r="C3712">
        <v>1</v>
      </c>
      <c r="D3712">
        <f>(training!D3712 - MIN(training!$D$3:$D$4001)) / (MAX(training!$D$3:$D$4001) - MIN(training!$D$3:$D$4001))</f>
        <v>4.0404040404040407E-2</v>
      </c>
      <c r="E3712">
        <f t="shared" si="114"/>
        <v>1</v>
      </c>
      <c r="F3712">
        <f t="shared" si="115"/>
        <v>0</v>
      </c>
      <c r="G3712">
        <v>1</v>
      </c>
      <c r="H3712">
        <v>1</v>
      </c>
      <c r="I3712">
        <f>(training!I3712 - MIN(training!I$3:I$4001)) / (MAX(training!I$3:I$4001) - MIN(training!I$3:I$4001))</f>
        <v>0.3888888888888889</v>
      </c>
      <c r="J3712">
        <v>0</v>
      </c>
      <c r="K3712">
        <v>0</v>
      </c>
      <c r="L3712">
        <v>0</v>
      </c>
      <c r="M3712">
        <v>-2</v>
      </c>
      <c r="N3712">
        <v>-2</v>
      </c>
      <c r="O3712">
        <v>-2</v>
      </c>
      <c r="P3712">
        <f>(training!P3712 - MIN(training!P$3:P$4001)) / (MAX(training!P$3:P$4001) - MIN(training!P$3:P$4001))</f>
        <v>6.3173142833209212E-2</v>
      </c>
      <c r="Q3712">
        <f>(training!Q3712 - MIN(training!Q$3:Q$4001)) / (MAX(training!Q$3:Q$4001) - MIN(training!Q$3:Q$4001))</f>
        <v>5.4909853415754953E-2</v>
      </c>
      <c r="R3712">
        <f>(training!R3712 - MIN(training!R$3:R$4001)) / (MAX(training!R$3:R$4001) - MIN(training!R$3:R$4001))</f>
        <v>2.4883369726804844E-2</v>
      </c>
      <c r="S3712">
        <f>(training!S3712 - MIN(training!S$3:S$4001)) / (MAX(training!S$3:S$4001) - MIN(training!S$3:S$4001))</f>
        <v>1.5442550403381477E-2</v>
      </c>
      <c r="T3712">
        <f>(training!T3712 - MIN(training!T$3:T$4001)) / (MAX(training!T$3:T$4001) - MIN(training!T$3:T$4001))</f>
        <v>2.8607878966746415E-2</v>
      </c>
      <c r="U3712">
        <f>(training!U3712 - MIN(training!U$3:U$4001)) / (MAX(training!U$3:U$4001) - MIN(training!U$3:U$4001))</f>
        <v>0.26097872304454045</v>
      </c>
      <c r="V3712">
        <f>(training!V3712 - MIN(training!V$3:V$4001)) / (MAX(training!V$3:V$4001) - MIN(training!V$3:V$4001))</f>
        <v>0.01</v>
      </c>
      <c r="W3712">
        <f>(training!W3712 - MIN(training!W$3:W$4001)) / (MAX(training!W$3:W$4001) - MIN(training!W$3:W$4001))</f>
        <v>6.3866785497594832E-4</v>
      </c>
      <c r="X3712">
        <f>(training!X3712 - MIN(training!X$3:X$4001)) / (MAX(training!X$3:X$4001) - MIN(training!X$3:X$4001))</f>
        <v>8.7049685281907058E-4</v>
      </c>
      <c r="Y3712">
        <f>(training!Y3712 - MIN(training!Y$3:Y$4001)) / (MAX(training!Y$3:Y$4001) - MIN(training!Y$3:Y$4001))</f>
        <v>0</v>
      </c>
      <c r="Z3712">
        <f>(training!Z3712 - MIN(training!Z$3:Z$4001)) / (MAX(training!Z$3:Z$4001) - MIN(training!Z$3:Z$4001))</f>
        <v>3.0120481927710845E-3</v>
      </c>
      <c r="AA3712">
        <f>(training!AA3712 - MIN(training!AA$3:AA$4001)) / (MAX(training!AA$3:AA$4001) - MIN(training!AA$3:AA$4001))</f>
        <v>0</v>
      </c>
      <c r="AB3712">
        <v>0</v>
      </c>
    </row>
    <row r="3713" spans="1:28" x14ac:dyDescent="0.35">
      <c r="A3713">
        <v>2186</v>
      </c>
      <c r="B3713">
        <v>1</v>
      </c>
      <c r="C3713">
        <v>1</v>
      </c>
      <c r="D3713">
        <f>(training!D3713 - MIN(training!$D$3:$D$4001)) / (MAX(training!$D$3:$D$4001) - MIN(training!$D$3:$D$4001))</f>
        <v>0.26262626262626265</v>
      </c>
      <c r="E3713">
        <f t="shared" si="114"/>
        <v>1</v>
      </c>
      <c r="F3713">
        <f t="shared" si="115"/>
        <v>0</v>
      </c>
      <c r="G3713">
        <v>2</v>
      </c>
      <c r="H3713">
        <v>1</v>
      </c>
      <c r="I3713">
        <f>(training!I3713 - MIN(training!I$3:I$4001)) / (MAX(training!I$3:I$4001) - MIN(training!I$3:I$4001))</f>
        <v>0.1111111111111111</v>
      </c>
      <c r="J3713">
        <v>0</v>
      </c>
      <c r="K3713">
        <v>0</v>
      </c>
      <c r="L3713">
        <v>0</v>
      </c>
      <c r="M3713">
        <v>0</v>
      </c>
      <c r="N3713">
        <v>0</v>
      </c>
      <c r="O3713">
        <v>0</v>
      </c>
      <c r="P3713">
        <f>(training!P3713 - MIN(training!P$3:P$4001)) / (MAX(training!P$3:P$4001) - MIN(training!P$3:P$4001))</f>
        <v>3.64103679958157E-2</v>
      </c>
      <c r="Q3713">
        <f>(training!Q3713 - MIN(training!Q$3:Q$4001)) / (MAX(training!Q$3:Q$4001) - MIN(training!Q$3:Q$4001))</f>
        <v>4.4141835252593853E-2</v>
      </c>
      <c r="R3713">
        <f>(training!R3713 - MIN(training!R$3:R$4001)) / (MAX(training!R$3:R$4001) - MIN(training!R$3:R$4001))</f>
        <v>5.7578568650658031E-2</v>
      </c>
      <c r="S3713">
        <f>(training!S3713 - MIN(training!S$3:S$4001)) / (MAX(training!S$3:S$4001) - MIN(training!S$3:S$4001))</f>
        <v>3.6981599098155057E-2</v>
      </c>
      <c r="T3713">
        <f>(training!T3713 - MIN(training!T$3:T$4001)) / (MAX(training!T$3:T$4001) - MIN(training!T$3:T$4001))</f>
        <v>4.8924862847538372E-2</v>
      </c>
      <c r="U3713">
        <f>(training!U3713 - MIN(training!U$3:U$4001)) / (MAX(training!U$3:U$4001) - MIN(training!U$3:U$4001))</f>
        <v>0.27481908017340023</v>
      </c>
      <c r="V3713">
        <f>(training!V3713 - MIN(training!V$3:V$4001)) / (MAX(training!V$3:V$4001) - MIN(training!V$3:V$4001))</f>
        <v>5.3933333333333333E-3</v>
      </c>
      <c r="W3713">
        <f>(training!W3713 - MIN(training!W$3:W$4001)) / (MAX(training!W$3:W$4001) - MIN(training!W$3:W$4001))</f>
        <v>4.5548630202602858E-3</v>
      </c>
      <c r="X3713">
        <f>(training!X3713 - MIN(training!X$3:X$4001)) / (MAX(training!X$3:X$4001) - MIN(training!X$3:X$4001))</f>
        <v>7.0420963349850454E-4</v>
      </c>
      <c r="Y3713">
        <f>(training!Y3713 - MIN(training!Y$3:Y$4001)) / (MAX(training!Y$3:Y$4001) - MIN(training!Y$3:Y$4001))</f>
        <v>3.1804878048780488E-3</v>
      </c>
      <c r="Z3713">
        <f>(training!Z3713 - MIN(training!Z$3:Z$4001)) / (MAX(training!Z$3:Z$4001) - MIN(training!Z$3:Z$4001))</f>
        <v>1.9186746987951808E-3</v>
      </c>
      <c r="AA3713">
        <f>(training!AA3713 - MIN(training!AA$3:AA$4001)) / (MAX(training!AA$3:AA$4001) - MIN(training!AA$3:AA$4001))</f>
        <v>1.0233304203410092E-3</v>
      </c>
      <c r="AB3713">
        <v>0</v>
      </c>
    </row>
    <row r="3714" spans="1:28" x14ac:dyDescent="0.35">
      <c r="A3714">
        <v>2189</v>
      </c>
      <c r="B3714">
        <v>1</v>
      </c>
      <c r="C3714">
        <v>1</v>
      </c>
      <c r="D3714">
        <f>(training!D3714 - MIN(training!$D$3:$D$4001)) / (MAX(training!$D$3:$D$4001) - MIN(training!$D$3:$D$4001))</f>
        <v>1.0101010101010102E-2</v>
      </c>
      <c r="E3714">
        <f t="shared" si="114"/>
        <v>1</v>
      </c>
      <c r="F3714">
        <f t="shared" si="115"/>
        <v>0</v>
      </c>
      <c r="G3714">
        <v>2</v>
      </c>
      <c r="H3714">
        <v>2</v>
      </c>
      <c r="I3714">
        <f>(training!I3714 - MIN(training!I$3:I$4001)) / (MAX(training!I$3:I$4001) - MIN(training!I$3:I$4001))</f>
        <v>5.5555555555555552E-2</v>
      </c>
      <c r="J3714">
        <v>0</v>
      </c>
      <c r="K3714">
        <v>-1</v>
      </c>
      <c r="L3714">
        <v>-1</v>
      </c>
      <c r="M3714">
        <v>-1</v>
      </c>
      <c r="N3714">
        <v>-1</v>
      </c>
      <c r="O3714">
        <v>-1</v>
      </c>
      <c r="P3714">
        <f>(training!P3714 - MIN(training!P$3:P$4001)) / (MAX(training!P$3:P$4001) - MIN(training!P$3:P$4001))</f>
        <v>2.5626802411285354E-2</v>
      </c>
      <c r="Q3714">
        <f>(training!Q3714 - MIN(training!Q$3:Q$4001)) / (MAX(training!Q$3:Q$4001) - MIN(training!Q$3:Q$4001))</f>
        <v>2.4998141052015845E-2</v>
      </c>
      <c r="R3714">
        <f>(training!R3714 - MIN(training!R$3:R$4001)) / (MAX(training!R$3:R$4001) - MIN(training!R$3:R$4001))</f>
        <v>2.6768983670919962E-2</v>
      </c>
      <c r="S3714">
        <f>(training!S3714 - MIN(training!S$3:S$4001)) / (MAX(training!S$3:S$4001) - MIN(training!S$3:S$4001))</f>
        <v>1.7322129395335908E-2</v>
      </c>
      <c r="T3714">
        <f>(training!T3714 - MIN(training!T$3:T$4001)) / (MAX(training!T$3:T$4001) - MIN(training!T$3:T$4001))</f>
        <v>3.0219590457830719E-2</v>
      </c>
      <c r="U3714">
        <f>(training!U3714 - MIN(training!U$3:U$4001)) / (MAX(training!U$3:U$4001) - MIN(training!U$3:U$4001))</f>
        <v>0.26109399531379801</v>
      </c>
      <c r="V3714">
        <f>(training!V3714 - MIN(training!V$3:V$4001)) / (MAX(training!V$3:V$4001) - MIN(training!V$3:V$4001))</f>
        <v>1.6999999999999999E-3</v>
      </c>
      <c r="W3714">
        <f>(training!W3714 - MIN(training!W$3:W$4001)) / (MAX(training!W$3:W$4001) - MIN(training!W$3:W$4001))</f>
        <v>1.1321839247300902E-3</v>
      </c>
      <c r="X3714">
        <f>(training!X3714 - MIN(training!X$3:X$4001)) / (MAX(training!X$3:X$4001) - MIN(training!X$3:X$4001))</f>
        <v>1.2209276371590555E-3</v>
      </c>
      <c r="Y3714">
        <f>(training!Y3714 - MIN(training!Y$3:Y$4001)) / (MAX(training!Y$3:Y$4001) - MIN(training!Y$3:Y$4001))</f>
        <v>1.1804878048780488E-2</v>
      </c>
      <c r="Z3714">
        <f>(training!Z3714 - MIN(training!Z$3:Z$4001)) / (MAX(training!Z$3:Z$4001) - MIN(training!Z$3:Z$4001))</f>
        <v>4.5180722891566266E-4</v>
      </c>
      <c r="AA3714">
        <f>(training!AA3714 - MIN(training!AA$3:AA$4001)) / (MAX(training!AA$3:AA$4001) - MIN(training!AA$3:AA$4001))</f>
        <v>1.4754116966099579E-3</v>
      </c>
      <c r="AB3714">
        <v>0</v>
      </c>
    </row>
    <row r="3715" spans="1:28" x14ac:dyDescent="0.35">
      <c r="A3715">
        <v>2190</v>
      </c>
      <c r="B3715">
        <v>2</v>
      </c>
      <c r="C3715">
        <v>1</v>
      </c>
      <c r="D3715">
        <f>(training!D3715 - MIN(training!$D$3:$D$4001)) / (MAX(training!$D$3:$D$4001) - MIN(training!$D$3:$D$4001))</f>
        <v>4.0404040404040407E-2</v>
      </c>
      <c r="E3715">
        <f t="shared" si="114"/>
        <v>0</v>
      </c>
      <c r="F3715">
        <f t="shared" si="115"/>
        <v>1</v>
      </c>
      <c r="G3715">
        <v>2</v>
      </c>
      <c r="H3715">
        <v>2</v>
      </c>
      <c r="I3715">
        <f>(training!I3715 - MIN(training!I$3:I$4001)) / (MAX(training!I$3:I$4001) - MIN(training!I$3:I$4001))</f>
        <v>1.8518518518518517E-2</v>
      </c>
      <c r="J3715">
        <v>0</v>
      </c>
      <c r="K3715">
        <v>0</v>
      </c>
      <c r="L3715">
        <v>0</v>
      </c>
      <c r="M3715">
        <v>0</v>
      </c>
      <c r="N3715">
        <v>0</v>
      </c>
      <c r="O3715">
        <v>0</v>
      </c>
      <c r="P3715">
        <f>(training!P3715 - MIN(training!P$3:P$4001)) / (MAX(training!P$3:P$4001) - MIN(training!P$3:P$4001))</f>
        <v>3.3565329140859558E-2</v>
      </c>
      <c r="Q3715">
        <f>(training!Q3715 - MIN(training!Q$3:Q$4001)) / (MAX(training!Q$3:Q$4001) - MIN(training!Q$3:Q$4001))</f>
        <v>4.3808711773832949E-2</v>
      </c>
      <c r="R3715">
        <f>(training!R3715 - MIN(training!R$3:R$4001)) / (MAX(training!R$3:R$4001) - MIN(training!R$3:R$4001))</f>
        <v>5.796747652663177E-2</v>
      </c>
      <c r="S3715">
        <f>(training!S3715 - MIN(training!S$3:S$4001)) / (MAX(training!S$3:S$4001) - MIN(training!S$3:S$4001))</f>
        <v>3.7841969763486312E-2</v>
      </c>
      <c r="T3715">
        <f>(training!T3715 - MIN(training!T$3:T$4001)) / (MAX(training!T$3:T$4001) - MIN(training!T$3:T$4001))</f>
        <v>4.9917007323868189E-2</v>
      </c>
      <c r="U3715">
        <f>(training!U3715 - MIN(training!U$3:U$4001)) / (MAX(training!U$3:U$4001) - MIN(training!U$3:U$4001))</f>
        <v>0.27614701671524755</v>
      </c>
      <c r="V3715">
        <f>(training!V3715 - MIN(training!V$3:V$4001)) / (MAX(training!V$3:V$4001) - MIN(training!V$3:V$4001))</f>
        <v>4.4299999999999999E-3</v>
      </c>
      <c r="W3715">
        <f>(training!W3715 - MIN(training!W$3:W$4001)) / (MAX(training!W$3:W$4001) - MIN(training!W$3:W$4001))</f>
        <v>3.7942676656980206E-3</v>
      </c>
      <c r="X3715">
        <f>(training!X3715 - MIN(training!X$3:X$4001)) / (MAX(training!X$3:X$4001) - MIN(training!X$3:X$4001))</f>
        <v>7.6224275701977586E-4</v>
      </c>
      <c r="Y3715">
        <f>(training!Y3715 - MIN(training!Y$3:Y$4001)) / (MAX(training!Y$3:Y$4001) - MIN(training!Y$3:Y$4001))</f>
        <v>4.1804878048780489E-3</v>
      </c>
      <c r="Z3715">
        <f>(training!Z3715 - MIN(training!Z$3:Z$4001)) / (MAX(training!Z$3:Z$4001) - MIN(training!Z$3:Z$4001))</f>
        <v>2.578313253012048E-3</v>
      </c>
      <c r="AA3715">
        <f>(training!AA3715 - MIN(training!AA$3:AA$4001)) / (MAX(training!AA$3:AA$4001) - MIN(training!AA$3:AA$4001))</f>
        <v>1.5775555832983396E-3</v>
      </c>
      <c r="AB3715">
        <v>0</v>
      </c>
    </row>
    <row r="3716" spans="1:28" x14ac:dyDescent="0.35">
      <c r="A3716">
        <v>2191</v>
      </c>
      <c r="B3716">
        <v>1</v>
      </c>
      <c r="C3716">
        <v>1</v>
      </c>
      <c r="D3716">
        <f>(training!D3716 - MIN(training!$D$3:$D$4001)) / (MAX(training!$D$3:$D$4001) - MIN(training!$D$3:$D$4001))</f>
        <v>9.0909090909090912E-2</v>
      </c>
      <c r="E3716">
        <f t="shared" ref="E3716:E3779" si="116">IF(B3716=1,1,0)</f>
        <v>1</v>
      </c>
      <c r="F3716">
        <f t="shared" ref="F3716:F3779" si="117">IF(B3716=2,1,0)</f>
        <v>0</v>
      </c>
      <c r="G3716">
        <v>2</v>
      </c>
      <c r="H3716">
        <v>1</v>
      </c>
      <c r="I3716">
        <f>(training!I3716 - MIN(training!I$3:I$4001)) / (MAX(training!I$3:I$4001) - MIN(training!I$3:I$4001))</f>
        <v>0.53703703703703709</v>
      </c>
      <c r="J3716">
        <v>0</v>
      </c>
      <c r="K3716">
        <v>0</v>
      </c>
      <c r="L3716">
        <v>0</v>
      </c>
      <c r="M3716">
        <v>0</v>
      </c>
      <c r="N3716">
        <v>0</v>
      </c>
      <c r="O3716">
        <v>0</v>
      </c>
      <c r="P3716">
        <f>(training!P3716 - MIN(training!P$3:P$4001)) / (MAX(training!P$3:P$4001) - MIN(training!P$3:P$4001))</f>
        <v>0.11831275404868949</v>
      </c>
      <c r="Q3716">
        <f>(training!Q3716 - MIN(training!Q$3:Q$4001)) / (MAX(training!Q$3:Q$4001) - MIN(training!Q$3:Q$4001))</f>
        <v>0.11117302096397606</v>
      </c>
      <c r="R3716">
        <f>(training!R3716 - MIN(training!R$3:R$4001)) / (MAX(training!R$3:R$4001) - MIN(training!R$3:R$4001))</f>
        <v>0.20709933649959342</v>
      </c>
      <c r="S3716">
        <f>(training!S3716 - MIN(training!S$3:S$4001)) / (MAX(training!S$3:S$4001) - MIN(training!S$3:S$4001))</f>
        <v>0.13154957168983417</v>
      </c>
      <c r="T3716">
        <f>(training!T3716 - MIN(training!T$3:T$4001)) / (MAX(training!T$3:T$4001) - MIN(training!T$3:T$4001))</f>
        <v>0.13687616822918955</v>
      </c>
      <c r="U3716">
        <f>(training!U3716 - MIN(training!U$3:U$4001)) / (MAX(training!U$3:U$4001) - MIN(training!U$3:U$4001))</f>
        <v>0.33778617301445435</v>
      </c>
      <c r="V3716">
        <f>(training!V3716 - MIN(training!V$3:V$4001)) / (MAX(training!V$3:V$4001) - MIN(training!V$3:V$4001))</f>
        <v>1.6670000000000001E-2</v>
      </c>
      <c r="W3716">
        <f>(training!W3716 - MIN(training!W$3:W$4001)) / (MAX(training!W$3:W$4001) - MIN(training!W$3:W$4001))</f>
        <v>0.18695840240139114</v>
      </c>
      <c r="X3716">
        <f>(training!X3716 - MIN(training!X$3:X$4001)) / (MAX(training!X$3:X$4001) - MIN(training!X$3:X$4001))</f>
        <v>4.4640864247131821E-3</v>
      </c>
      <c r="Y3716">
        <f>(training!Y3716 - MIN(training!Y$3:Y$4001)) / (MAX(training!Y$3:Y$4001) - MIN(training!Y$3:Y$4001))</f>
        <v>2.1951219512195121E-2</v>
      </c>
      <c r="Z3716">
        <f>(training!Z3716 - MIN(training!Z$3:Z$4001)) / (MAX(training!Z$3:Z$4001) - MIN(training!Z$3:Z$4001))</f>
        <v>1.2650602409638554E-2</v>
      </c>
      <c r="AA3716">
        <f>(training!AA3716 - MIN(training!AA$3:AA$4001)) / (MAX(training!AA$3:AA$4001) - MIN(training!AA$3:AA$4001))</f>
        <v>6.0529710630152118E-3</v>
      </c>
      <c r="AB3716">
        <v>0</v>
      </c>
    </row>
    <row r="3717" spans="1:28" x14ac:dyDescent="0.35">
      <c r="A3717">
        <v>2192</v>
      </c>
      <c r="B3717">
        <v>2</v>
      </c>
      <c r="C3717">
        <v>1</v>
      </c>
      <c r="D3717">
        <f>(training!D3717 - MIN(training!$D$3:$D$4001)) / (MAX(training!$D$3:$D$4001) - MIN(training!$D$3:$D$4001))</f>
        <v>0.19191919191919191</v>
      </c>
      <c r="E3717">
        <f t="shared" si="116"/>
        <v>0</v>
      </c>
      <c r="F3717">
        <f t="shared" si="117"/>
        <v>1</v>
      </c>
      <c r="G3717">
        <v>1</v>
      </c>
      <c r="H3717">
        <v>2</v>
      </c>
      <c r="I3717">
        <f>(training!I3717 - MIN(training!I$3:I$4001)) / (MAX(training!I$3:I$4001) - MIN(training!I$3:I$4001))</f>
        <v>0.14814814814814814</v>
      </c>
      <c r="J3717">
        <v>1</v>
      </c>
      <c r="K3717">
        <v>-2</v>
      </c>
      <c r="L3717">
        <v>-1</v>
      </c>
      <c r="M3717">
        <v>-1</v>
      </c>
      <c r="N3717">
        <v>-1</v>
      </c>
      <c r="O3717">
        <v>-1</v>
      </c>
      <c r="P3717">
        <f>(training!P3717 - MIN(training!P$3:P$4001)) / (MAX(training!P$3:P$4001) - MIN(training!P$3:P$4001))</f>
        <v>1.4696132483805753E-2</v>
      </c>
      <c r="Q3717">
        <f>(training!Q3717 - MIN(training!Q$3:Q$4001)) / (MAX(training!Q$3:Q$4001) - MIN(training!Q$3:Q$4001))</f>
        <v>2.4492507200325191E-2</v>
      </c>
      <c r="R3717">
        <f>(training!R3717 - MIN(training!R$3:R$4001)) / (MAX(training!R$3:R$4001) - MIN(training!R$3:R$4001))</f>
        <v>3.188876224596824E-2</v>
      </c>
      <c r="S3717">
        <f>(training!S3717 - MIN(training!S$3:S$4001)) / (MAX(training!S$3:S$4001) - MIN(training!S$3:S$4001))</f>
        <v>3.4640949672728238E-2</v>
      </c>
      <c r="T3717">
        <f>(training!T3717 - MIN(training!T$3:T$4001)) / (MAX(training!T$3:T$4001) - MIN(training!T$3:T$4001))</f>
        <v>2.9497459984552686E-2</v>
      </c>
      <c r="U3717">
        <f>(training!U3717 - MIN(training!U$3:U$4001)) / (MAX(training!U$3:U$4001) - MIN(training!U$3:U$4001))</f>
        <v>0.26276698018162298</v>
      </c>
      <c r="V3717">
        <f>(training!V3717 - MIN(training!V$3:V$4001)) / (MAX(training!V$3:V$4001) - MIN(training!V$3:V$4001))</f>
        <v>0</v>
      </c>
      <c r="W3717">
        <f>(training!W3717 - MIN(training!W$3:W$4001)) / (MAX(training!W$3:W$4001) - MIN(training!W$3:W$4001))</f>
        <v>1.1440863711182784E-2</v>
      </c>
      <c r="X3717">
        <f>(training!X3717 - MIN(training!X$3:X$4001)) / (MAX(training!X$3:X$4001) - MIN(training!X$3:X$4001))</f>
        <v>1.8308334449354941E-2</v>
      </c>
      <c r="Y3717">
        <f>(training!Y3717 - MIN(training!Y$3:Y$4001)) / (MAX(training!Y$3:Y$4001) - MIN(training!Y$3:Y$4001))</f>
        <v>0</v>
      </c>
      <c r="Z3717">
        <f>(training!Z3717 - MIN(training!Z$3:Z$4001)) / (MAX(training!Z$3:Z$4001) - MIN(training!Z$3:Z$4001))</f>
        <v>7.4608433734939762E-3</v>
      </c>
      <c r="AA3717">
        <f>(training!AA3717 - MIN(training!AA$3:AA$4001)) / (MAX(training!AA$3:AA$4001) - MIN(training!AA$3:AA$4001))</f>
        <v>0</v>
      </c>
      <c r="AB3717">
        <v>0</v>
      </c>
    </row>
    <row r="3718" spans="1:28" x14ac:dyDescent="0.35">
      <c r="A3718">
        <v>2193</v>
      </c>
      <c r="B3718">
        <v>1</v>
      </c>
      <c r="C3718">
        <v>1</v>
      </c>
      <c r="D3718">
        <f>(training!D3718 - MIN(training!$D$3:$D$4001)) / (MAX(training!$D$3:$D$4001) - MIN(training!$D$3:$D$4001))</f>
        <v>0.49494949494949497</v>
      </c>
      <c r="E3718">
        <f t="shared" si="116"/>
        <v>1</v>
      </c>
      <c r="F3718">
        <f t="shared" si="117"/>
        <v>0</v>
      </c>
      <c r="G3718">
        <v>1</v>
      </c>
      <c r="H3718">
        <v>1</v>
      </c>
      <c r="I3718">
        <f>(training!I3718 - MIN(training!I$3:I$4001)) / (MAX(training!I$3:I$4001) - MIN(training!I$3:I$4001))</f>
        <v>0.31481481481481483</v>
      </c>
      <c r="J3718">
        <v>0</v>
      </c>
      <c r="K3718">
        <v>0</v>
      </c>
      <c r="L3718">
        <v>0</v>
      </c>
      <c r="M3718">
        <v>0</v>
      </c>
      <c r="N3718">
        <v>0</v>
      </c>
      <c r="O3718">
        <v>0</v>
      </c>
      <c r="P3718">
        <f>(training!P3718 - MIN(training!P$3:P$4001)) / (MAX(training!P$3:P$4001) - MIN(training!P$3:P$4001))</f>
        <v>0.44322640686405207</v>
      </c>
      <c r="Q3718">
        <f>(training!Q3718 - MIN(training!Q$3:Q$4001)) / (MAX(training!Q$3:Q$4001) - MIN(training!Q$3:Q$4001))</f>
        <v>0.41076206952961181</v>
      </c>
      <c r="R3718">
        <f>(training!R3718 - MIN(training!R$3:R$4001)) / (MAX(training!R$3:R$4001) - MIN(training!R$3:R$4001))</f>
        <v>0.54626572677790664</v>
      </c>
      <c r="S3718">
        <f>(training!S3718 - MIN(training!S$3:S$4001)) / (MAX(training!S$3:S$4001) - MIN(training!S$3:S$4001))</f>
        <v>0.28846573849585144</v>
      </c>
      <c r="T3718">
        <f>(training!T3718 - MIN(training!T$3:T$4001)) / (MAX(training!T$3:T$4001) - MIN(training!T$3:T$4001))</f>
        <v>0.28843146981808593</v>
      </c>
      <c r="U3718">
        <f>(training!U3718 - MIN(training!U$3:U$4001)) / (MAX(training!U$3:U$4001) - MIN(training!U$3:U$4001))</f>
        <v>0.45416659302049461</v>
      </c>
      <c r="V3718">
        <f>(training!V3718 - MIN(training!V$3:V$4001)) / (MAX(training!V$3:V$4001) - MIN(training!V$3:V$4001))</f>
        <v>4.3333333333333335E-2</v>
      </c>
      <c r="W3718">
        <f>(training!W3718 - MIN(training!W$3:W$4001)) / (MAX(training!W$3:W$4001) - MIN(training!W$3:W$4001))</f>
        <v>5.8060714088722577E-2</v>
      </c>
      <c r="X3718">
        <f>(training!X3718 - MIN(training!X$3:X$4001)) / (MAX(training!X$3:X$4001) - MIN(training!X$3:X$4001))</f>
        <v>1.6740324092674435E-2</v>
      </c>
      <c r="Y3718">
        <f>(training!Y3718 - MIN(training!Y$3:Y$4001)) / (MAX(training!Y$3:Y$4001) - MIN(training!Y$3:Y$4001))</f>
        <v>4.547317073170732E-2</v>
      </c>
      <c r="Z3718">
        <f>(training!Z3718 - MIN(training!Z$3:Z$4001)) / (MAX(training!Z$3:Z$4001) - MIN(training!Z$3:Z$4001))</f>
        <v>3.0120481927710843E-2</v>
      </c>
      <c r="AA3718">
        <f>(training!AA3718 - MIN(training!AA$3:AA$4001)) / (MAX(training!AA$3:AA$4001) - MIN(training!AA$3:AA$4001))</f>
        <v>1.8915534571922538E-2</v>
      </c>
      <c r="AB3718">
        <v>0</v>
      </c>
    </row>
    <row r="3719" spans="1:28" x14ac:dyDescent="0.35">
      <c r="A3719">
        <v>2194</v>
      </c>
      <c r="B3719">
        <v>1</v>
      </c>
      <c r="C3719">
        <v>1</v>
      </c>
      <c r="D3719">
        <f>(training!D3719 - MIN(training!$D$3:$D$4001)) / (MAX(training!$D$3:$D$4001) - MIN(training!$D$3:$D$4001))</f>
        <v>0.18181818181818182</v>
      </c>
      <c r="E3719">
        <f t="shared" si="116"/>
        <v>1</v>
      </c>
      <c r="F3719">
        <f t="shared" si="117"/>
        <v>0</v>
      </c>
      <c r="G3719">
        <v>2</v>
      </c>
      <c r="H3719">
        <v>1</v>
      </c>
      <c r="I3719">
        <f>(training!I3719 - MIN(training!I$3:I$4001)) / (MAX(training!I$3:I$4001) - MIN(training!I$3:I$4001))</f>
        <v>0.40740740740740738</v>
      </c>
      <c r="J3719">
        <v>0</v>
      </c>
      <c r="K3719">
        <v>0</v>
      </c>
      <c r="L3719">
        <v>0</v>
      </c>
      <c r="M3719">
        <v>0</v>
      </c>
      <c r="N3719">
        <v>0</v>
      </c>
      <c r="O3719">
        <v>0</v>
      </c>
      <c r="P3719">
        <f>(training!P3719 - MIN(training!P$3:P$4001)) / (MAX(training!P$3:P$4001) - MIN(training!P$3:P$4001))</f>
        <v>0.10722885043063775</v>
      </c>
      <c r="Q3719">
        <f>(training!Q3719 - MIN(training!Q$3:Q$4001)) / (MAX(training!Q$3:Q$4001) - MIN(training!Q$3:Q$4001))</f>
        <v>9.6133883912416285E-2</v>
      </c>
      <c r="R3719">
        <f>(training!R3719 - MIN(training!R$3:R$4001)) / (MAX(training!R$3:R$4001) - MIN(training!R$3:R$4001))</f>
        <v>0.1605078362411633</v>
      </c>
      <c r="S3719">
        <f>(training!S3719 - MIN(training!S$3:S$4001)) / (MAX(training!S$3:S$4001) - MIN(training!S$3:S$4001))</f>
        <v>0.10944466382670812</v>
      </c>
      <c r="T3719">
        <f>(training!T3719 - MIN(training!T$3:T$4001)) / (MAX(training!T$3:T$4001) - MIN(training!T$3:T$4001))</f>
        <v>0.12573442762264184</v>
      </c>
      <c r="U3719">
        <f>(training!U3719 - MIN(training!U$3:U$4001)) / (MAX(training!U$3:U$4001) - MIN(training!U$3:U$4001))</f>
        <v>0.33786763208472975</v>
      </c>
      <c r="V3719">
        <f>(training!V3719 - MIN(training!V$3:V$4001)) / (MAX(training!V$3:V$4001) - MIN(training!V$3:V$4001))</f>
        <v>3.3333333333333333E-2</v>
      </c>
      <c r="W3719">
        <f>(training!W3719 - MIN(training!W$3:W$4001)) / (MAX(training!W$3:W$4001) - MIN(training!W$3:W$4001))</f>
        <v>2.9030357044361289E-2</v>
      </c>
      <c r="X3719">
        <f>(training!X3719 - MIN(training!X$3:X$4001)) / (MAX(training!X$3:X$4001) - MIN(training!X$3:X$4001))</f>
        <v>1.1160216061782956E-2</v>
      </c>
      <c r="Y3719">
        <f>(training!Y3719 - MIN(training!Y$3:Y$4001)) / (MAX(training!Y$3:Y$4001) - MIN(training!Y$3:Y$4001))</f>
        <v>4.3902439024390241E-2</v>
      </c>
      <c r="Z3719">
        <f>(training!Z3719 - MIN(training!Z$3:Z$4001)) / (MAX(training!Z$3:Z$4001) - MIN(training!Z$3:Z$4001))</f>
        <v>3.0120481927710843E-2</v>
      </c>
      <c r="AA3719">
        <f>(training!AA3719 - MIN(training!AA$3:AA$4001)) / (MAX(training!AA$3:AA$4001) - MIN(training!AA$3:AA$4001))</f>
        <v>4.1614176058229584E-2</v>
      </c>
      <c r="AB3719">
        <v>0</v>
      </c>
    </row>
    <row r="3720" spans="1:28" x14ac:dyDescent="0.35">
      <c r="A3720">
        <v>2195</v>
      </c>
      <c r="B3720">
        <v>1</v>
      </c>
      <c r="C3720">
        <v>1</v>
      </c>
      <c r="D3720">
        <f>(training!D3720 - MIN(training!$D$3:$D$4001)) / (MAX(training!$D$3:$D$4001) - MIN(training!$D$3:$D$4001))</f>
        <v>0.12121212121212122</v>
      </c>
      <c r="E3720">
        <f t="shared" si="116"/>
        <v>1</v>
      </c>
      <c r="F3720">
        <f t="shared" si="117"/>
        <v>0</v>
      </c>
      <c r="G3720">
        <v>2</v>
      </c>
      <c r="H3720">
        <v>1</v>
      </c>
      <c r="I3720">
        <f>(training!I3720 - MIN(training!I$3:I$4001)) / (MAX(training!I$3:I$4001) - MIN(training!I$3:I$4001))</f>
        <v>0.48148148148148145</v>
      </c>
      <c r="J3720">
        <v>-1</v>
      </c>
      <c r="K3720">
        <v>-1</v>
      </c>
      <c r="L3720">
        <v>-1</v>
      </c>
      <c r="M3720">
        <v>-1</v>
      </c>
      <c r="N3720">
        <v>-1</v>
      </c>
      <c r="O3720">
        <v>-2</v>
      </c>
      <c r="P3720">
        <f>(training!P3720 - MIN(training!P$3:P$4001)) / (MAX(training!P$3:P$4001) - MIN(training!P$3:P$4001))</f>
        <v>2.0658966162936446E-2</v>
      </c>
      <c r="Q3720">
        <f>(training!Q3720 - MIN(training!Q$3:Q$4001)) / (MAX(training!Q$3:Q$4001) - MIN(training!Q$3:Q$4001))</f>
        <v>4.5350399302027E-2</v>
      </c>
      <c r="R3720">
        <f>(training!R3720 - MIN(training!R$3:R$4001)) / (MAX(training!R$3:R$4001) - MIN(training!R$3:R$4001))</f>
        <v>2.6469305740515953E-2</v>
      </c>
      <c r="S3720">
        <f>(training!S3720 - MIN(training!S$3:S$4001)) / (MAX(training!S$3:S$4001) - MIN(training!S$3:S$4001))</f>
        <v>2.139785966251409E-2</v>
      </c>
      <c r="T3720">
        <f>(training!T3720 - MIN(training!T$3:T$4001)) / (MAX(training!T$3:T$4001) - MIN(training!T$3:T$4001))</f>
        <v>2.9654444870047911E-2</v>
      </c>
      <c r="U3720">
        <f>(training!U3720 - MIN(training!U$3:U$4001)) / (MAX(training!U$3:U$4001) - MIN(training!U$3:U$4001))</f>
        <v>0.26097872304454045</v>
      </c>
      <c r="V3720">
        <f>(training!V3720 - MIN(training!V$3:V$4001)) / (MAX(training!V$3:V$4001) - MIN(training!V$3:V$4001))</f>
        <v>7.012666666666667E-2</v>
      </c>
      <c r="W3720">
        <f>(training!W3720 - MIN(training!W$3:W$4001)) / (MAX(training!W$3:W$4001) - MIN(training!W$3:W$4001))</f>
        <v>2.1163130285339381E-3</v>
      </c>
      <c r="X3720">
        <f>(training!X3720 - MIN(training!X$3:X$4001)) / (MAX(training!X$3:X$4001) - MIN(training!X$3:X$4001))</f>
        <v>4.9093790455783225E-3</v>
      </c>
      <c r="Y3720">
        <f>(training!Y3720 - MIN(training!Y$3:Y$4001)) / (MAX(training!Y$3:Y$4001) - MIN(training!Y$3:Y$4001))</f>
        <v>0</v>
      </c>
      <c r="Z3720">
        <f>(training!Z3720 - MIN(training!Z$3:Z$4001)) / (MAX(training!Z$3:Z$4001) - MIN(training!Z$3:Z$4001))</f>
        <v>0</v>
      </c>
      <c r="AA3720">
        <f>(training!AA3720 - MIN(training!AA$3:AA$4001)) / (MAX(training!AA$3:AA$4001) - MIN(training!AA$3:AA$4001))</f>
        <v>9.9098485622302179E-3</v>
      </c>
      <c r="AB3720">
        <v>0</v>
      </c>
    </row>
    <row r="3721" spans="1:28" x14ac:dyDescent="0.35">
      <c r="A3721">
        <v>2196</v>
      </c>
      <c r="B3721">
        <v>1</v>
      </c>
      <c r="C3721">
        <v>1</v>
      </c>
      <c r="D3721">
        <f>(training!D3721 - MIN(training!$D$3:$D$4001)) / (MAX(training!$D$3:$D$4001) - MIN(training!$D$3:$D$4001))</f>
        <v>4.0404040404040407E-2</v>
      </c>
      <c r="E3721">
        <f t="shared" si="116"/>
        <v>1</v>
      </c>
      <c r="F3721">
        <f t="shared" si="117"/>
        <v>0</v>
      </c>
      <c r="G3721">
        <v>2</v>
      </c>
      <c r="H3721">
        <v>2</v>
      </c>
      <c r="I3721">
        <f>(training!I3721 - MIN(training!I$3:I$4001)) / (MAX(training!I$3:I$4001) - MIN(training!I$3:I$4001))</f>
        <v>3.7037037037037035E-2</v>
      </c>
      <c r="J3721">
        <v>0</v>
      </c>
      <c r="K3721">
        <v>0</v>
      </c>
      <c r="L3721">
        <v>2</v>
      </c>
      <c r="M3721">
        <v>0</v>
      </c>
      <c r="N3721">
        <v>-1</v>
      </c>
      <c r="O3721">
        <v>-1</v>
      </c>
      <c r="P3721">
        <f>(training!P3721 - MIN(training!P$3:P$4001)) / (MAX(training!P$3:P$4001) - MIN(training!P$3:P$4001))</f>
        <v>3.2871691301536318E-2</v>
      </c>
      <c r="Q3721">
        <f>(training!Q3721 - MIN(training!Q$3:Q$4001)) / (MAX(training!Q$3:Q$4001) - MIN(training!Q$3:Q$4001))</f>
        <v>4.4356977499293598E-2</v>
      </c>
      <c r="R3721">
        <f>(training!R3721 - MIN(training!R$3:R$4001)) / (MAX(training!R$3:R$4001) - MIN(training!R$3:R$4001))</f>
        <v>5.667616769168865E-2</v>
      </c>
      <c r="S3721">
        <f>(training!S3721 - MIN(training!S$3:S$4001)) / (MAX(training!S$3:S$4001) - MIN(training!S$3:S$4001))</f>
        <v>3.6859161734242529E-2</v>
      </c>
      <c r="T3721">
        <f>(training!T3721 - MIN(training!T$3:T$4001)) / (MAX(training!T$3:T$4001) - MIN(training!T$3:T$4001))</f>
        <v>3.0089816285821334E-2</v>
      </c>
      <c r="U3721">
        <f>(training!U3721 - MIN(training!U$3:U$4001)) / (MAX(training!U$3:U$4001) - MIN(training!U$3:U$4001))</f>
        <v>0.26129841147128147</v>
      </c>
      <c r="V3721">
        <f>(training!V3721 - MIN(training!V$3:V$4001)) / (MAX(training!V$3:V$4001) - MIN(training!V$3:V$4001))</f>
        <v>9.8533333333333337E-3</v>
      </c>
      <c r="W3721">
        <f>(training!W3721 - MIN(training!W$3:W$4001)) / (MAX(training!W$3:W$4001) - MIN(training!W$3:W$4001))</f>
        <v>0</v>
      </c>
      <c r="X3721">
        <f>(training!X3721 - MIN(training!X$3:X$4001)) / (MAX(training!X$3:X$4001) - MIN(training!X$3:X$4001))</f>
        <v>4.1069595107361281E-4</v>
      </c>
      <c r="Y3721">
        <f>(training!Y3721 - MIN(training!Y$3:Y$4001)) / (MAX(training!Y$3:Y$4001) - MIN(training!Y$3:Y$4001))</f>
        <v>2.0292682926829268E-3</v>
      </c>
      <c r="Z3721">
        <f>(training!Z3721 - MIN(training!Z$3:Z$4001)) / (MAX(training!Z$3:Z$4001) - MIN(training!Z$3:Z$4001))</f>
        <v>1.2530120481927711E-3</v>
      </c>
      <c r="AA3721">
        <f>(training!AA3721 - MIN(training!AA$3:AA$4001)) / (MAX(training!AA$3:AA$4001) - MIN(training!AA$3:AA$4001))</f>
        <v>7.8688623819197752E-4</v>
      </c>
      <c r="AB3721">
        <v>0</v>
      </c>
    </row>
    <row r="3722" spans="1:28" x14ac:dyDescent="0.35">
      <c r="A3722">
        <v>2197</v>
      </c>
      <c r="B3722">
        <v>1</v>
      </c>
      <c r="C3722">
        <v>1</v>
      </c>
      <c r="D3722">
        <f>(training!D3722 - MIN(training!$D$3:$D$4001)) / (MAX(training!$D$3:$D$4001) - MIN(training!$D$3:$D$4001))</f>
        <v>0</v>
      </c>
      <c r="E3722">
        <f t="shared" si="116"/>
        <v>1</v>
      </c>
      <c r="F3722">
        <f t="shared" si="117"/>
        <v>0</v>
      </c>
      <c r="G3722">
        <v>3</v>
      </c>
      <c r="H3722">
        <v>2</v>
      </c>
      <c r="I3722">
        <f>(training!I3722 - MIN(training!I$3:I$4001)) / (MAX(training!I$3:I$4001) - MIN(training!I$3:I$4001))</f>
        <v>1.8518518518518517E-2</v>
      </c>
      <c r="J3722">
        <v>0</v>
      </c>
      <c r="K3722">
        <v>0</v>
      </c>
      <c r="L3722">
        <v>0</v>
      </c>
      <c r="M3722">
        <v>0</v>
      </c>
      <c r="N3722">
        <v>0</v>
      </c>
      <c r="O3722">
        <v>0</v>
      </c>
      <c r="P3722">
        <f>(training!P3722 - MIN(training!P$3:P$4001)) / (MAX(training!P$3:P$4001) - MIN(training!P$3:P$4001))</f>
        <v>2.426097944931898E-2</v>
      </c>
      <c r="Q3722">
        <f>(training!Q3722 - MIN(training!Q$3:Q$4001)) / (MAX(training!Q$3:Q$4001) - MIN(training!Q$3:Q$4001))</f>
        <v>2.9511171038086127E-2</v>
      </c>
      <c r="R3722">
        <f>(training!R3722 - MIN(training!R$3:R$4001)) / (MAX(training!R$3:R$4001) - MIN(training!R$3:R$4001))</f>
        <v>3.5390616713610594E-2</v>
      </c>
      <c r="S3722">
        <f>(training!S3722 - MIN(training!S$3:S$4001)) / (MAX(training!S$3:S$4001) - MIN(training!S$3:S$4001))</f>
        <v>2.4005444602056506E-2</v>
      </c>
      <c r="T3722">
        <f>(training!T3722 - MIN(training!T$3:T$4001)) / (MAX(training!T$3:T$4001) - MIN(training!T$3:T$4001))</f>
        <v>3.7658580898497759E-2</v>
      </c>
      <c r="U3722">
        <f>(training!U3722 - MIN(training!U$3:U$4001)) / (MAX(training!U$3:U$4001) - MIN(training!U$3:U$4001))</f>
        <v>0.26740861022372808</v>
      </c>
      <c r="V3722">
        <f>(training!V3722 - MIN(training!V$3:V$4001)) / (MAX(training!V$3:V$4001) - MIN(training!V$3:V$4001))</f>
        <v>4.0000000000000001E-3</v>
      </c>
      <c r="W3722">
        <f>(training!W3722 - MIN(training!W$3:W$4001)) / (MAX(training!W$3:W$4001) - MIN(training!W$3:W$4001))</f>
        <v>3.4836428453233546E-3</v>
      </c>
      <c r="X3722">
        <f>(training!X3722 - MIN(training!X$3:X$4001)) / (MAX(training!X$3:X$4001) - MIN(training!X$3:X$4001))</f>
        <v>1.1160216061782955E-3</v>
      </c>
      <c r="Y3722">
        <f>(training!Y3722 - MIN(training!Y$3:Y$4001)) / (MAX(training!Y$3:Y$4001) - MIN(training!Y$3:Y$4001))</f>
        <v>4.8780487804878049E-3</v>
      </c>
      <c r="Z3722">
        <f>(training!Z3722 - MIN(training!Z$3:Z$4001)) / (MAX(training!Z$3:Z$4001) - MIN(training!Z$3:Z$4001))</f>
        <v>3.0120481927710845E-3</v>
      </c>
      <c r="AA3722">
        <f>(training!AA3722 - MIN(training!AA$3:AA$4001)) / (MAX(training!AA$3:AA$4001) - MIN(training!AA$3:AA$4001))</f>
        <v>0</v>
      </c>
      <c r="AB3722">
        <v>0</v>
      </c>
    </row>
    <row r="3723" spans="1:28" x14ac:dyDescent="0.35">
      <c r="A3723">
        <v>2198</v>
      </c>
      <c r="B3723">
        <v>2</v>
      </c>
      <c r="C3723">
        <v>1</v>
      </c>
      <c r="D3723">
        <f>(training!D3723 - MIN(training!$D$3:$D$4001)) / (MAX(training!$D$3:$D$4001) - MIN(training!$D$3:$D$4001))</f>
        <v>1</v>
      </c>
      <c r="E3723">
        <f t="shared" si="116"/>
        <v>0</v>
      </c>
      <c r="F3723">
        <f t="shared" si="117"/>
        <v>1</v>
      </c>
      <c r="G3723">
        <v>1</v>
      </c>
      <c r="H3723">
        <v>1</v>
      </c>
      <c r="I3723">
        <f>(training!I3723 - MIN(training!I$3:I$4001)) / (MAX(training!I$3:I$4001) - MIN(training!I$3:I$4001))</f>
        <v>0.48148148148148145</v>
      </c>
      <c r="J3723">
        <v>0</v>
      </c>
      <c r="K3723">
        <v>0</v>
      </c>
      <c r="L3723">
        <v>0</v>
      </c>
      <c r="M3723">
        <v>-1</v>
      </c>
      <c r="N3723">
        <v>0</v>
      </c>
      <c r="O3723">
        <v>0</v>
      </c>
      <c r="P3723">
        <f>(training!P3723 - MIN(training!P$3:P$4001)) / (MAX(training!P$3:P$4001) - MIN(training!P$3:P$4001))</f>
        <v>1</v>
      </c>
      <c r="Q3723">
        <f>(training!Q3723 - MIN(training!Q$3:Q$4001)) / (MAX(training!Q$3:Q$4001) - MIN(training!Q$3:Q$4001))</f>
        <v>1</v>
      </c>
      <c r="R3723">
        <f>(training!R3723 - MIN(training!R$3:R$4001)) / (MAX(training!R$3:R$4001) - MIN(training!R$3:R$4001))</f>
        <v>0.92600480494838977</v>
      </c>
      <c r="S3723">
        <f>(training!S3723 - MIN(training!S$3:S$4001)) / (MAX(training!S$3:S$4001) - MIN(training!S$3:S$4001))</f>
        <v>1</v>
      </c>
      <c r="T3723">
        <f>(training!T3723 - MIN(training!T$3:T$4001)) / (MAX(training!T$3:T$4001) - MIN(training!T$3:T$4001))</f>
        <v>1</v>
      </c>
      <c r="U3723">
        <f>(training!U3723 - MIN(training!U$3:U$4001)) / (MAX(training!U$3:U$4001) - MIN(training!U$3:U$4001))</f>
        <v>1</v>
      </c>
      <c r="V3723">
        <f>(training!V3723 - MIN(training!V$3:V$4001)) / (MAX(training!V$3:V$4001) - MIN(training!V$3:V$4001))</f>
        <v>0.16928000000000001</v>
      </c>
      <c r="W3723">
        <f>(training!W3723 - MIN(training!W$3:W$4001)) / (MAX(training!W$3:W$4001) - MIN(training!W$3:W$4001))</f>
        <v>0.14725068003611377</v>
      </c>
      <c r="X3723">
        <f>(training!X3723 - MIN(training!X$3:X$4001)) / (MAX(training!X$3:X$4001) - MIN(training!X$3:X$4001))</f>
        <v>1</v>
      </c>
      <c r="Y3723">
        <f>(training!Y3723 - MIN(training!Y$3:Y$4001)) / (MAX(training!Y$3:Y$4001) - MIN(training!Y$3:Y$4001))</f>
        <v>0.24390243902439024</v>
      </c>
      <c r="Z3723">
        <f>(training!Z3723 - MIN(training!Z$3:Z$4001)) / (MAX(training!Z$3:Z$4001) - MIN(training!Z$3:Z$4001))</f>
        <v>0.15060240963855423</v>
      </c>
      <c r="AA3723">
        <f>(training!AA3723 - MIN(training!AA$3:AA$4001)) / (MAX(training!AA$3:AA$4001) - MIN(training!AA$3:AA$4001))</f>
        <v>9.5061910544653905E-2</v>
      </c>
      <c r="AB3723">
        <v>0</v>
      </c>
    </row>
    <row r="3724" spans="1:28" x14ac:dyDescent="0.35">
      <c r="A3724">
        <v>2199</v>
      </c>
      <c r="B3724">
        <v>2</v>
      </c>
      <c r="C3724">
        <v>1</v>
      </c>
      <c r="D3724">
        <f>(training!D3724 - MIN(training!$D$3:$D$4001)) / (MAX(training!$D$3:$D$4001) - MIN(training!$D$3:$D$4001))</f>
        <v>0.14141414141414141</v>
      </c>
      <c r="E3724">
        <f t="shared" si="116"/>
        <v>0</v>
      </c>
      <c r="F3724">
        <f t="shared" si="117"/>
        <v>1</v>
      </c>
      <c r="G3724">
        <v>3</v>
      </c>
      <c r="H3724">
        <v>1</v>
      </c>
      <c r="I3724">
        <f>(training!I3724 - MIN(training!I$3:I$4001)) / (MAX(training!I$3:I$4001) - MIN(training!I$3:I$4001))</f>
        <v>0.25925925925925924</v>
      </c>
      <c r="J3724">
        <v>-1</v>
      </c>
      <c r="K3724">
        <v>-1</v>
      </c>
      <c r="L3724">
        <v>-1</v>
      </c>
      <c r="M3724">
        <v>-1</v>
      </c>
      <c r="N3724">
        <v>-1</v>
      </c>
      <c r="O3724">
        <v>-1</v>
      </c>
      <c r="P3724">
        <f>(training!P3724 - MIN(training!P$3:P$4001)) / (MAX(training!P$3:P$4001) - MIN(training!P$3:P$4001))</f>
        <v>2.6444048761003456E-2</v>
      </c>
      <c r="Q3724">
        <f>(training!Q3724 - MIN(training!Q$3:Q$4001)) / (MAX(training!Q$3:Q$4001) - MIN(training!Q$3:Q$4001))</f>
        <v>2.9447718946893575E-2</v>
      </c>
      <c r="R3724">
        <f>(training!R3724 - MIN(training!R$3:R$4001)) / (MAX(training!R$3:R$4001) - MIN(training!R$3:R$4001))</f>
        <v>3.3664943237969529E-2</v>
      </c>
      <c r="S3724">
        <f>(training!S3724 - MIN(training!S$3:S$4001)) / (MAX(training!S$3:S$4001) - MIN(training!S$3:S$4001))</f>
        <v>2.2058580211915913E-2</v>
      </c>
      <c r="T3724">
        <f>(training!T3724 - MIN(training!T$3:T$4001)) / (MAX(training!T$3:T$4001) - MIN(training!T$3:T$4001))</f>
        <v>3.4885181254748793E-2</v>
      </c>
      <c r="U3724">
        <f>(training!U3724 - MIN(training!U$3:U$4001)) / (MAX(training!U$3:U$4001) - MIN(training!U$3:U$4001))</f>
        <v>0.29894018675644585</v>
      </c>
      <c r="V3724">
        <f>(training!V3724 - MIN(training!V$3:V$4001)) / (MAX(training!V$3:V$4001) - MIN(training!V$3:V$4001))</f>
        <v>1.6660000000000001E-2</v>
      </c>
      <c r="W3724">
        <f>(training!W3724 - MIN(training!W$3:W$4001)) / (MAX(training!W$3:W$4001) - MIN(training!W$3:W$4001))</f>
        <v>1.4503566379362899E-2</v>
      </c>
      <c r="X3724">
        <f>(training!X3724 - MIN(training!X$3:X$4001)) / (MAX(training!X$3:X$4001) - MIN(training!X$3:X$4001))</f>
        <v>5.580108030891478E-3</v>
      </c>
      <c r="Y3724">
        <f>(training!Y3724 - MIN(training!Y$3:Y$4001)) / (MAX(training!Y$3:Y$4001) - MIN(training!Y$3:Y$4001))</f>
        <v>2.4380487804878049E-2</v>
      </c>
      <c r="Z3724">
        <f>(training!Z3724 - MIN(training!Z$3:Z$4001)) / (MAX(training!Z$3:Z$4001) - MIN(training!Z$3:Z$4001))</f>
        <v>0.14878915662650602</v>
      </c>
      <c r="AA3724">
        <f>(training!AA3724 - MIN(training!AA$3:AA$4001)) / (MAX(training!AA$3:AA$4001) - MIN(training!AA$3:AA$4001))</f>
        <v>8.6103513371391383E-3</v>
      </c>
      <c r="AB3724">
        <v>0</v>
      </c>
    </row>
    <row r="3725" spans="1:28" x14ac:dyDescent="0.35">
      <c r="A3725">
        <v>2202</v>
      </c>
      <c r="B3725">
        <v>2</v>
      </c>
      <c r="C3725">
        <v>1</v>
      </c>
      <c r="D3725">
        <f>(training!D3725 - MIN(training!$D$3:$D$4001)) / (MAX(training!$D$3:$D$4001) - MIN(training!$D$3:$D$4001))</f>
        <v>0.20202020202020202</v>
      </c>
      <c r="E3725">
        <f t="shared" si="116"/>
        <v>0</v>
      </c>
      <c r="F3725">
        <f t="shared" si="117"/>
        <v>1</v>
      </c>
      <c r="G3725">
        <v>1</v>
      </c>
      <c r="H3725">
        <v>1</v>
      </c>
      <c r="I3725">
        <f>(training!I3725 - MIN(training!I$3:I$4001)) / (MAX(training!I$3:I$4001) - MIN(training!I$3:I$4001))</f>
        <v>0.44444444444444442</v>
      </c>
      <c r="J3725">
        <v>-2</v>
      </c>
      <c r="K3725">
        <v>-2</v>
      </c>
      <c r="L3725">
        <v>-2</v>
      </c>
      <c r="M3725">
        <v>-2</v>
      </c>
      <c r="N3725">
        <v>-2</v>
      </c>
      <c r="O3725">
        <v>-2</v>
      </c>
      <c r="P3725">
        <f>(training!P3725 - MIN(training!P$3:P$4001)) / (MAX(training!P$3:P$4001) - MIN(training!P$3:P$4001))</f>
        <v>1.4491820896376227E-2</v>
      </c>
      <c r="Q3725">
        <f>(training!Q3725 - MIN(training!Q$3:Q$4001)) / (MAX(training!Q$3:Q$4001) - MIN(training!Q$3:Q$4001))</f>
        <v>2.4294219415348466E-2</v>
      </c>
      <c r="R3725">
        <f>(training!R3725 - MIN(training!R$3:R$4001)) / (MAX(training!R$3:R$4001) - MIN(training!R$3:R$4001))</f>
        <v>2.4917041404378327E-2</v>
      </c>
      <c r="S3725">
        <f>(training!S3725 - MIN(training!S$3:S$4001)) / (MAX(training!S$3:S$4001) - MIN(training!S$3:S$4001))</f>
        <v>1.6545589717908725E-2</v>
      </c>
      <c r="T3725">
        <f>(training!T3725 - MIN(training!T$3:T$4001)) / (MAX(training!T$3:T$4001) - MIN(training!T$3:T$4001))</f>
        <v>3.1747576676650908E-2</v>
      </c>
      <c r="U3725">
        <f>(training!U3725 - MIN(training!U$3:U$4001)) / (MAX(training!U$3:U$4001) - MIN(training!U$3:U$4001))</f>
        <v>0.26097872304454045</v>
      </c>
      <c r="V3725">
        <f>(training!V3725 - MIN(training!V$3:V$4001)) / (MAX(training!V$3:V$4001) - MIN(training!V$3:V$4001))</f>
        <v>0</v>
      </c>
      <c r="W3725">
        <f>(training!W3725 - MIN(training!W$3:W$4001)) / (MAX(training!W$3:W$4001) - MIN(training!W$3:W$4001))</f>
        <v>0</v>
      </c>
      <c r="X3725">
        <f>(training!X3725 - MIN(training!X$3:X$4001)) / (MAX(training!X$3:X$4001) - MIN(training!X$3:X$4001))</f>
        <v>2.2320432123565913E-4</v>
      </c>
      <c r="Y3725">
        <f>(training!Y3725 - MIN(training!Y$3:Y$4001)) / (MAX(training!Y$3:Y$4001) - MIN(training!Y$3:Y$4001))</f>
        <v>9.7560975609756097E-3</v>
      </c>
      <c r="Z3725">
        <f>(training!Z3725 - MIN(training!Z$3:Z$4001)) / (MAX(training!Z$3:Z$4001) - MIN(training!Z$3:Z$4001))</f>
        <v>0</v>
      </c>
      <c r="AA3725">
        <f>(training!AA3725 - MIN(training!AA$3:AA$4001)) / (MAX(training!AA$3:AA$4001) - MIN(training!AA$3:AA$4001))</f>
        <v>0</v>
      </c>
      <c r="AB3725">
        <v>0</v>
      </c>
    </row>
    <row r="3726" spans="1:28" x14ac:dyDescent="0.35">
      <c r="A3726">
        <v>2203</v>
      </c>
      <c r="B3726">
        <v>1</v>
      </c>
      <c r="C3726">
        <v>1</v>
      </c>
      <c r="D3726">
        <f>(training!D3726 - MIN(training!$D$3:$D$4001)) / (MAX(training!$D$3:$D$4001) - MIN(training!$D$3:$D$4001))</f>
        <v>0.35353535353535354</v>
      </c>
      <c r="E3726">
        <f t="shared" si="116"/>
        <v>1</v>
      </c>
      <c r="F3726">
        <f t="shared" si="117"/>
        <v>0</v>
      </c>
      <c r="G3726">
        <v>3</v>
      </c>
      <c r="H3726">
        <v>1</v>
      </c>
      <c r="I3726">
        <f>(training!I3726 - MIN(training!I$3:I$4001)) / (MAX(training!I$3:I$4001) - MIN(training!I$3:I$4001))</f>
        <v>0.59259259259259256</v>
      </c>
      <c r="J3726">
        <v>0</v>
      </c>
      <c r="K3726">
        <v>0</v>
      </c>
      <c r="L3726">
        <v>0</v>
      </c>
      <c r="M3726">
        <v>0</v>
      </c>
      <c r="N3726">
        <v>0</v>
      </c>
      <c r="O3726">
        <v>0</v>
      </c>
      <c r="P3726">
        <f>(training!P3726 - MIN(training!P$3:P$4001)) / (MAX(training!P$3:P$4001) - MIN(training!P$3:P$4001))</f>
        <v>2.3552018240938527E-2</v>
      </c>
      <c r="Q3726">
        <f>(training!Q3726 - MIN(training!Q$3:Q$4001)) / (MAX(training!Q$3:Q$4001) - MIN(training!Q$3:Q$4001))</f>
        <v>3.2675844086314673E-2</v>
      </c>
      <c r="R3726">
        <f>(training!R3726 - MIN(training!R$3:R$4001)) / (MAX(training!R$3:R$4001) - MIN(training!R$3:R$4001))</f>
        <v>4.0385810081636983E-2</v>
      </c>
      <c r="S3726">
        <f>(training!S3726 - MIN(training!S$3:S$4001)) / (MAX(training!S$3:S$4001) - MIN(training!S$3:S$4001))</f>
        <v>2.4121263730081867E-2</v>
      </c>
      <c r="T3726">
        <f>(training!T3726 - MIN(training!T$3:T$4001)) / (MAX(training!T$3:T$4001) - MIN(training!T$3:T$4001))</f>
        <v>3.5519400192149497E-2</v>
      </c>
      <c r="U3726">
        <f>(training!U3726 - MIN(training!U$3:U$4001)) / (MAX(training!U$3:U$4001) - MIN(training!U$3:U$4001))</f>
        <v>0.26571103393846152</v>
      </c>
      <c r="V3726">
        <f>(training!V3726 - MIN(training!V$3:V$4001)) / (MAX(training!V$3:V$4001) - MIN(training!V$3:V$4001))</f>
        <v>4.3433333333333336E-3</v>
      </c>
      <c r="W3726">
        <f>(training!W3726 - MIN(training!W$3:W$4001)) / (MAX(training!W$3:W$4001) - MIN(training!W$3:W$4001))</f>
        <v>4.3922930208118629E-3</v>
      </c>
      <c r="X3726">
        <f>(training!X3726 - MIN(training!X$3:X$4001)) / (MAX(training!X$3:X$4001) - MIN(training!X$3:X$4001))</f>
        <v>7.8791125396187667E-4</v>
      </c>
      <c r="Y3726">
        <f>(training!Y3726 - MIN(training!Y$3:Y$4001)) / (MAX(training!Y$3:Y$4001) - MIN(training!Y$3:Y$4001))</f>
        <v>3.4146341463414634E-3</v>
      </c>
      <c r="Z3726">
        <f>(training!Z3726 - MIN(training!Z$3:Z$4001)) / (MAX(training!Z$3:Z$4001) - MIN(training!Z$3:Z$4001))</f>
        <v>1.8072289156626507E-3</v>
      </c>
      <c r="AA3726">
        <f>(training!AA3726 - MIN(training!AA$3:AA$4001)) / (MAX(training!AA$3:AA$4001) - MIN(training!AA$3:AA$4001))</f>
        <v>3.7831069143845074E-3</v>
      </c>
      <c r="AB3726">
        <v>0</v>
      </c>
    </row>
    <row r="3727" spans="1:28" x14ac:dyDescent="0.35">
      <c r="A3727">
        <v>2204</v>
      </c>
      <c r="B3727">
        <v>1</v>
      </c>
      <c r="C3727">
        <v>1</v>
      </c>
      <c r="D3727">
        <f>(training!D3727 - MIN(training!$D$3:$D$4001)) / (MAX(training!$D$3:$D$4001) - MIN(training!$D$3:$D$4001))</f>
        <v>5.0505050505050504E-2</v>
      </c>
      <c r="E3727">
        <f t="shared" si="116"/>
        <v>1</v>
      </c>
      <c r="F3727">
        <f t="shared" si="117"/>
        <v>0</v>
      </c>
      <c r="G3727">
        <v>1</v>
      </c>
      <c r="H3727">
        <v>2</v>
      </c>
      <c r="I3727">
        <f>(training!I3727 - MIN(training!I$3:I$4001)) / (MAX(training!I$3:I$4001) - MIN(training!I$3:I$4001))</f>
        <v>0.16666666666666666</v>
      </c>
      <c r="J3727">
        <v>0</v>
      </c>
      <c r="K3727">
        <v>0</v>
      </c>
      <c r="L3727">
        <v>0</v>
      </c>
      <c r="M3727">
        <v>0</v>
      </c>
      <c r="N3727">
        <v>2</v>
      </c>
      <c r="O3727">
        <v>2</v>
      </c>
      <c r="P3727">
        <f>(training!P3727 - MIN(training!P$3:P$4001)) / (MAX(training!P$3:P$4001) - MIN(training!P$3:P$4001))</f>
        <v>7.5947724837240285E-2</v>
      </c>
      <c r="Q3727">
        <f>(training!Q3727 - MIN(training!Q$3:Q$4001)) / (MAX(training!Q$3:Q$4001) - MIN(training!Q$3:Q$4001))</f>
        <v>7.3810645079736475E-2</v>
      </c>
      <c r="R3727">
        <f>(training!R3727 - MIN(training!R$3:R$4001)) / (MAX(training!R$3:R$4001) - MIN(training!R$3:R$4001))</f>
        <v>0.10649846541329459</v>
      </c>
      <c r="S3727">
        <f>(training!S3727 - MIN(training!S$3:S$4001)) / (MAX(training!S$3:S$4001) - MIN(training!S$3:S$4001))</f>
        <v>6.7674771064190273E-2</v>
      </c>
      <c r="T3727">
        <f>(training!T3727 - MIN(training!T$3:T$4001)) / (MAX(training!T$3:T$4001) - MIN(training!T$3:T$4001))</f>
        <v>7.7253308718103292E-2</v>
      </c>
      <c r="U3727">
        <f>(training!U3727 - MIN(training!U$3:U$4001)) / (MAX(training!U$3:U$4001) - MIN(training!U$3:U$4001))</f>
        <v>0.29815249291651907</v>
      </c>
      <c r="V3727">
        <f>(training!V3727 - MIN(training!V$3:V$4001)) / (MAX(training!V$3:V$4001) - MIN(training!V$3:V$4001))</f>
        <v>3.3399999999999999E-2</v>
      </c>
      <c r="W3727">
        <f>(training!W3727 - MIN(training!W$3:W$4001)) / (MAX(training!W$3:W$4001) - MIN(training!W$3:W$4001))</f>
        <v>1.1612142817744515E-2</v>
      </c>
      <c r="X3727">
        <f>(training!X3727 - MIN(training!X$3:X$4001)) / (MAX(training!X$3:X$4001) - MIN(training!X$3:X$4001))</f>
        <v>4.4640864247131821E-3</v>
      </c>
      <c r="Y3727">
        <f>(training!Y3727 - MIN(training!Y$3:Y$4001)) / (MAX(training!Y$3:Y$4001) - MIN(training!Y$3:Y$4001))</f>
        <v>0</v>
      </c>
      <c r="Z3727">
        <f>(training!Z3727 - MIN(training!Z$3:Z$4001)) / (MAX(training!Z$3:Z$4001) - MIN(training!Z$3:Z$4001))</f>
        <v>1.144578313253012E-2</v>
      </c>
      <c r="AA3727">
        <f>(training!AA3727 - MIN(training!AA$3:AA$4001)) / (MAX(training!AA$3:AA$4001) - MIN(training!AA$3:AA$4001))</f>
        <v>0</v>
      </c>
      <c r="AB3727">
        <v>0</v>
      </c>
    </row>
    <row r="3728" spans="1:28" x14ac:dyDescent="0.35">
      <c r="A3728">
        <v>2205</v>
      </c>
      <c r="B3728">
        <v>1</v>
      </c>
      <c r="C3728">
        <v>1</v>
      </c>
      <c r="D3728">
        <f>(training!D3728 - MIN(training!$D$3:$D$4001)) / (MAX(training!$D$3:$D$4001) - MIN(training!$D$3:$D$4001))</f>
        <v>2.0202020202020204E-2</v>
      </c>
      <c r="E3728">
        <f t="shared" si="116"/>
        <v>1</v>
      </c>
      <c r="F3728">
        <f t="shared" si="117"/>
        <v>0</v>
      </c>
      <c r="G3728">
        <v>2</v>
      </c>
      <c r="H3728">
        <v>1</v>
      </c>
      <c r="I3728">
        <f>(training!I3728 - MIN(training!I$3:I$4001)) / (MAX(training!I$3:I$4001) - MIN(training!I$3:I$4001))</f>
        <v>0.22222222222222221</v>
      </c>
      <c r="J3728">
        <v>0</v>
      </c>
      <c r="K3728">
        <v>0</v>
      </c>
      <c r="L3728">
        <v>0</v>
      </c>
      <c r="M3728">
        <v>0</v>
      </c>
      <c r="N3728">
        <v>0</v>
      </c>
      <c r="O3728">
        <v>0</v>
      </c>
      <c r="P3728">
        <f>(training!P3728 - MIN(training!P$3:P$4001)) / (MAX(training!P$3:P$4001) - MIN(training!P$3:P$4001))</f>
        <v>3.0695772895411876E-2</v>
      </c>
      <c r="Q3728">
        <f>(training!Q3728 - MIN(training!Q$3:Q$4001)) / (MAX(training!Q$3:Q$4001) - MIN(training!Q$3:Q$4001))</f>
        <v>4.0951384792318329E-2</v>
      </c>
      <c r="R3728">
        <f>(training!R3728 - MIN(training!R$3:R$4001)) / (MAX(training!R$3:R$4001) - MIN(training!R$3:R$4001))</f>
        <v>6.1098942540965803E-2</v>
      </c>
      <c r="S3728">
        <f>(training!S3728 - MIN(training!S$3:S$4001)) / (MAX(training!S$3:S$4001) - MIN(training!S$3:S$4001))</f>
        <v>4.0745169239322025E-2</v>
      </c>
      <c r="T3728">
        <f>(training!T3728 - MIN(training!T$3:T$4001)) / (MAX(training!T$3:T$4001) - MIN(training!T$3:T$4001))</f>
        <v>5.313415091061699E-2</v>
      </c>
      <c r="U3728">
        <f>(training!U3728 - MIN(training!U$3:U$4001)) / (MAX(training!U$3:U$4001) - MIN(training!U$3:U$4001))</f>
        <v>0.27877676141791041</v>
      </c>
      <c r="V3728">
        <f>(training!V3728 - MIN(training!V$3:V$4001)) / (MAX(training!V$3:V$4001) - MIN(training!V$3:V$4001))</f>
        <v>5.0000000000000001E-3</v>
      </c>
      <c r="W3728">
        <f>(training!W3728 - MIN(training!W$3:W$4001)) / (MAX(training!W$3:W$4001) - MIN(training!W$3:W$4001))</f>
        <v>1.4515178522180644E-2</v>
      </c>
      <c r="X3728">
        <f>(training!X3728 - MIN(training!X$3:X$4001)) / (MAX(training!X$3:X$4001) - MIN(training!X$3:X$4001))</f>
        <v>1.1160216061782955E-3</v>
      </c>
      <c r="Y3728">
        <f>(training!Y3728 - MIN(training!Y$3:Y$4001)) / (MAX(training!Y$3:Y$4001) - MIN(training!Y$3:Y$4001))</f>
        <v>4.8780487804878049E-3</v>
      </c>
      <c r="Z3728">
        <f>(training!Z3728 - MIN(training!Z$3:Z$4001)) / (MAX(training!Z$3:Z$4001) - MIN(training!Z$3:Z$4001))</f>
        <v>3.3132530120481927E-3</v>
      </c>
      <c r="AA3728">
        <f>(training!AA3728 - MIN(training!AA$3:AA$4001)) / (MAX(training!AA$3:AA$4001) - MIN(training!AA$3:AA$4001))</f>
        <v>1.8915534571922537E-3</v>
      </c>
      <c r="AB3728">
        <v>0</v>
      </c>
    </row>
    <row r="3729" spans="1:28" x14ac:dyDescent="0.35">
      <c r="A3729">
        <v>2206</v>
      </c>
      <c r="B3729">
        <v>2</v>
      </c>
      <c r="C3729">
        <v>1</v>
      </c>
      <c r="D3729">
        <f>(training!D3729 - MIN(training!$D$3:$D$4001)) / (MAX(training!$D$3:$D$4001) - MIN(training!$D$3:$D$4001))</f>
        <v>0.13131313131313133</v>
      </c>
      <c r="E3729">
        <f t="shared" si="116"/>
        <v>0</v>
      </c>
      <c r="F3729">
        <f t="shared" si="117"/>
        <v>1</v>
      </c>
      <c r="G3729">
        <v>2</v>
      </c>
      <c r="H3729">
        <v>1</v>
      </c>
      <c r="I3729">
        <f>(training!I3729 - MIN(training!I$3:I$4001)) / (MAX(training!I$3:I$4001) - MIN(training!I$3:I$4001))</f>
        <v>0.29629629629629628</v>
      </c>
      <c r="J3729">
        <v>0</v>
      </c>
      <c r="K3729">
        <v>0</v>
      </c>
      <c r="L3729">
        <v>0</v>
      </c>
      <c r="M3729">
        <v>0</v>
      </c>
      <c r="N3729">
        <v>0</v>
      </c>
      <c r="O3729">
        <v>0</v>
      </c>
      <c r="P3729">
        <f>(training!P3729 - MIN(training!P$3:P$4001)) / (MAX(training!P$3:P$4001) - MIN(training!P$3:P$4001))</f>
        <v>0.14514193015199761</v>
      </c>
      <c r="Q3729">
        <f>(training!Q3729 - MIN(training!Q$3:Q$4001)) / (MAX(training!Q$3:Q$4001) - MIN(training!Q$3:Q$4001))</f>
        <v>5.0897500086750903E-2</v>
      </c>
      <c r="R3729">
        <f>(training!R3729 - MIN(training!R$3:R$4001)) / (MAX(training!R$3:R$4001) - MIN(training!R$3:R$4001))</f>
        <v>7.2697151881152444E-2</v>
      </c>
      <c r="S3729">
        <f>(training!S3729 - MIN(training!S$3:S$4001)) / (MAX(training!S$3:S$4001) - MIN(training!S$3:S$4001))</f>
        <v>4.9308063437997054E-2</v>
      </c>
      <c r="T3729">
        <f>(training!T3729 - MIN(training!T$3:T$4001)) / (MAX(training!T$3:T$4001) - MIN(training!T$3:T$4001))</f>
        <v>6.2331372068830548E-2</v>
      </c>
      <c r="U3729">
        <f>(training!U3729 - MIN(training!U$3:U$4001)) / (MAX(training!U$3:U$4001) - MIN(training!U$3:U$4001))</f>
        <v>0.28840045893732802</v>
      </c>
      <c r="V3729">
        <f>(training!V3729 - MIN(training!V$3:V$4001)) / (MAX(training!V$3:V$4001) - MIN(training!V$3:V$4001))</f>
        <v>6.6666666666666671E-3</v>
      </c>
      <c r="W3729">
        <f>(training!W3729 - MIN(training!W$3:W$4001)) / (MAX(training!W$3:W$4001) - MIN(training!W$3:W$4001))</f>
        <v>5.8060714088722576E-3</v>
      </c>
      <c r="X3729">
        <f>(training!X3729 - MIN(training!X$3:X$4001)) / (MAX(training!X$3:X$4001) - MIN(training!X$3:X$4001))</f>
        <v>2.232043212356591E-3</v>
      </c>
      <c r="Y3729">
        <f>(training!Y3729 - MIN(training!Y$3:Y$4001)) / (MAX(training!Y$3:Y$4001) - MIN(training!Y$3:Y$4001))</f>
        <v>9.7560975609756097E-3</v>
      </c>
      <c r="Z3729">
        <f>(training!Z3729 - MIN(training!Z$3:Z$4001)) / (MAX(training!Z$3:Z$4001) - MIN(training!Z$3:Z$4001))</f>
        <v>1.5060240963855422E-2</v>
      </c>
      <c r="AA3729">
        <f>(training!AA3729 - MIN(training!AA$3:AA$4001)) / (MAX(training!AA$3:AA$4001) - MIN(training!AA$3:AA$4001))</f>
        <v>3.7831069143845074E-3</v>
      </c>
      <c r="AB3729">
        <v>0</v>
      </c>
    </row>
    <row r="3730" spans="1:28" x14ac:dyDescent="0.35">
      <c r="A3730">
        <v>2207</v>
      </c>
      <c r="B3730">
        <v>2</v>
      </c>
      <c r="C3730">
        <v>1</v>
      </c>
      <c r="D3730">
        <f>(training!D3730 - MIN(training!$D$3:$D$4001)) / (MAX(training!$D$3:$D$4001) - MIN(training!$D$3:$D$4001))</f>
        <v>1.0101010101010102E-2</v>
      </c>
      <c r="E3730">
        <f t="shared" si="116"/>
        <v>0</v>
      </c>
      <c r="F3730">
        <f t="shared" si="117"/>
        <v>1</v>
      </c>
      <c r="G3730">
        <v>1</v>
      </c>
      <c r="H3730">
        <v>2</v>
      </c>
      <c r="I3730">
        <f>(training!I3730 - MIN(training!I$3:I$4001)) / (MAX(training!I$3:I$4001) - MIN(training!I$3:I$4001))</f>
        <v>0</v>
      </c>
      <c r="J3730">
        <v>0</v>
      </c>
      <c r="K3730">
        <v>0</v>
      </c>
      <c r="L3730">
        <v>0</v>
      </c>
      <c r="M3730">
        <v>0</v>
      </c>
      <c r="N3730">
        <v>0</v>
      </c>
      <c r="O3730">
        <v>-1</v>
      </c>
      <c r="P3730">
        <f>(training!P3730 - MIN(training!P$3:P$4001)) / (MAX(training!P$3:P$4001) - MIN(training!P$3:P$4001))</f>
        <v>3.2543771203711935E-2</v>
      </c>
      <c r="Q3730">
        <f>(training!Q3730 - MIN(training!Q$3:Q$4001)) / (MAX(training!Q$3:Q$4001) - MIN(training!Q$3:Q$4001))</f>
        <v>3.8500547770005999E-2</v>
      </c>
      <c r="R3730">
        <f>(training!R3730 - MIN(training!R$3:R$4001)) / (MAX(training!R$3:R$4001) - MIN(training!R$3:R$4001))</f>
        <v>4.8717866697195654E-2</v>
      </c>
      <c r="S3730">
        <f>(training!S3730 - MIN(training!S$3:S$4001)) / (MAX(training!S$3:S$4001) - MIN(training!S$3:S$4001))</f>
        <v>2.694614741458615E-2</v>
      </c>
      <c r="T3730">
        <f>(training!T3730 - MIN(training!T$3:T$4001)) / (MAX(training!T$3:T$4001) - MIN(training!T$3:T$4001))</f>
        <v>3.1112311173346896E-2</v>
      </c>
      <c r="U3730">
        <f>(training!U3730 - MIN(training!U$3:U$4001)) / (MAX(training!U$3:U$4001) - MIN(training!U$3:U$4001))</f>
        <v>0.26255795313336927</v>
      </c>
      <c r="V3730">
        <f>(training!V3730 - MIN(training!V$3:V$4001)) / (MAX(training!V$3:V$4001) - MIN(training!V$3:V$4001))</f>
        <v>4.6666666666666671E-3</v>
      </c>
      <c r="W3730">
        <f>(training!W3730 - MIN(training!W$3:W$4001)) / (MAX(training!W$3:W$4001) - MIN(training!W$3:W$4001))</f>
        <v>1.0160624965526451E-2</v>
      </c>
      <c r="X3730">
        <f>(training!X3730 - MIN(training!X$3:X$4001)) / (MAX(training!X$3:X$4001) - MIN(training!X$3:X$4001))</f>
        <v>1.7488058568813892E-3</v>
      </c>
      <c r="Y3730">
        <f>(training!Y3730 - MIN(training!Y$3:Y$4001)) / (MAX(training!Y$3:Y$4001) - MIN(training!Y$3:Y$4001))</f>
        <v>7.9024390243902438E-4</v>
      </c>
      <c r="Z3730">
        <f>(training!Z3730 - MIN(training!Z$3:Z$4001)) / (MAX(training!Z$3:Z$4001) - MIN(training!Z$3:Z$4001))</f>
        <v>6.1897590361445782E-3</v>
      </c>
      <c r="AA3730">
        <f>(training!AA3730 - MIN(training!AA$3:AA$4001)) / (MAX(training!AA$3:AA$4001) - MIN(training!AA$3:AA$4001))</f>
        <v>0</v>
      </c>
      <c r="AB3730">
        <v>0</v>
      </c>
    </row>
    <row r="3731" spans="1:28" x14ac:dyDescent="0.35">
      <c r="A3731">
        <v>2209</v>
      </c>
      <c r="B3731">
        <v>1</v>
      </c>
      <c r="C3731">
        <v>1</v>
      </c>
      <c r="D3731">
        <f>(training!D3731 - MIN(training!$D$3:$D$4001)) / (MAX(training!$D$3:$D$4001) - MIN(training!$D$3:$D$4001))</f>
        <v>7.0707070707070704E-2</v>
      </c>
      <c r="E3731">
        <f t="shared" si="116"/>
        <v>1</v>
      </c>
      <c r="F3731">
        <f t="shared" si="117"/>
        <v>0</v>
      </c>
      <c r="G3731">
        <v>1</v>
      </c>
      <c r="H3731">
        <v>1</v>
      </c>
      <c r="I3731">
        <f>(training!I3731 - MIN(training!I$3:I$4001)) / (MAX(training!I$3:I$4001) - MIN(training!I$3:I$4001))</f>
        <v>0.44444444444444442</v>
      </c>
      <c r="J3731">
        <v>1</v>
      </c>
      <c r="K3731">
        <v>-2</v>
      </c>
      <c r="L3731">
        <v>-1</v>
      </c>
      <c r="M3731">
        <v>-1</v>
      </c>
      <c r="N3731">
        <v>-1</v>
      </c>
      <c r="O3731">
        <v>-1</v>
      </c>
      <c r="P3731">
        <f>(training!P3731 - MIN(training!P$3:P$4001)) / (MAX(training!P$3:P$4001) - MIN(training!P$3:P$4001))</f>
        <v>1.4645054586948371E-2</v>
      </c>
      <c r="Q3731">
        <f>(training!Q3731 - MIN(training!Q$3:Q$4001)) / (MAX(training!Q$3:Q$4001) - MIN(training!Q$3:Q$4001))</f>
        <v>2.4056274073376394E-2</v>
      </c>
      <c r="R3731">
        <f>(training!R3731 - MIN(training!R$3:R$4001)) / (MAX(training!R$3:R$4001) - MIN(training!R$3:R$4001))</f>
        <v>2.5539967439487787E-2</v>
      </c>
      <c r="S3731">
        <f>(training!S3731 - MIN(training!S$3:S$4001)) / (MAX(training!S$3:S$4001) - MIN(training!S$3:S$4001))</f>
        <v>1.6302921068712731E-2</v>
      </c>
      <c r="T3731">
        <f>(training!T3731 - MIN(training!T$3:T$4001)) / (MAX(training!T$3:T$4001) - MIN(training!T$3:T$4001))</f>
        <v>3.0062605572335494E-2</v>
      </c>
      <c r="U3731">
        <f>(training!U3731 - MIN(training!U$3:U$4001)) / (MAX(training!U$3:U$4001) - MIN(training!U$3:U$4001))</f>
        <v>0.26097872304454045</v>
      </c>
      <c r="V3731">
        <f>(training!V3731 - MIN(training!V$3:V$4001)) / (MAX(training!V$3:V$4001) - MIN(training!V$3:V$4001))</f>
        <v>0</v>
      </c>
      <c r="W3731">
        <f>(training!W3731 - MIN(training!W$3:W$4001)) / (MAX(training!W$3:W$4001) - MIN(training!W$3:W$4001))</f>
        <v>2.9030357044361288E-3</v>
      </c>
      <c r="X3731">
        <f>(training!X3731 - MIN(training!X$3:X$4001)) / (MAX(training!X$3:X$4001) - MIN(training!X$3:X$4001))</f>
        <v>0</v>
      </c>
      <c r="Y3731">
        <f>(training!Y3731 - MIN(training!Y$3:Y$4001)) / (MAX(training!Y$3:Y$4001) - MIN(training!Y$3:Y$4001))</f>
        <v>4.8780487804878049E-3</v>
      </c>
      <c r="Z3731">
        <f>(training!Z3731 - MIN(training!Z$3:Z$4001)) / (MAX(training!Z$3:Z$4001) - MIN(training!Z$3:Z$4001))</f>
        <v>0</v>
      </c>
      <c r="AA3731">
        <f>(training!AA3731 - MIN(training!AA$3:AA$4001)) / (MAX(training!AA$3:AA$4001) - MIN(training!AA$3:AA$4001))</f>
        <v>1.4754116966099579E-3</v>
      </c>
      <c r="AB3731">
        <v>0</v>
      </c>
    </row>
    <row r="3732" spans="1:28" x14ac:dyDescent="0.35">
      <c r="A3732">
        <v>2210</v>
      </c>
      <c r="B3732">
        <v>2</v>
      </c>
      <c r="C3732">
        <v>1</v>
      </c>
      <c r="D3732">
        <f>(training!D3732 - MIN(training!$D$3:$D$4001)) / (MAX(training!$D$3:$D$4001) - MIN(training!$D$3:$D$4001))</f>
        <v>4.0404040404040407E-2</v>
      </c>
      <c r="E3732">
        <f t="shared" si="116"/>
        <v>0</v>
      </c>
      <c r="F3732">
        <f t="shared" si="117"/>
        <v>1</v>
      </c>
      <c r="G3732">
        <v>2</v>
      </c>
      <c r="H3732">
        <v>1</v>
      </c>
      <c r="I3732">
        <f>(training!I3732 - MIN(training!I$3:I$4001)) / (MAX(training!I$3:I$4001) - MIN(training!I$3:I$4001))</f>
        <v>0.37037037037037035</v>
      </c>
      <c r="J3732">
        <v>0</v>
      </c>
      <c r="K3732">
        <v>0</v>
      </c>
      <c r="L3732">
        <v>0</v>
      </c>
      <c r="M3732">
        <v>0</v>
      </c>
      <c r="N3732">
        <v>0</v>
      </c>
      <c r="O3732">
        <v>0</v>
      </c>
      <c r="P3732">
        <f>(training!P3732 - MIN(training!P$3:P$4001)) / (MAX(training!P$3:P$4001) - MIN(training!P$3:P$4001))</f>
        <v>3.7078466886710244E-2</v>
      </c>
      <c r="Q3732">
        <f>(training!Q3732 - MIN(training!Q$3:Q$4001)) / (MAX(training!Q$3:Q$4001) - MIN(training!Q$3:Q$4001))</f>
        <v>4.7544453642794471E-2</v>
      </c>
      <c r="R3732">
        <f>(training!R3732 - MIN(training!R$3:R$4001)) / (MAX(training!R$3:R$4001) - MIN(training!R$3:R$4001))</f>
        <v>6.5759102717136017E-2</v>
      </c>
      <c r="S3732">
        <f>(training!S3732 - MIN(training!S$3:S$4001)) / (MAX(training!S$3:S$4001) - MIN(training!S$3:S$4001))</f>
        <v>4.3744333135521618E-2</v>
      </c>
      <c r="T3732">
        <f>(training!T3732 - MIN(training!T$3:T$4001)) / (MAX(training!T$3:T$4001) - MIN(training!T$3:T$4001))</f>
        <v>5.6040464424085251E-2</v>
      </c>
      <c r="U3732">
        <f>(training!U3732 - MIN(training!U$3:U$4001)) / (MAX(training!U$3:U$4001) - MIN(training!U$3:U$4001))</f>
        <v>0.28068413323322577</v>
      </c>
      <c r="V3732">
        <f>(training!V3732 - MIN(training!V$3:V$4001)) / (MAX(training!V$3:V$4001) - MIN(training!V$3:V$4001))</f>
        <v>6.6666666666666671E-3</v>
      </c>
      <c r="W3732">
        <f>(training!W3732 - MIN(training!W$3:W$4001)) / (MAX(training!W$3:W$4001) - MIN(training!W$3:W$4001))</f>
        <v>4.3545535566541929E-3</v>
      </c>
      <c r="X3732">
        <f>(training!X3732 - MIN(training!X$3:X$4001)) / (MAX(training!X$3:X$4001) - MIN(training!X$3:X$4001))</f>
        <v>1.1160216061782955E-3</v>
      </c>
      <c r="Y3732">
        <f>(training!Y3732 - MIN(training!Y$3:Y$4001)) / (MAX(training!Y$3:Y$4001) - MIN(training!Y$3:Y$4001))</f>
        <v>5.3658536585365858E-3</v>
      </c>
      <c r="Z3732">
        <f>(training!Z3732 - MIN(training!Z$3:Z$4001)) / (MAX(training!Z$3:Z$4001) - MIN(training!Z$3:Z$4001))</f>
        <v>3.0120481927710845E-3</v>
      </c>
      <c r="AA3732">
        <f>(training!AA3732 - MIN(training!AA$3:AA$4001)) / (MAX(training!AA$3:AA$4001) - MIN(training!AA$3:AA$4001))</f>
        <v>1.8915534571922537E-3</v>
      </c>
      <c r="AB3732">
        <v>0</v>
      </c>
    </row>
    <row r="3733" spans="1:28" x14ac:dyDescent="0.35">
      <c r="A3733">
        <v>2211</v>
      </c>
      <c r="B3733">
        <v>2</v>
      </c>
      <c r="C3733">
        <v>1</v>
      </c>
      <c r="D3733">
        <f>(training!D3733 - MIN(training!$D$3:$D$4001)) / (MAX(training!$D$3:$D$4001) - MIN(training!$D$3:$D$4001))</f>
        <v>0.35353535353535354</v>
      </c>
      <c r="E3733">
        <f t="shared" si="116"/>
        <v>0</v>
      </c>
      <c r="F3733">
        <f t="shared" si="117"/>
        <v>1</v>
      </c>
      <c r="G3733">
        <v>1</v>
      </c>
      <c r="H3733">
        <v>2</v>
      </c>
      <c r="I3733">
        <f>(training!I3733 - MIN(training!I$3:I$4001)) / (MAX(training!I$3:I$4001) - MIN(training!I$3:I$4001))</f>
        <v>0.1111111111111111</v>
      </c>
      <c r="J3733">
        <v>1</v>
      </c>
      <c r="K3733">
        <v>-2</v>
      </c>
      <c r="L3733">
        <v>-1</v>
      </c>
      <c r="M3733">
        <v>-1</v>
      </c>
      <c r="N3733">
        <v>-1</v>
      </c>
      <c r="O3733">
        <v>-1</v>
      </c>
      <c r="P3733">
        <f>(training!P3733 - MIN(training!P$3:P$4001)) / (MAX(training!P$3:P$4001) - MIN(training!P$3:P$4001))</f>
        <v>1.4696132483805753E-2</v>
      </c>
      <c r="Q3733">
        <f>(training!Q3733 - MIN(training!Q$3:Q$4001)) / (MAX(training!Q$3:Q$4001) - MIN(training!Q$3:Q$4001))</f>
        <v>2.4492507200325191E-2</v>
      </c>
      <c r="R3733">
        <f>(training!R3733 - MIN(training!R$3:R$4001)) / (MAX(training!R$3:R$4001) - MIN(training!R$3:R$4001))</f>
        <v>2.6651132799412766E-2</v>
      </c>
      <c r="S3733">
        <f>(training!S3733 - MIN(training!S$3:S$4001)) / (MAX(training!S$3:S$4001) - MIN(training!S$3:S$4001))</f>
        <v>1.6545589717908725E-2</v>
      </c>
      <c r="T3733">
        <f>(training!T3733 - MIN(training!T$3:T$4001)) / (MAX(training!T$3:T$4001) - MIN(training!T$3:T$4001))</f>
        <v>3.0984630133144113E-2</v>
      </c>
      <c r="U3733">
        <f>(training!U3733 - MIN(training!U$3:U$4001)) / (MAX(training!U$3:U$4001) - MIN(training!U$3:U$4001))</f>
        <v>0.26111628128585446</v>
      </c>
      <c r="V3733">
        <f>(training!V3733 - MIN(training!V$3:V$4001)) / (MAX(training!V$3:V$4001) - MIN(training!V$3:V$4001))</f>
        <v>0</v>
      </c>
      <c r="W3733">
        <f>(training!W3733 - MIN(training!W$3:W$4001)) / (MAX(training!W$3:W$4001) - MIN(training!W$3:W$4001))</f>
        <v>2.4095196346819868E-3</v>
      </c>
      <c r="X3733">
        <f>(training!X3733 - MIN(training!X$3:X$4001)) / (MAX(training!X$3:X$4001) - MIN(training!X$3:X$4001))</f>
        <v>0</v>
      </c>
      <c r="Y3733">
        <f>(training!Y3733 - MIN(training!Y$3:Y$4001)) / (MAX(training!Y$3:Y$4001) - MIN(training!Y$3:Y$4001))</f>
        <v>6.1999999999999998E-3</v>
      </c>
      <c r="Z3733">
        <f>(training!Z3733 - MIN(training!Z$3:Z$4001)) / (MAX(training!Z$3:Z$4001) - MIN(training!Z$3:Z$4001))</f>
        <v>5.3915662650602409E-4</v>
      </c>
      <c r="AA3733">
        <f>(training!AA3733 - MIN(training!AA$3:AA$4001)) / (MAX(training!AA$3:AA$4001) - MIN(training!AA$3:AA$4001))</f>
        <v>3.7263603106687396E-3</v>
      </c>
      <c r="AB3733">
        <v>0</v>
      </c>
    </row>
    <row r="3734" spans="1:28" x14ac:dyDescent="0.35">
      <c r="A3734">
        <v>2212</v>
      </c>
      <c r="B3734">
        <v>1</v>
      </c>
      <c r="C3734">
        <v>1</v>
      </c>
      <c r="D3734">
        <f>(training!D3734 - MIN(training!$D$3:$D$4001)) / (MAX(training!$D$3:$D$4001) - MIN(training!$D$3:$D$4001))</f>
        <v>0.49494949494949497</v>
      </c>
      <c r="E3734">
        <f t="shared" si="116"/>
        <v>1</v>
      </c>
      <c r="F3734">
        <f t="shared" si="117"/>
        <v>0</v>
      </c>
      <c r="G3734">
        <v>1</v>
      </c>
      <c r="H3734">
        <v>2</v>
      </c>
      <c r="I3734">
        <f>(training!I3734 - MIN(training!I$3:I$4001)) / (MAX(training!I$3:I$4001) - MIN(training!I$3:I$4001))</f>
        <v>0.16666666666666666</v>
      </c>
      <c r="J3734">
        <v>0</v>
      </c>
      <c r="K3734">
        <v>0</v>
      </c>
      <c r="L3734">
        <v>0</v>
      </c>
      <c r="M3734">
        <v>0</v>
      </c>
      <c r="N3734">
        <v>0</v>
      </c>
      <c r="O3734">
        <v>0</v>
      </c>
      <c r="P3734">
        <f>(training!P3734 - MIN(training!P$3:P$4001)) / (MAX(training!P$3:P$4001) - MIN(training!P$3:P$4001))</f>
        <v>0.43983892074447056</v>
      </c>
      <c r="Q3734">
        <f>(training!Q3734 - MIN(training!Q$3:Q$4001)) / (MAX(training!Q$3:Q$4001) - MIN(training!Q$3:Q$4001))</f>
        <v>0.45849390512920929</v>
      </c>
      <c r="R3734">
        <f>(training!R3734 - MIN(training!R$3:R$4001)) / (MAX(training!R$3:R$4001) - MIN(training!R$3:R$4001))</f>
        <v>0.80023603845979008</v>
      </c>
      <c r="S3734">
        <f>(training!S3734 - MIN(training!S$3:S$4001)) / (MAX(training!S$3:S$4001) - MIN(training!S$3:S$4001))</f>
        <v>0.53786513358909138</v>
      </c>
      <c r="T3734">
        <f>(training!T3734 - MIN(training!T$3:T$4001)) / (MAX(training!T$3:T$4001) - MIN(training!T$3:T$4001))</f>
        <v>0.5372315820099508</v>
      </c>
      <c r="U3734">
        <f>(training!U3734 - MIN(training!U$3:U$4001)) / (MAX(training!U$3:U$4001) - MIN(training!U$3:U$4001))</f>
        <v>0.64284885423206772</v>
      </c>
      <c r="V3734">
        <f>(training!V3734 - MIN(training!V$3:V$4001)) / (MAX(training!V$3:V$4001) - MIN(training!V$3:V$4001))</f>
        <v>0.1</v>
      </c>
      <c r="W3734">
        <f>(training!W3734 - MIN(training!W$3:W$4001)) / (MAX(training!W$3:W$4001) - MIN(training!W$3:W$4001))</f>
        <v>8.7091071133083869E-2</v>
      </c>
      <c r="X3734">
        <f>(training!X3734 - MIN(training!X$3:X$4001)) / (MAX(training!X$3:X$4001) - MIN(training!X$3:X$4001))</f>
        <v>2.2320432123565912E-2</v>
      </c>
      <c r="Y3734">
        <f>(training!Y3734 - MIN(training!Y$3:Y$4001)) / (MAX(training!Y$3:Y$4001) - MIN(training!Y$3:Y$4001))</f>
        <v>9.7560975609756101E-2</v>
      </c>
      <c r="Z3734">
        <f>(training!Z3734 - MIN(training!Z$3:Z$4001)) / (MAX(training!Z$3:Z$4001) - MIN(training!Z$3:Z$4001))</f>
        <v>6.0240963855421686E-2</v>
      </c>
      <c r="AA3734">
        <f>(training!AA3734 - MIN(training!AA$3:AA$4001)) / (MAX(training!AA$3:AA$4001) - MIN(training!AA$3:AA$4001))</f>
        <v>0.13269625812895097</v>
      </c>
      <c r="AB3734">
        <v>0</v>
      </c>
    </row>
    <row r="3735" spans="1:28" x14ac:dyDescent="0.35">
      <c r="A3735">
        <v>2213</v>
      </c>
      <c r="B3735">
        <v>1</v>
      </c>
      <c r="C3735">
        <v>1</v>
      </c>
      <c r="D3735">
        <f>(training!D3735 - MIN(training!$D$3:$D$4001)) / (MAX(training!$D$3:$D$4001) - MIN(training!$D$3:$D$4001))</f>
        <v>0</v>
      </c>
      <c r="E3735">
        <f t="shared" si="116"/>
        <v>1</v>
      </c>
      <c r="F3735">
        <f t="shared" si="117"/>
        <v>0</v>
      </c>
      <c r="G3735">
        <v>2</v>
      </c>
      <c r="H3735">
        <v>2</v>
      </c>
      <c r="I3735">
        <f>(training!I3735 - MIN(training!I$3:I$4001)) / (MAX(training!I$3:I$4001) - MIN(training!I$3:I$4001))</f>
        <v>0</v>
      </c>
      <c r="J3735">
        <v>0</v>
      </c>
      <c r="K3735">
        <v>0</v>
      </c>
      <c r="L3735">
        <v>0</v>
      </c>
      <c r="M3735">
        <v>0</v>
      </c>
      <c r="N3735">
        <v>0</v>
      </c>
      <c r="O3735">
        <v>0</v>
      </c>
      <c r="P3735">
        <f>(training!P3735 - MIN(training!P$3:P$4001)) / (MAX(training!P$3:P$4001) - MIN(training!P$3:P$4001))</f>
        <v>2.285327261192955E-2</v>
      </c>
      <c r="Q3735">
        <f>(training!Q3735 - MIN(training!Q$3:Q$4001)) / (MAX(training!Q$3:Q$4001) - MIN(training!Q$3:Q$4001))</f>
        <v>3.3095222751540448E-2</v>
      </c>
      <c r="R3735">
        <f>(training!R3735 - MIN(training!R$3:R$4001)) / (MAX(training!R$3:R$4001) - MIN(training!R$3:R$4001))</f>
        <v>4.0523863959688267E-2</v>
      </c>
      <c r="S3735">
        <f>(training!S3735 - MIN(training!S$3:S$4001)) / (MAX(training!S$3:S$4001) - MIN(training!S$3:S$4001))</f>
        <v>2.6340578830910691E-2</v>
      </c>
      <c r="T3735">
        <f>(training!T3735 - MIN(training!T$3:T$4001)) / (MAX(training!T$3:T$4001) - MIN(training!T$3:T$4001))</f>
        <v>3.9680546223676248E-2</v>
      </c>
      <c r="U3735">
        <f>(training!U3735 - MIN(training!U$3:U$4001)) / (MAX(training!U$3:U$4001) - MIN(training!U$3:U$4001))</f>
        <v>0.26789505919999507</v>
      </c>
      <c r="V3735">
        <f>(training!V3735 - MIN(training!V$3:V$4001)) / (MAX(training!V$3:V$4001) - MIN(training!V$3:V$4001))</f>
        <v>4.0566666666666668E-3</v>
      </c>
      <c r="W3735">
        <f>(training!W3735 - MIN(training!W$3:W$4001)) / (MAX(training!W$3:W$4001) - MIN(training!W$3:W$4001))</f>
        <v>2.9030357044361288E-3</v>
      </c>
      <c r="X3735">
        <f>(training!X3735 - MIN(training!X$3:X$4001)) / (MAX(training!X$3:X$4001) - MIN(training!X$3:X$4001))</f>
        <v>2.2320432123565913E-4</v>
      </c>
      <c r="Y3735">
        <f>(training!Y3735 - MIN(training!Y$3:Y$4001)) / (MAX(training!Y$3:Y$4001) - MIN(training!Y$3:Y$4001))</f>
        <v>3.4146341463414634E-3</v>
      </c>
      <c r="Z3735">
        <f>(training!Z3735 - MIN(training!Z$3:Z$4001)) / (MAX(training!Z$3:Z$4001) - MIN(training!Z$3:Z$4001))</f>
        <v>6.0240963855421692E-4</v>
      </c>
      <c r="AA3735">
        <f>(training!AA3735 - MIN(training!AA$3:AA$4001)) / (MAX(training!AA$3:AA$4001) - MIN(training!AA$3:AA$4001))</f>
        <v>0</v>
      </c>
      <c r="AB3735">
        <v>0</v>
      </c>
    </row>
    <row r="3736" spans="1:28" x14ac:dyDescent="0.35">
      <c r="A3736">
        <v>2214</v>
      </c>
      <c r="B3736">
        <v>1</v>
      </c>
      <c r="C3736">
        <v>1</v>
      </c>
      <c r="D3736">
        <f>(training!D3736 - MIN(training!$D$3:$D$4001)) / (MAX(training!$D$3:$D$4001) - MIN(training!$D$3:$D$4001))</f>
        <v>0.20202020202020202</v>
      </c>
      <c r="E3736">
        <f t="shared" si="116"/>
        <v>1</v>
      </c>
      <c r="F3736">
        <f t="shared" si="117"/>
        <v>0</v>
      </c>
      <c r="G3736">
        <v>2</v>
      </c>
      <c r="H3736">
        <v>2</v>
      </c>
      <c r="I3736">
        <f>(training!I3736 - MIN(training!I$3:I$4001)) / (MAX(training!I$3:I$4001) - MIN(training!I$3:I$4001))</f>
        <v>7.407407407407407E-2</v>
      </c>
      <c r="J3736">
        <v>0</v>
      </c>
      <c r="K3736">
        <v>0</v>
      </c>
      <c r="L3736">
        <v>-2</v>
      </c>
      <c r="M3736">
        <v>-1</v>
      </c>
      <c r="N3736">
        <v>0</v>
      </c>
      <c r="O3736">
        <v>0</v>
      </c>
      <c r="P3736">
        <f>(training!P3736 - MIN(training!P$3:P$4001)) / (MAX(training!P$3:P$4001) - MIN(training!P$3:P$4001))</f>
        <v>2.8894766252220611E-2</v>
      </c>
      <c r="Q3736">
        <f>(training!Q3736 - MIN(training!Q$3:Q$4001)) / (MAX(training!Q$3:Q$4001) - MIN(training!Q$3:Q$4001))</f>
        <v>2.4483584250001238E-2</v>
      </c>
      <c r="R3736">
        <f>(training!R3736 - MIN(training!R$3:R$4001)) / (MAX(training!R$3:R$4001) - MIN(training!R$3:R$4001))</f>
        <v>2.5238605925205104E-2</v>
      </c>
      <c r="S3736">
        <f>(training!S3736 - MIN(training!S$3:S$4001)) / (MAX(training!S$3:S$4001) - MIN(training!S$3:S$4001))</f>
        <v>2.0109509743146264E-2</v>
      </c>
      <c r="T3736">
        <f>(training!T3736 - MIN(training!T$3:T$4001)) / (MAX(training!T$3:T$4001) - MIN(training!T$3:T$4001))</f>
        <v>0.16062170200919723</v>
      </c>
      <c r="U3736">
        <f>(training!U3736 - MIN(training!U$3:U$4001)) / (MAX(training!U$3:U$4001) - MIN(training!U$3:U$4001))</f>
        <v>0.35694672961044888</v>
      </c>
      <c r="V3736">
        <f>(training!V3736 - MIN(training!V$3:V$4001)) / (MAX(training!V$3:V$4001) - MIN(training!V$3:V$4001))</f>
        <v>0</v>
      </c>
      <c r="W3736">
        <f>(training!W3736 - MIN(training!W$3:W$4001)) / (MAX(training!W$3:W$4001) - MIN(training!W$3:W$4001))</f>
        <v>0</v>
      </c>
      <c r="X3736">
        <f>(training!X3736 - MIN(training!X$3:X$4001)) / (MAX(training!X$3:X$4001) - MIN(training!X$3:X$4001))</f>
        <v>3.6159100040176776E-3</v>
      </c>
      <c r="Y3736">
        <f>(training!Y3736 - MIN(training!Y$3:Y$4001)) / (MAX(training!Y$3:Y$4001) - MIN(training!Y$3:Y$4001))</f>
        <v>0.60980000000000001</v>
      </c>
      <c r="Z3736">
        <f>(training!Z3736 - MIN(training!Z$3:Z$4001)) / (MAX(training!Z$3:Z$4001) - MIN(training!Z$3:Z$4001))</f>
        <v>1.5087349397590362E-2</v>
      </c>
      <c r="AA3736">
        <f>(training!AA3736 - MIN(training!AA$3:AA$4001)) / (MAX(training!AA$3:AA$4001) - MIN(training!AA$3:AA$4001))</f>
        <v>9.4823574809047677E-3</v>
      </c>
      <c r="AB3736">
        <v>0</v>
      </c>
    </row>
    <row r="3737" spans="1:28" x14ac:dyDescent="0.35">
      <c r="A3737">
        <v>2215</v>
      </c>
      <c r="B3737">
        <v>1</v>
      </c>
      <c r="C3737">
        <v>1</v>
      </c>
      <c r="D3737">
        <f>(training!D3737 - MIN(training!$D$3:$D$4001)) / (MAX(training!$D$3:$D$4001) - MIN(training!$D$3:$D$4001))</f>
        <v>4.0404040404040407E-2</v>
      </c>
      <c r="E3737">
        <f t="shared" si="116"/>
        <v>1</v>
      </c>
      <c r="F3737">
        <f t="shared" si="117"/>
        <v>0</v>
      </c>
      <c r="G3737">
        <v>3</v>
      </c>
      <c r="H3737">
        <v>2</v>
      </c>
      <c r="I3737">
        <f>(training!I3737 - MIN(training!I$3:I$4001)) / (MAX(training!I$3:I$4001) - MIN(training!I$3:I$4001))</f>
        <v>0.37037037037037035</v>
      </c>
      <c r="J3737">
        <v>0</v>
      </c>
      <c r="K3737">
        <v>0</v>
      </c>
      <c r="L3737">
        <v>2</v>
      </c>
      <c r="M3737">
        <v>0</v>
      </c>
      <c r="N3737">
        <v>0</v>
      </c>
      <c r="O3737">
        <v>0</v>
      </c>
      <c r="P3737">
        <f>(training!P3737 - MIN(training!P$3:P$4001)) / (MAX(training!P$3:P$4001) - MIN(training!P$3:P$4001))</f>
        <v>3.7536124842552386E-2</v>
      </c>
      <c r="Q3737">
        <f>(training!Q3737 - MIN(training!Q$3:Q$4001)) / (MAX(training!Q$3:Q$4001) - MIN(training!Q$3:Q$4001))</f>
        <v>4.7550402276343773E-2</v>
      </c>
      <c r="R3737">
        <f>(training!R3737 - MIN(training!R$3:R$4001)) / (MAX(training!R$3:R$4001) - MIN(training!R$3:R$4001))</f>
        <v>6.4299435494325485E-2</v>
      </c>
      <c r="S3737">
        <f>(training!S3737 - MIN(training!S$3:S$4001)) / (MAX(training!S$3:S$4001) - MIN(training!S$3:S$4001))</f>
        <v>4.3099055136523179E-2</v>
      </c>
      <c r="T3737">
        <f>(training!T3737 - MIN(training!T$3:T$4001)) / (MAX(training!T$3:T$4001) - MIN(training!T$3:T$4001))</f>
        <v>5.2426672359985181E-2</v>
      </c>
      <c r="U3737">
        <f>(training!U3737 - MIN(training!U$3:U$4001)) / (MAX(training!U$3:U$4001) - MIN(training!U$3:U$4001))</f>
        <v>0.27785381478205473</v>
      </c>
      <c r="V3737">
        <f>(training!V3737 - MIN(training!V$3:V$4001)) / (MAX(training!V$3:V$4001) - MIN(training!V$3:V$4001))</f>
        <v>6.3333333333333332E-3</v>
      </c>
      <c r="W3737">
        <f>(training!W3737 - MIN(training!W$3:W$4001)) / (MAX(training!W$3:W$4001) - MIN(training!W$3:W$4001))</f>
        <v>2.9030357044361288E-3</v>
      </c>
      <c r="X3737">
        <f>(training!X3737 - MIN(training!X$3:X$4001)) / (MAX(training!X$3:X$4001) - MIN(training!X$3:X$4001))</f>
        <v>1.6740324092674435E-3</v>
      </c>
      <c r="Y3737">
        <f>(training!Y3737 - MIN(training!Y$3:Y$4001)) / (MAX(training!Y$3:Y$4001) - MIN(training!Y$3:Y$4001))</f>
        <v>4.346341463414634E-3</v>
      </c>
      <c r="Z3737">
        <f>(training!Z3737 - MIN(training!Z$3:Z$4001)) / (MAX(training!Z$3:Z$4001) - MIN(training!Z$3:Z$4001))</f>
        <v>3.0120481927710845E-3</v>
      </c>
      <c r="AA3737">
        <f>(training!AA3737 - MIN(training!AA$3:AA$4001)) / (MAX(training!AA$3:AA$4001) - MIN(training!AA$3:AA$4001))</f>
        <v>1.3240874200345777E-3</v>
      </c>
      <c r="AB3737">
        <v>0</v>
      </c>
    </row>
    <row r="3738" spans="1:28" x14ac:dyDescent="0.35">
      <c r="A3738">
        <v>2216</v>
      </c>
      <c r="B3738">
        <v>2</v>
      </c>
      <c r="C3738">
        <v>1</v>
      </c>
      <c r="D3738">
        <f>(training!D3738 - MIN(training!$D$3:$D$4001)) / (MAX(training!$D$3:$D$4001) - MIN(training!$D$3:$D$4001))</f>
        <v>0.19191919191919191</v>
      </c>
      <c r="E3738">
        <f t="shared" si="116"/>
        <v>0</v>
      </c>
      <c r="F3738">
        <f t="shared" si="117"/>
        <v>1</v>
      </c>
      <c r="G3738">
        <v>1</v>
      </c>
      <c r="H3738">
        <v>1</v>
      </c>
      <c r="I3738">
        <f>(training!I3738 - MIN(training!I$3:I$4001)) / (MAX(training!I$3:I$4001) - MIN(training!I$3:I$4001))</f>
        <v>0.31481481481481483</v>
      </c>
      <c r="J3738">
        <v>-1</v>
      </c>
      <c r="K3738">
        <v>2</v>
      </c>
      <c r="L3738">
        <v>-1</v>
      </c>
      <c r="M3738">
        <v>-1</v>
      </c>
      <c r="N3738">
        <v>-1</v>
      </c>
      <c r="O3738">
        <v>-1</v>
      </c>
      <c r="P3738">
        <f>(training!P3738 - MIN(training!P$3:P$4001)) / (MAX(training!P$3:P$4001) - MIN(training!P$3:P$4001))</f>
        <v>2.1517074830140454E-2</v>
      </c>
      <c r="Q3738">
        <f>(training!Q3738 - MIN(training!Q$3:Q$4001)) / (MAX(training!Q$3:Q$4001) - MIN(training!Q$3:Q$4001))</f>
        <v>2.9014460136719426E-2</v>
      </c>
      <c r="R3738">
        <f>(training!R3738 - MIN(training!R$3:R$4001)) / (MAX(training!R$3:R$4001) - MIN(training!R$3:R$4001))</f>
        <v>2.8378489858932508E-2</v>
      </c>
      <c r="S3738">
        <f>(training!S3738 - MIN(training!S$3:S$4001)) / (MAX(training!S$3:S$4001) - MIN(training!S$3:S$4001))</f>
        <v>1.8592830685671299E-2</v>
      </c>
      <c r="T3738">
        <f>(training!T3738 - MIN(training!T$3:T$4001)) / (MAX(training!T$3:T$4001) - MIN(training!T$3:T$4001))</f>
        <v>3.159687118657549E-2</v>
      </c>
      <c r="U3738">
        <f>(training!U3738 - MIN(training!U$3:U$4001)) / (MAX(training!U$3:U$4001) - MIN(training!U$3:U$4001))</f>
        <v>0.2629060753865271</v>
      </c>
      <c r="V3738">
        <f>(training!V3738 - MIN(training!V$3:V$4001)) / (MAX(training!V$3:V$4001) - MIN(training!V$3:V$4001))</f>
        <v>0</v>
      </c>
      <c r="W3738">
        <f>(training!W3738 - MIN(training!W$3:W$4001)) / (MAX(training!W$3:W$4001) - MIN(training!W$3:W$4001))</f>
        <v>5.3880342674334555E-3</v>
      </c>
      <c r="X3738">
        <f>(training!X3738 - MIN(training!X$3:X$4001)) / (MAX(training!X$3:X$4001) - MIN(training!X$3:X$4001))</f>
        <v>2.0713361010669166E-3</v>
      </c>
      <c r="Y3738">
        <f>(training!Y3738 - MIN(training!Y$3:Y$4001)) / (MAX(training!Y$3:Y$4001) - MIN(training!Y$3:Y$4001))</f>
        <v>9.0536585365853656E-3</v>
      </c>
      <c r="Z3738">
        <f>(training!Z3738 - MIN(training!Z$3:Z$4001)) / (MAX(training!Z$3:Z$4001) - MIN(training!Z$3:Z$4001))</f>
        <v>7.5542168674698797E-3</v>
      </c>
      <c r="AA3738">
        <f>(training!AA3738 - MIN(training!AA$3:AA$4001)) / (MAX(training!AA$3:AA$4001) - MIN(training!AA$3:AA$4001))</f>
        <v>4.9259835132200669E-2</v>
      </c>
      <c r="AB3738">
        <v>0</v>
      </c>
    </row>
    <row r="3739" spans="1:28" x14ac:dyDescent="0.35">
      <c r="A3739">
        <v>2217</v>
      </c>
      <c r="B3739">
        <v>2</v>
      </c>
      <c r="C3739">
        <v>1</v>
      </c>
      <c r="D3739">
        <f>(training!D3739 - MIN(training!$D$3:$D$4001)) / (MAX(training!$D$3:$D$4001) - MIN(training!$D$3:$D$4001))</f>
        <v>0.29292929292929293</v>
      </c>
      <c r="E3739">
        <f t="shared" si="116"/>
        <v>0</v>
      </c>
      <c r="F3739">
        <f t="shared" si="117"/>
        <v>1</v>
      </c>
      <c r="G3739">
        <v>1</v>
      </c>
      <c r="H3739">
        <v>2</v>
      </c>
      <c r="I3739">
        <f>(training!I3739 - MIN(training!I$3:I$4001)) / (MAX(training!I$3:I$4001) - MIN(training!I$3:I$4001))</f>
        <v>0.27777777777777779</v>
      </c>
      <c r="J3739">
        <v>-1</v>
      </c>
      <c r="K3739">
        <v>-1</v>
      </c>
      <c r="L3739">
        <v>-1</v>
      </c>
      <c r="M3739">
        <v>-2</v>
      </c>
      <c r="N3739">
        <v>-2</v>
      </c>
      <c r="O3739">
        <v>-2</v>
      </c>
      <c r="P3739">
        <f>(training!P3739 - MIN(training!P$3:P$4001)) / (MAX(training!P$3:P$4001) - MIN(training!P$3:P$4001))</f>
        <v>2.5626802411285354E-2</v>
      </c>
      <c r="Q3739">
        <f>(training!Q3739 - MIN(training!Q$3:Q$4001)) / (MAX(training!Q$3:Q$4001) - MIN(training!Q$3:Q$4001))</f>
        <v>2.5374887843471621E-2</v>
      </c>
      <c r="R3739">
        <f>(training!R3739 - MIN(training!R$3:R$4001)) / (MAX(training!R$3:R$4001) - MIN(training!R$3:R$4001))</f>
        <v>2.5253758180113172E-2</v>
      </c>
      <c r="S3739">
        <f>(training!S3739 - MIN(training!S$3:S$4001)) / (MAX(training!S$3:S$4001) - MIN(training!S$3:S$4001))</f>
        <v>1.6545589717908725E-2</v>
      </c>
      <c r="T3739">
        <f>(training!T3739 - MIN(training!T$3:T$4001)) / (MAX(training!T$3:T$4001) - MIN(training!T$3:T$4001))</f>
        <v>2.9654444870047911E-2</v>
      </c>
      <c r="U3739">
        <f>(training!U3739 - MIN(training!U$3:U$4001)) / (MAX(training!U$3:U$4001) - MIN(training!U$3:U$4001))</f>
        <v>0.26097872304454045</v>
      </c>
      <c r="V3739">
        <f>(training!V3739 - MIN(training!V$3:V$4001)) / (MAX(training!V$3:V$4001) - MIN(training!V$3:V$4001))</f>
        <v>2.9666666666666665E-3</v>
      </c>
      <c r="W3739">
        <f>(training!W3739 - MIN(training!W$3:W$4001)) / (MAX(training!W$3:W$4001) - MIN(training!W$3:W$4001))</f>
        <v>0</v>
      </c>
      <c r="X3739">
        <f>(training!X3739 - MIN(training!X$3:X$4001)) / (MAX(training!X$3:X$4001) - MIN(training!X$3:X$4001))</f>
        <v>0</v>
      </c>
      <c r="Y3739">
        <f>(training!Y3739 - MIN(training!Y$3:Y$4001)) / (MAX(training!Y$3:Y$4001) - MIN(training!Y$3:Y$4001))</f>
        <v>0</v>
      </c>
      <c r="Z3739">
        <f>(training!Z3739 - MIN(training!Z$3:Z$4001)) / (MAX(training!Z$3:Z$4001) - MIN(training!Z$3:Z$4001))</f>
        <v>0</v>
      </c>
      <c r="AA3739">
        <f>(training!AA3739 - MIN(training!AA$3:AA$4001)) / (MAX(training!AA$3:AA$4001) - MIN(training!AA$3:AA$4001))</f>
        <v>0</v>
      </c>
      <c r="AB3739">
        <v>0</v>
      </c>
    </row>
    <row r="3740" spans="1:28" x14ac:dyDescent="0.35">
      <c r="A3740">
        <v>2222</v>
      </c>
      <c r="B3740">
        <v>1</v>
      </c>
      <c r="C3740">
        <v>1</v>
      </c>
      <c r="D3740">
        <f>(training!D3740 - MIN(training!$D$3:$D$4001)) / (MAX(training!$D$3:$D$4001) - MIN(training!$D$3:$D$4001))</f>
        <v>0.10101010101010101</v>
      </c>
      <c r="E3740">
        <f t="shared" si="116"/>
        <v>1</v>
      </c>
      <c r="F3740">
        <f t="shared" si="117"/>
        <v>0</v>
      </c>
      <c r="G3740">
        <v>3</v>
      </c>
      <c r="H3740">
        <v>2</v>
      </c>
      <c r="I3740">
        <f>(training!I3740 - MIN(training!I$3:I$4001)) / (MAX(training!I$3:I$4001) - MIN(training!I$3:I$4001))</f>
        <v>0.77777777777777779</v>
      </c>
      <c r="J3740">
        <v>1</v>
      </c>
      <c r="K3740">
        <v>2</v>
      </c>
      <c r="L3740">
        <v>0</v>
      </c>
      <c r="M3740">
        <v>0</v>
      </c>
      <c r="N3740">
        <v>0</v>
      </c>
      <c r="O3740">
        <v>0</v>
      </c>
      <c r="P3740">
        <f>(training!P3740 - MIN(training!P$3:P$4001)) / (MAX(training!P$3:P$4001) - MIN(training!P$3:P$4001))</f>
        <v>6.5765856877689891E-2</v>
      </c>
      <c r="Q3740">
        <f>(training!Q3740 - MIN(training!Q$3:Q$4001)) / (MAX(training!Q$3:Q$4001) - MIN(training!Q$3:Q$4001))</f>
        <v>7.2991716527782594E-2</v>
      </c>
      <c r="R3740">
        <f>(training!R3740 - MIN(training!R$3:R$4001)) / (MAX(training!R$3:R$4001) - MIN(training!R$3:R$4001))</f>
        <v>0.10924775788716957</v>
      </c>
      <c r="S3740">
        <f>(training!S3740 - MIN(training!S$3:S$4001)) / (MAX(training!S$3:S$4001) - MIN(training!S$3:S$4001))</f>
        <v>6.8260484940204244E-2</v>
      </c>
      <c r="T3740">
        <f>(training!T3740 - MIN(training!T$3:T$4001)) / (MAX(training!T$3:T$4001) - MIN(training!T$3:T$4001))</f>
        <v>7.9209340391373784E-2</v>
      </c>
      <c r="U3740">
        <f>(training!U3740 - MIN(training!U$3:U$4001)) / (MAX(training!U$3:U$4001) - MIN(training!U$3:U$4001))</f>
        <v>0.29415331365507619</v>
      </c>
      <c r="V3740">
        <f>(training!V3740 - MIN(training!V$3:V$4001)) / (MAX(training!V$3:V$4001) - MIN(training!V$3:V$4001))</f>
        <v>0</v>
      </c>
      <c r="W3740">
        <f>(training!W3740 - MIN(training!W$3:W$4001)) / (MAX(training!W$3:W$4001) - MIN(training!W$3:W$4001))</f>
        <v>6.2821692643997831E-3</v>
      </c>
      <c r="X3740">
        <f>(training!X3740 - MIN(training!X$3:X$4001)) / (MAX(training!X$3:X$4001) - MIN(training!X$3:X$4001))</f>
        <v>1.9307173786884515E-3</v>
      </c>
      <c r="Y3740">
        <f>(training!Y3740 - MIN(training!Y$3:Y$4001)) / (MAX(training!Y$3:Y$4001) - MIN(training!Y$3:Y$4001))</f>
        <v>8.7219512195121952E-3</v>
      </c>
      <c r="Z3740">
        <f>(training!Z3740 - MIN(training!Z$3:Z$4001)) / (MAX(training!Z$3:Z$4001) - MIN(training!Z$3:Z$4001))</f>
        <v>4.6325301204819275E-3</v>
      </c>
      <c r="AA3740">
        <f>(training!AA3740 - MIN(training!AA$3:AA$4001)) / (MAX(training!AA$3:AA$4001) - MIN(training!AA$3:AA$4001))</f>
        <v>3.0397264057079516E-3</v>
      </c>
      <c r="AB3740">
        <v>0</v>
      </c>
    </row>
    <row r="3741" spans="1:28" x14ac:dyDescent="0.35">
      <c r="A3741">
        <v>2223</v>
      </c>
      <c r="B3741">
        <v>1</v>
      </c>
      <c r="C3741">
        <v>1</v>
      </c>
      <c r="D3741">
        <f>(training!D3741 - MIN(training!$D$3:$D$4001)) / (MAX(training!$D$3:$D$4001) - MIN(training!$D$3:$D$4001))</f>
        <v>0.59595959595959591</v>
      </c>
      <c r="E3741">
        <f t="shared" si="116"/>
        <v>1</v>
      </c>
      <c r="F3741">
        <f t="shared" si="117"/>
        <v>0</v>
      </c>
      <c r="G3741">
        <v>3</v>
      </c>
      <c r="H3741">
        <v>1</v>
      </c>
      <c r="I3741">
        <f>(training!I3741 - MIN(training!I$3:I$4001)) / (MAX(training!I$3:I$4001) - MIN(training!I$3:I$4001))</f>
        <v>0.31481481481481483</v>
      </c>
      <c r="J3741">
        <v>0</v>
      </c>
      <c r="K3741">
        <v>0</v>
      </c>
      <c r="L3741">
        <v>0</v>
      </c>
      <c r="M3741">
        <v>0</v>
      </c>
      <c r="N3741">
        <v>0</v>
      </c>
      <c r="O3741">
        <v>0</v>
      </c>
      <c r="P3741">
        <f>(training!P3741 - MIN(training!P$3:P$4001)) / (MAX(training!P$3:P$4001) - MIN(training!P$3:P$4001))</f>
        <v>0.48420416039685482</v>
      </c>
      <c r="Q3741">
        <f>(training!Q3741 - MIN(training!Q$3:Q$4001)) / (MAX(training!Q$3:Q$4001) - MIN(training!Q$3:Q$4001))</f>
        <v>0.39364983368612033</v>
      </c>
      <c r="R3741">
        <f>(training!R3741 - MIN(training!R$3:R$4001)) / (MAX(training!R$3:R$4001) - MIN(training!R$3:R$4001))</f>
        <v>0.61976258100142934</v>
      </c>
      <c r="S3741">
        <f>(training!S3741 - MIN(training!S$3:S$4001)) / (MAX(training!S$3:S$4001) - MIN(training!S$3:S$4001))</f>
        <v>0.38903645103718787</v>
      </c>
      <c r="T3741">
        <f>(training!T3741 - MIN(training!T$3:T$4001)) / (MAX(training!T$3:T$4001) - MIN(training!T$3:T$4001))</f>
        <v>0.34105071030427858</v>
      </c>
      <c r="U3741">
        <f>(training!U3741 - MIN(training!U$3:U$4001)) / (MAX(training!U$3:U$4001) - MIN(training!U$3:U$4001))</f>
        <v>0.45783148270109053</v>
      </c>
      <c r="V3741">
        <f>(training!V3741 - MIN(training!V$3:V$4001)) / (MAX(training!V$3:V$4001) - MIN(training!V$3:V$4001))</f>
        <v>4.5710000000000001E-2</v>
      </c>
      <c r="W3741">
        <f>(training!W3741 - MIN(training!W$3:W$4001)) / (MAX(training!W$3:W$4001) - MIN(training!W$3:W$4001))</f>
        <v>3.8465223083778706E-2</v>
      </c>
      <c r="X3741">
        <f>(training!X3741 - MIN(training!X$3:X$4001)) / (MAX(training!X$3:X$4001) - MIN(training!X$3:X$4001))</f>
        <v>1.4345341725815811E-2</v>
      </c>
      <c r="Y3741">
        <f>(training!Y3741 - MIN(training!Y$3:Y$4001)) / (MAX(training!Y$3:Y$4001) - MIN(training!Y$3:Y$4001))</f>
        <v>5.4590243902439023E-2</v>
      </c>
      <c r="Z3741">
        <f>(training!Z3741 - MIN(training!Z$3:Z$4001)) / (MAX(training!Z$3:Z$4001) - MIN(training!Z$3:Z$4001))</f>
        <v>3.0207831325301204E-2</v>
      </c>
      <c r="AA3741">
        <f>(training!AA3741 - MIN(training!AA$3:AA$4001)) / (MAX(training!AA$3:AA$4001) - MIN(training!AA$3:AA$4001))</f>
        <v>1.8915534571922538E-2</v>
      </c>
      <c r="AB3741">
        <v>0</v>
      </c>
    </row>
    <row r="3742" spans="1:28" x14ac:dyDescent="0.35">
      <c r="A3742">
        <v>2224</v>
      </c>
      <c r="B3742">
        <v>1</v>
      </c>
      <c r="C3742">
        <v>1</v>
      </c>
      <c r="D3742">
        <f>(training!D3742 - MIN(training!$D$3:$D$4001)) / (MAX(training!$D$3:$D$4001) - MIN(training!$D$3:$D$4001))</f>
        <v>0.15151515151515152</v>
      </c>
      <c r="E3742">
        <f t="shared" si="116"/>
        <v>1</v>
      </c>
      <c r="F3742">
        <f t="shared" si="117"/>
        <v>0</v>
      </c>
      <c r="G3742">
        <v>1</v>
      </c>
      <c r="H3742">
        <v>2</v>
      </c>
      <c r="I3742">
        <f>(training!I3742 - MIN(training!I$3:I$4001)) / (MAX(training!I$3:I$4001) - MIN(training!I$3:I$4001))</f>
        <v>0.20370370370370369</v>
      </c>
      <c r="J3742">
        <v>-1</v>
      </c>
      <c r="K3742">
        <v>-1</v>
      </c>
      <c r="L3742">
        <v>-1</v>
      </c>
      <c r="M3742">
        <v>-1</v>
      </c>
      <c r="N3742">
        <v>0</v>
      </c>
      <c r="O3742">
        <v>0</v>
      </c>
      <c r="P3742">
        <f>(training!P3742 - MIN(training!P$3:P$4001)) / (MAX(training!P$3:P$4001) - MIN(training!P$3:P$4001))</f>
        <v>1.7257178232234851E-2</v>
      </c>
      <c r="Q3742">
        <f>(training!Q3742 - MIN(training!Q$3:Q$4001)) / (MAX(training!Q$3:Q$4001) - MIN(training!Q$3:Q$4001))</f>
        <v>2.5283675462382329E-2</v>
      </c>
      <c r="R3742">
        <f>(training!R3742 - MIN(training!R$3:R$4001)) / (MAX(training!R$3:R$4001) - MIN(training!R$3:R$4001))</f>
        <v>2.5250391012355822E-2</v>
      </c>
      <c r="S3742">
        <f>(training!S3742 - MIN(training!S$3:S$4001)) / (MAX(training!S$3:S$4001) - MIN(training!S$3:S$4001))</f>
        <v>1.9103537888297415E-2</v>
      </c>
      <c r="T3742">
        <f>(training!T3742 - MIN(training!T$3:T$4001)) / (MAX(training!T$3:T$4001) - MIN(training!T$3:T$4001))</f>
        <v>3.124836474077609E-2</v>
      </c>
      <c r="U3742">
        <f>(training!U3742 - MIN(training!U$3:U$4001)) / (MAX(training!U$3:U$4001) - MIN(training!U$3:U$4001))</f>
        <v>0.26097718608095033</v>
      </c>
      <c r="V3742">
        <f>(training!V3742 - MIN(training!V$3:V$4001)) / (MAX(training!V$3:V$4001) - MIN(training!V$3:V$4001))</f>
        <v>2.6666666666666666E-3</v>
      </c>
      <c r="W3742">
        <f>(training!W3742 - MIN(training!W$3:W$4001)) / (MAX(training!W$3:W$4001) - MIN(training!W$3:W$4001))</f>
        <v>0</v>
      </c>
      <c r="X3742">
        <f>(training!X3742 - MIN(training!X$3:X$4001)) / (MAX(training!X$3:X$4001) - MIN(training!X$3:X$4001))</f>
        <v>2.5902861479398243E-3</v>
      </c>
      <c r="Y3742">
        <f>(training!Y3742 - MIN(training!Y$3:Y$4001)) / (MAX(training!Y$3:Y$4001) - MIN(training!Y$3:Y$4001))</f>
        <v>1.9512195121951219E-5</v>
      </c>
      <c r="Z3742">
        <f>(training!Z3742 - MIN(training!Z$3:Z$4001)) / (MAX(training!Z$3:Z$4001) - MIN(training!Z$3:Z$4001))</f>
        <v>0</v>
      </c>
      <c r="AA3742">
        <f>(training!AA3742 - MIN(training!AA$3:AA$4001)) / (MAX(training!AA$3:AA$4001) - MIN(training!AA$3:AA$4001))</f>
        <v>1.5151343192109953E-3</v>
      </c>
      <c r="AB3742">
        <v>0</v>
      </c>
    </row>
    <row r="3743" spans="1:28" x14ac:dyDescent="0.35">
      <c r="A3743">
        <v>2225</v>
      </c>
      <c r="B3743">
        <v>1</v>
      </c>
      <c r="C3743">
        <v>1</v>
      </c>
      <c r="D3743">
        <f>(training!D3743 - MIN(training!$D$3:$D$4001)) / (MAX(training!$D$3:$D$4001) - MIN(training!$D$3:$D$4001))</f>
        <v>0.44444444444444442</v>
      </c>
      <c r="E3743">
        <f t="shared" si="116"/>
        <v>1</v>
      </c>
      <c r="F3743">
        <f t="shared" si="117"/>
        <v>0</v>
      </c>
      <c r="G3743">
        <v>1</v>
      </c>
      <c r="H3743">
        <v>1</v>
      </c>
      <c r="I3743">
        <f>(training!I3743 - MIN(training!I$3:I$4001)) / (MAX(training!I$3:I$4001) - MIN(training!I$3:I$4001))</f>
        <v>0.31481481481481483</v>
      </c>
      <c r="J3743">
        <v>-1</v>
      </c>
      <c r="K3743">
        <v>-1</v>
      </c>
      <c r="L3743">
        <v>-1</v>
      </c>
      <c r="M3743">
        <v>-1</v>
      </c>
      <c r="N3743">
        <v>-1</v>
      </c>
      <c r="O3743">
        <v>-1</v>
      </c>
      <c r="P3743">
        <f>(training!P3743 - MIN(training!P$3:P$4001)) / (MAX(training!P$3:P$4001) - MIN(training!P$3:P$4001))</f>
        <v>2.5515452596136263E-2</v>
      </c>
      <c r="Q3743">
        <f>(training!Q3743 - MIN(training!Q$3:Q$4001)) / (MAX(training!Q$3:Q$4001) - MIN(training!Q$3:Q$4001))</f>
        <v>3.234767780217819E-2</v>
      </c>
      <c r="R3743">
        <f>(training!R3743 - MIN(training!R$3:R$4001)) / (MAX(training!R$3:R$4001) - MIN(training!R$3:R$4001))</f>
        <v>0.12145205742367893</v>
      </c>
      <c r="S3743">
        <f>(training!S3743 - MIN(training!S$3:S$4001)) / (MAX(training!S$3:S$4001) - MIN(training!S$3:S$4001))</f>
        <v>3.3290829551746885E-2</v>
      </c>
      <c r="T3743">
        <f>(training!T3743 - MIN(training!T$3:T$4001)) / (MAX(training!T$3:T$4001) - MIN(training!T$3:T$4001))</f>
        <v>3.7238907971273862E-2</v>
      </c>
      <c r="U3743">
        <f>(training!U3743 - MIN(training!U$3:U$4001)) / (MAX(training!U$3:U$4001) - MIN(training!U$3:U$4001))</f>
        <v>0.2716529351777921</v>
      </c>
      <c r="V3743">
        <f>(training!V3743 - MIN(training!V$3:V$4001)) / (MAX(training!V$3:V$4001) - MIN(training!V$3:V$4001))</f>
        <v>2.6546666666666666E-2</v>
      </c>
      <c r="W3743">
        <f>(training!W3743 - MIN(training!W$3:W$4001)) / (MAX(training!W$3:W$4001) - MIN(training!W$3:W$4001))</f>
        <v>0.16670682532724471</v>
      </c>
      <c r="X3743">
        <f>(training!X3743 - MIN(training!X$3:X$4001)) / (MAX(training!X$3:X$4001) - MIN(training!X$3:X$4001))</f>
        <v>1.7027141645462256E-2</v>
      </c>
      <c r="Y3743">
        <f>(training!Y3743 - MIN(training!Y$3:Y$4001)) / (MAX(training!Y$3:Y$4001) - MIN(training!Y$3:Y$4001))</f>
        <v>3.5526829268292683E-2</v>
      </c>
      <c r="Z3743">
        <f>(training!Z3743 - MIN(training!Z$3:Z$4001)) / (MAX(training!Z$3:Z$4001) - MIN(training!Z$3:Z$4001))</f>
        <v>4.2045180722891567E-2</v>
      </c>
      <c r="AA3743">
        <f>(training!AA3743 - MIN(training!AA$3:AA$4001)) / (MAX(training!AA$3:AA$4001) - MIN(training!AA$3:AA$4001))</f>
        <v>2.1070013959664513E-2</v>
      </c>
      <c r="AB3743">
        <v>0</v>
      </c>
    </row>
    <row r="3744" spans="1:28" x14ac:dyDescent="0.35">
      <c r="A3744">
        <v>2228</v>
      </c>
      <c r="B3744">
        <v>2</v>
      </c>
      <c r="C3744">
        <v>1</v>
      </c>
      <c r="D3744">
        <f>(training!D3744 - MIN(training!$D$3:$D$4001)) / (MAX(training!$D$3:$D$4001) - MIN(training!$D$3:$D$4001))</f>
        <v>1.0101010101010102E-2</v>
      </c>
      <c r="E3744">
        <f t="shared" si="116"/>
        <v>0</v>
      </c>
      <c r="F3744">
        <f t="shared" si="117"/>
        <v>1</v>
      </c>
      <c r="G3744">
        <v>2</v>
      </c>
      <c r="H3744">
        <v>1</v>
      </c>
      <c r="I3744">
        <f>(training!I3744 - MIN(training!I$3:I$4001)) / (MAX(training!I$3:I$4001) - MIN(training!I$3:I$4001))</f>
        <v>5.5555555555555552E-2</v>
      </c>
      <c r="J3744">
        <v>-1</v>
      </c>
      <c r="K3744">
        <v>0</v>
      </c>
      <c r="L3744">
        <v>0</v>
      </c>
      <c r="M3744">
        <v>-1</v>
      </c>
      <c r="N3744">
        <v>-1</v>
      </c>
      <c r="O3744">
        <v>-1</v>
      </c>
      <c r="P3744">
        <f>(training!P3744 - MIN(training!P$3:P$4001)) / (MAX(training!P$3:P$4001) - MIN(training!P$3:P$4001))</f>
        <v>2.528049427059231E-2</v>
      </c>
      <c r="Q3744">
        <f>(training!Q3744 - MIN(training!Q$3:Q$4001)) / (MAX(training!Q$3:Q$4001) - MIN(training!Q$3:Q$4001))</f>
        <v>4.3891001204598296E-2</v>
      </c>
      <c r="R3744">
        <f>(training!R3744 - MIN(training!R$3:R$4001)) / (MAX(training!R$3:R$4001) - MIN(training!R$3:R$4001))</f>
        <v>3.9978382782997826E-2</v>
      </c>
      <c r="S3744">
        <f>(training!S3744 - MIN(training!S$3:S$4001)) / (MAX(training!S$3:S$4001) - MIN(training!S$3:S$4001))</f>
        <v>2.0246286618147643E-2</v>
      </c>
      <c r="T3744">
        <f>(training!T3744 - MIN(training!T$3:T$4001)) / (MAX(training!T$3:T$4001) - MIN(training!T$3:T$4001))</f>
        <v>3.7130065117330503E-2</v>
      </c>
      <c r="U3744">
        <f>(training!U3744 - MIN(training!U$3:U$4001)) / (MAX(training!U$3:U$4001) - MIN(training!U$3:U$4001))</f>
        <v>0.26196852759656553</v>
      </c>
      <c r="V3744">
        <f>(training!V3744 - MIN(training!V$3:V$4001)) / (MAX(training!V$3:V$4001) - MIN(training!V$3:V$4001))</f>
        <v>3.3333333333333333E-2</v>
      </c>
      <c r="W3744">
        <f>(training!W3744 - MIN(training!W$3:W$4001)) / (MAX(training!W$3:W$4001) - MIN(training!W$3:W$4001))</f>
        <v>4.0352196291662187E-3</v>
      </c>
      <c r="X3744">
        <f>(training!X3744 - MIN(training!X$3:X$4001)) / (MAX(training!X$3:X$4001) - MIN(training!X$3:X$4001))</f>
        <v>3.7442524887281816E-3</v>
      </c>
      <c r="Y3744">
        <f>(training!Y3744 - MIN(training!Y$3:Y$4001)) / (MAX(training!Y$3:Y$4001) - MIN(training!Y$3:Y$4001))</f>
        <v>3.4843902439024389E-2</v>
      </c>
      <c r="Z3744">
        <f>(training!Z3744 - MIN(training!Z$3:Z$4001)) / (MAX(training!Z$3:Z$4001) - MIN(training!Z$3:Z$4001))</f>
        <v>3.8795180722891566E-3</v>
      </c>
      <c r="AA3744">
        <f>(training!AA3744 - MIN(training!AA$3:AA$4001)) / (MAX(training!AA$3:AA$4001) - MIN(training!AA$3:AA$4001))</f>
        <v>0</v>
      </c>
      <c r="AB3744">
        <v>0</v>
      </c>
    </row>
    <row r="3745" spans="1:28" x14ac:dyDescent="0.35">
      <c r="A3745">
        <v>2229</v>
      </c>
      <c r="B3745">
        <v>2</v>
      </c>
      <c r="C3745">
        <v>1</v>
      </c>
      <c r="D3745">
        <f>(training!D3745 - MIN(training!$D$3:$D$4001)) / (MAX(training!$D$3:$D$4001) - MIN(training!$D$3:$D$4001))</f>
        <v>5.0505050505050504E-2</v>
      </c>
      <c r="E3745">
        <f t="shared" si="116"/>
        <v>0</v>
      </c>
      <c r="F3745">
        <f t="shared" si="117"/>
        <v>1</v>
      </c>
      <c r="G3745">
        <v>2</v>
      </c>
      <c r="H3745">
        <v>2</v>
      </c>
      <c r="I3745">
        <f>(training!I3745 - MIN(training!I$3:I$4001)) / (MAX(training!I$3:I$4001) - MIN(training!I$3:I$4001))</f>
        <v>0.14814814814814814</v>
      </c>
      <c r="J3745">
        <v>0</v>
      </c>
      <c r="K3745">
        <v>0</v>
      </c>
      <c r="L3745">
        <v>0</v>
      </c>
      <c r="M3745">
        <v>0</v>
      </c>
      <c r="N3745">
        <v>0</v>
      </c>
      <c r="O3745">
        <v>0</v>
      </c>
      <c r="P3745">
        <f>(training!P3745 - MIN(training!P$3:P$4001)) / (MAX(training!P$3:P$4001) - MIN(training!P$3:P$4001))</f>
        <v>6.9118610027408406E-2</v>
      </c>
      <c r="Q3745">
        <f>(training!Q3745 - MIN(training!Q$3:Q$4001)) / (MAX(training!Q$3:Q$4001) - MIN(training!Q$3:Q$4001))</f>
        <v>7.8122412964055379E-2</v>
      </c>
      <c r="R3745">
        <f>(training!R3745 - MIN(training!R$3:R$4001)) / (MAX(training!R$3:R$4001) - MIN(training!R$3:R$4001))</f>
        <v>0.11467058156037921</v>
      </c>
      <c r="S3745">
        <f>(training!S3745 - MIN(training!S$3:S$4001)) / (MAX(training!S$3:S$4001) - MIN(training!S$3:S$4001))</f>
        <v>7.2324081774922624E-2</v>
      </c>
      <c r="T3745">
        <f>(training!T3745 - MIN(training!T$3:T$4001)) / (MAX(training!T$3:T$4001) - MIN(training!T$3:T$4001))</f>
        <v>7.9670875954729742E-2</v>
      </c>
      <c r="U3745">
        <f>(training!U3745 - MIN(training!U$3:U$4001)) / (MAX(training!U$3:U$4001) - MIN(training!U$3:U$4001))</f>
        <v>0.29588393465752993</v>
      </c>
      <c r="V3745">
        <f>(training!V3745 - MIN(training!V$3:V$4001)) / (MAX(training!V$3:V$4001) - MIN(training!V$3:V$4001))</f>
        <v>8.6366666666666675E-3</v>
      </c>
      <c r="W3745">
        <f>(training!W3745 - MIN(training!W$3:W$4001)) / (MAX(training!W$3:W$4001) - MIN(training!W$3:W$4001))</f>
        <v>6.1225023006557956E-3</v>
      </c>
      <c r="X3745">
        <f>(training!X3745 - MIN(training!X$3:X$4001)) / (MAX(training!X$3:X$4001) - MIN(training!X$3:X$4001))</f>
        <v>1.9028168385339941E-3</v>
      </c>
      <c r="Y3745">
        <f>(training!Y3745 - MIN(training!Y$3:Y$4001)) / (MAX(training!Y$3:Y$4001) - MIN(training!Y$3:Y$4001))</f>
        <v>9.8048780487804878E-3</v>
      </c>
      <c r="Z3745">
        <f>(training!Z3745 - MIN(training!Z$3:Z$4001)) / (MAX(training!Z$3:Z$4001) - MIN(training!Z$3:Z$4001))</f>
        <v>6.024096385542169E-3</v>
      </c>
      <c r="AA3745">
        <f>(training!AA3745 - MIN(training!AA$3:AA$4001)) / (MAX(training!AA$3:AA$4001) - MIN(training!AA$3:AA$4001))</f>
        <v>2.8808359153038024E-3</v>
      </c>
      <c r="AB3745">
        <v>0</v>
      </c>
    </row>
    <row r="3746" spans="1:28" x14ac:dyDescent="0.35">
      <c r="A3746">
        <v>2230</v>
      </c>
      <c r="B3746">
        <v>2</v>
      </c>
      <c r="C3746">
        <v>1</v>
      </c>
      <c r="D3746">
        <f>(training!D3746 - MIN(training!$D$3:$D$4001)) / (MAX(training!$D$3:$D$4001) - MIN(training!$D$3:$D$4001))</f>
        <v>0.16161616161616163</v>
      </c>
      <c r="E3746">
        <f t="shared" si="116"/>
        <v>0</v>
      </c>
      <c r="F3746">
        <f t="shared" si="117"/>
        <v>1</v>
      </c>
      <c r="G3746">
        <v>2</v>
      </c>
      <c r="H3746">
        <v>1</v>
      </c>
      <c r="I3746">
        <f>(training!I3746 - MIN(training!I$3:I$4001)) / (MAX(training!I$3:I$4001) - MIN(training!I$3:I$4001))</f>
        <v>0.31481481481481483</v>
      </c>
      <c r="J3746">
        <v>-1</v>
      </c>
      <c r="K3746">
        <v>-1</v>
      </c>
      <c r="L3746">
        <v>-1</v>
      </c>
      <c r="M3746">
        <v>0</v>
      </c>
      <c r="N3746">
        <v>0</v>
      </c>
      <c r="O3746">
        <v>-2</v>
      </c>
      <c r="P3746">
        <f>(training!P3746 - MIN(training!P$3:P$4001)) / (MAX(training!P$3:P$4001) - MIN(training!P$3:P$4001))</f>
        <v>1.5228364169059667E-2</v>
      </c>
      <c r="Q3746">
        <f>(training!Q3746 - MIN(training!Q$3:Q$4001)) / (MAX(training!Q$3:Q$4001) - MIN(training!Q$3:Q$4001))</f>
        <v>2.9806619837701449E-2</v>
      </c>
      <c r="R3746">
        <f>(training!R3746 - MIN(training!R$3:R$4001)) / (MAX(training!R$3:R$4001) - MIN(training!R$3:R$4001))</f>
        <v>7.4533941892786018E-2</v>
      </c>
      <c r="S3746">
        <f>(training!S3746 - MIN(training!S$3:S$4001)) / (MAX(training!S$3:S$4001) - MIN(training!S$3:S$4001))</f>
        <v>4.578826498534061E-2</v>
      </c>
      <c r="T3746">
        <f>(training!T3746 - MIN(training!T$3:T$4001)) / (MAX(training!T$3:T$4001) - MIN(training!T$3:T$4001))</f>
        <v>2.9654444870047911E-2</v>
      </c>
      <c r="U3746">
        <f>(training!U3746 - MIN(training!U$3:U$4001)) / (MAX(training!U$3:U$4001) - MIN(training!U$3:U$4001))</f>
        <v>0.26097872304454045</v>
      </c>
      <c r="V3746">
        <f>(training!V3746 - MIN(training!V$3:V$4001)) / (MAX(training!V$3:V$4001) - MIN(training!V$3:V$4001))</f>
        <v>2.1463333333333334E-2</v>
      </c>
      <c r="W3746">
        <f>(training!W3746 - MIN(training!W$3:W$4001)) / (MAX(training!W$3:W$4001) - MIN(training!W$3:W$4001))</f>
        <v>8.4974758104549922E-2</v>
      </c>
      <c r="X3746">
        <f>(training!X3746 - MIN(training!X$3:X$4001)) / (MAX(training!X$3:X$4001) - MIN(training!X$3:X$4001))</f>
        <v>0</v>
      </c>
      <c r="Y3746">
        <f>(training!Y3746 - MIN(training!Y$3:Y$4001)) / (MAX(training!Y$3:Y$4001) - MIN(training!Y$3:Y$4001))</f>
        <v>0</v>
      </c>
      <c r="Z3746">
        <f>(training!Z3746 - MIN(training!Z$3:Z$4001)) / (MAX(training!Z$3:Z$4001) - MIN(training!Z$3:Z$4001))</f>
        <v>0</v>
      </c>
      <c r="AA3746">
        <f>(training!AA3746 - MIN(training!AA$3:AA$4001)) / (MAX(training!AA$3:AA$4001) - MIN(training!AA$3:AA$4001))</f>
        <v>5.1639409381348525E-3</v>
      </c>
      <c r="AB3746">
        <v>0</v>
      </c>
    </row>
    <row r="3747" spans="1:28" x14ac:dyDescent="0.35">
      <c r="A3747">
        <v>2231</v>
      </c>
      <c r="B3747">
        <v>2</v>
      </c>
      <c r="C3747">
        <v>1</v>
      </c>
      <c r="D3747">
        <f>(training!D3747 - MIN(training!$D$3:$D$4001)) / (MAX(training!$D$3:$D$4001) - MIN(training!$D$3:$D$4001))</f>
        <v>0.18181818181818182</v>
      </c>
      <c r="E3747">
        <f t="shared" si="116"/>
        <v>0</v>
      </c>
      <c r="F3747">
        <f t="shared" si="117"/>
        <v>1</v>
      </c>
      <c r="G3747">
        <v>1</v>
      </c>
      <c r="H3747">
        <v>1</v>
      </c>
      <c r="I3747">
        <f>(training!I3747 - MIN(training!I$3:I$4001)) / (MAX(training!I$3:I$4001) - MIN(training!I$3:I$4001))</f>
        <v>0.53703703703703709</v>
      </c>
      <c r="J3747">
        <v>1</v>
      </c>
      <c r="K3747">
        <v>-1</v>
      </c>
      <c r="L3747">
        <v>-1</v>
      </c>
      <c r="M3747">
        <v>-1</v>
      </c>
      <c r="N3747">
        <v>-1</v>
      </c>
      <c r="O3747">
        <v>-2</v>
      </c>
      <c r="P3747">
        <f>(training!P3747 - MIN(training!P$3:P$4001)) / (MAX(training!P$3:P$4001) - MIN(training!P$3:P$4001))</f>
        <v>1.4696132483805753E-2</v>
      </c>
      <c r="Q3747">
        <f>(training!Q3747 - MIN(training!Q$3:Q$4001)) / (MAX(training!Q$3:Q$4001) - MIN(training!Q$3:Q$4001))</f>
        <v>2.6801568456379165E-2</v>
      </c>
      <c r="R3747">
        <f>(training!R3747 - MIN(training!R$3:R$4001)) / (MAX(training!R$3:R$4001) - MIN(training!R$3:R$4001))</f>
        <v>5.2108604628845513E-2</v>
      </c>
      <c r="S3747">
        <f>(training!S3747 - MIN(training!S$3:S$4001)) / (MAX(training!S$3:S$4001) - MIN(training!S$3:S$4001))</f>
        <v>1.6911798770331773E-2</v>
      </c>
      <c r="T3747">
        <f>(training!T3747 - MIN(training!T$3:T$4001)) / (MAX(training!T$3:T$4001) - MIN(training!T$3:T$4001))</f>
        <v>2.9654444870047911E-2</v>
      </c>
      <c r="U3747">
        <f>(training!U3747 - MIN(training!U$3:U$4001)) / (MAX(training!U$3:U$4001) - MIN(training!U$3:U$4001))</f>
        <v>0.26097872304454045</v>
      </c>
      <c r="V3747">
        <f>(training!V3747 - MIN(training!V$3:V$4001)) / (MAX(training!V$3:V$4001) - MIN(training!V$3:V$4001))</f>
        <v>7.763333333333333E-3</v>
      </c>
      <c r="W3747">
        <f>(training!W3747 - MIN(training!W$3:W$4001)) / (MAX(training!W$3:W$4001) - MIN(training!W$3:W$4001))</f>
        <v>4.6419540913933702E-2</v>
      </c>
      <c r="X3747">
        <f>(training!X3747 - MIN(training!X$3:X$4001)) / (MAX(training!X$3:X$4001) - MIN(training!X$3:X$4001))</f>
        <v>3.7051917325119413E-4</v>
      </c>
      <c r="Y3747">
        <f>(training!Y3747 - MIN(training!Y$3:Y$4001)) / (MAX(training!Y$3:Y$4001) - MIN(training!Y$3:Y$4001))</f>
        <v>0</v>
      </c>
      <c r="Z3747">
        <f>(training!Z3747 - MIN(training!Z$3:Z$4001)) / (MAX(training!Z$3:Z$4001) - MIN(training!Z$3:Z$4001))</f>
        <v>0</v>
      </c>
      <c r="AA3747">
        <f>(training!AA3747 - MIN(training!AA$3:AA$4001)) / (MAX(training!AA$3:AA$4001) - MIN(training!AA$3:AA$4001))</f>
        <v>0</v>
      </c>
      <c r="AB3747">
        <v>0</v>
      </c>
    </row>
    <row r="3748" spans="1:28" x14ac:dyDescent="0.35">
      <c r="A3748">
        <v>2233</v>
      </c>
      <c r="B3748">
        <v>2</v>
      </c>
      <c r="C3748">
        <v>1</v>
      </c>
      <c r="D3748">
        <f>(training!D3748 - MIN(training!$D$3:$D$4001)) / (MAX(training!$D$3:$D$4001) - MIN(training!$D$3:$D$4001))</f>
        <v>7.0707070707070704E-2</v>
      </c>
      <c r="E3748">
        <f t="shared" si="116"/>
        <v>0</v>
      </c>
      <c r="F3748">
        <f t="shared" si="117"/>
        <v>1</v>
      </c>
      <c r="G3748">
        <v>1</v>
      </c>
      <c r="H3748">
        <v>2</v>
      </c>
      <c r="I3748">
        <f>(training!I3748 - MIN(training!I$3:I$4001)) / (MAX(training!I$3:I$4001) - MIN(training!I$3:I$4001))</f>
        <v>7.407407407407407E-2</v>
      </c>
      <c r="J3748">
        <v>-2</v>
      </c>
      <c r="K3748">
        <v>-2</v>
      </c>
      <c r="L3748">
        <v>-2</v>
      </c>
      <c r="M3748">
        <v>-1</v>
      </c>
      <c r="N3748">
        <v>-1</v>
      </c>
      <c r="O3748">
        <v>-1</v>
      </c>
      <c r="P3748">
        <f>(training!P3748 - MIN(training!P$3:P$4001)) / (MAX(training!P$3:P$4001) - MIN(training!P$3:P$4001))</f>
        <v>1.5895441502017067E-2</v>
      </c>
      <c r="Q3748">
        <f>(training!Q3748 - MIN(training!Q$3:Q$4001)) / (MAX(training!Q$3:Q$4001) - MIN(training!Q$3:Q$4001))</f>
        <v>2.4492507200325191E-2</v>
      </c>
      <c r="R3748">
        <f>(training!R3748 - MIN(training!R$3:R$4001)) / (MAX(training!R$3:R$4001) - MIN(training!R$3:R$4001))</f>
        <v>2.5253758180113172E-2</v>
      </c>
      <c r="S3748">
        <f>(training!S3748 - MIN(training!S$3:S$4001)) / (MAX(training!S$3:S$4001) - MIN(training!S$3:S$4001))</f>
        <v>2.2640984969986299E-2</v>
      </c>
      <c r="T3748">
        <f>(training!T3748 - MIN(training!T$3:T$4001)) / (MAX(training!T$3:T$4001) - MIN(training!T$3:T$4001))</f>
        <v>3.3099739823716438E-2</v>
      </c>
      <c r="U3748">
        <f>(training!U3748 - MIN(training!U$3:U$4001)) / (MAX(training!U$3:U$4001) - MIN(training!U$3:U$4001))</f>
        <v>0.27080914216682667</v>
      </c>
      <c r="V3748">
        <f>(training!V3748 - MIN(training!V$3:V$4001)) / (MAX(training!V$3:V$4001) - MIN(training!V$3:V$4001))</f>
        <v>0</v>
      </c>
      <c r="W3748">
        <f>(training!W3748 - MIN(training!W$3:W$4001)) / (MAX(training!W$3:W$4001) - MIN(training!W$3:W$4001))</f>
        <v>0</v>
      </c>
      <c r="X3748">
        <f>(training!X3748 - MIN(training!X$3:X$4001)) / (MAX(training!X$3:X$4001) - MIN(training!X$3:X$4001))</f>
        <v>6.1671353957412616E-3</v>
      </c>
      <c r="Y3748">
        <f>(training!Y3748 - MIN(training!Y$3:Y$4001)) / (MAX(training!Y$3:Y$4001) - MIN(training!Y$3:Y$4001))</f>
        <v>1.6058536585365855E-2</v>
      </c>
      <c r="Z3748">
        <f>(training!Z3748 - MIN(training!Z$3:Z$4001)) / (MAX(training!Z$3:Z$4001) - MIN(training!Z$3:Z$4001))</f>
        <v>3.8575301204819279E-2</v>
      </c>
      <c r="AA3748">
        <f>(training!AA3748 - MIN(training!AA$3:AA$4001)) / (MAX(training!AA$3:AA$4001) - MIN(training!AA$3:AA$4001))</f>
        <v>1.1349320743153522E-3</v>
      </c>
      <c r="AB3748">
        <v>0</v>
      </c>
    </row>
    <row r="3749" spans="1:28" x14ac:dyDescent="0.35">
      <c r="A3749">
        <v>2234</v>
      </c>
      <c r="B3749">
        <v>2</v>
      </c>
      <c r="C3749">
        <v>1</v>
      </c>
      <c r="D3749">
        <f>(training!D3749 - MIN(training!$D$3:$D$4001)) / (MAX(training!$D$3:$D$4001) - MIN(training!$D$3:$D$4001))</f>
        <v>0.1111111111111111</v>
      </c>
      <c r="E3749">
        <f t="shared" si="116"/>
        <v>0</v>
      </c>
      <c r="F3749">
        <f t="shared" si="117"/>
        <v>1</v>
      </c>
      <c r="G3749">
        <v>3</v>
      </c>
      <c r="H3749">
        <v>1</v>
      </c>
      <c r="I3749">
        <f>(training!I3749 - MIN(training!I$3:I$4001)) / (MAX(training!I$3:I$4001) - MIN(training!I$3:I$4001))</f>
        <v>0.53703703703703709</v>
      </c>
      <c r="J3749">
        <v>0</v>
      </c>
      <c r="K3749">
        <v>0</v>
      </c>
      <c r="L3749">
        <v>0</v>
      </c>
      <c r="M3749">
        <v>0</v>
      </c>
      <c r="N3749">
        <v>0</v>
      </c>
      <c r="O3749">
        <v>2</v>
      </c>
      <c r="P3749">
        <f>(training!P3749 - MIN(training!P$3:P$4001)) / (MAX(training!P$3:P$4001) - MIN(training!P$3:P$4001))</f>
        <v>0.12866522218374354</v>
      </c>
      <c r="Q3749">
        <f>(training!Q3749 - MIN(training!Q$3:Q$4001)) / (MAX(training!Q$3:Q$4001) - MIN(training!Q$3:Q$4001))</f>
        <v>0.13601154034908564</v>
      </c>
      <c r="R3749">
        <f>(training!R3749 - MIN(training!R$3:R$4001)) / (MAX(training!R$3:R$4001) - MIN(training!R$3:R$4001))</f>
        <v>0.2189433490860665</v>
      </c>
      <c r="S3749">
        <f>(training!S3749 - MIN(training!S$3:S$4001)) / (MAX(training!S$3:S$4001) - MIN(training!S$3:S$4001))</f>
        <v>0.10587743468352699</v>
      </c>
      <c r="T3749">
        <f>(training!T3749 - MIN(training!T$3:T$4001)) / (MAX(training!T$3:T$4001) - MIN(training!T$3:T$4001))</f>
        <v>0.11957643384761582</v>
      </c>
      <c r="U3749">
        <f>(training!U3749 - MIN(training!U$3:U$4001)) / (MAX(training!U$3:U$4001) - MIN(training!U$3:U$4001))</f>
        <v>0.32582629083808318</v>
      </c>
      <c r="V3749">
        <f>(training!V3749 - MIN(training!V$3:V$4001)) / (MAX(training!V$3:V$4001) - MIN(training!V$3:V$4001))</f>
        <v>1.4E-2</v>
      </c>
      <c r="W3749">
        <f>(training!W3749 - MIN(training!W$3:W$4001)) / (MAX(training!W$3:W$4001) - MIN(training!W$3:W$4001))</f>
        <v>1.3214618526593258E-2</v>
      </c>
      <c r="X3749">
        <f>(training!X3749 - MIN(training!X$3:X$4001)) / (MAX(training!X$3:X$4001) - MIN(training!X$3:X$4001))</f>
        <v>3.4596669791527165E-3</v>
      </c>
      <c r="Y3749">
        <f>(training!Y3749 - MIN(training!Y$3:Y$4001)) / (MAX(training!Y$3:Y$4001) - MIN(training!Y$3:Y$4001))</f>
        <v>3.1297560975609755E-2</v>
      </c>
      <c r="Z3749">
        <f>(training!Z3749 - MIN(training!Z$3:Z$4001)) / (MAX(training!Z$3:Z$4001) - MIN(training!Z$3:Z$4001))</f>
        <v>0</v>
      </c>
      <c r="AA3749">
        <f>(training!AA3749 - MIN(training!AA$3:AA$4001)) / (MAX(training!AA$3:AA$4001) - MIN(training!AA$3:AA$4001))</f>
        <v>6.1059345598165954E-3</v>
      </c>
      <c r="AB3749">
        <v>0</v>
      </c>
    </row>
    <row r="3750" spans="1:28" x14ac:dyDescent="0.35">
      <c r="A3750">
        <v>2235</v>
      </c>
      <c r="B3750">
        <v>1</v>
      </c>
      <c r="C3750">
        <v>1</v>
      </c>
      <c r="D3750">
        <f>(training!D3750 - MIN(training!$D$3:$D$4001)) / (MAX(training!$D$3:$D$4001) - MIN(training!$D$3:$D$4001))</f>
        <v>1.0101010101010102E-2</v>
      </c>
      <c r="E3750">
        <f t="shared" si="116"/>
        <v>1</v>
      </c>
      <c r="F3750">
        <f t="shared" si="117"/>
        <v>0</v>
      </c>
      <c r="G3750">
        <v>2</v>
      </c>
      <c r="H3750">
        <v>2</v>
      </c>
      <c r="I3750">
        <f>(training!I3750 - MIN(training!I$3:I$4001)) / (MAX(training!I$3:I$4001) - MIN(training!I$3:I$4001))</f>
        <v>0.16666666666666666</v>
      </c>
      <c r="J3750">
        <v>1</v>
      </c>
      <c r="K3750">
        <v>2</v>
      </c>
      <c r="L3750">
        <v>2</v>
      </c>
      <c r="M3750">
        <v>2</v>
      </c>
      <c r="N3750">
        <v>0</v>
      </c>
      <c r="O3750">
        <v>0</v>
      </c>
      <c r="P3750">
        <f>(training!P3750 - MIN(training!P$3:P$4001)) / (MAX(training!P$3:P$4001) - MIN(training!P$3:P$4001))</f>
        <v>3.2328222478973781E-2</v>
      </c>
      <c r="Q3750">
        <f>(training!Q3750 - MIN(training!Q$3:Q$4001)) / (MAX(training!Q$3:Q$4001) - MIN(training!Q$3:Q$4001))</f>
        <v>4.3427999226677637E-2</v>
      </c>
      <c r="R3750">
        <f>(training!R3750 - MIN(training!R$3:R$4001)) / (MAX(training!R$3:R$4001) - MIN(training!R$3:R$4001))</f>
        <v>5.7762079293433514E-2</v>
      </c>
      <c r="S3750">
        <f>(training!S3750 - MIN(training!S$3:S$4001)) / (MAX(training!S$3:S$4001) - MIN(training!S$3:S$4001))</f>
        <v>3.7175734017511855E-2</v>
      </c>
      <c r="T3750">
        <f>(training!T3750 - MIN(training!T$3:T$4001)) / (MAX(training!T$3:T$4001) - MIN(training!T$3:T$4001))</f>
        <v>4.9473263380868354E-2</v>
      </c>
      <c r="U3750">
        <f>(training!U3750 - MIN(training!U$3:U$4001)) / (MAX(training!U$3:U$4001) - MIN(training!U$3:U$4001))</f>
        <v>0.27690473976516733</v>
      </c>
      <c r="V3750">
        <f>(training!V3750 - MIN(training!V$3:V$4001)) / (MAX(training!V$3:V$4001) - MIN(training!V$3:V$4001))</f>
        <v>8.0733333333333334E-3</v>
      </c>
      <c r="W3750">
        <f>(training!W3750 - MIN(training!W$3:W$4001)) / (MAX(training!W$3:W$4001) - MIN(training!W$3:W$4001))</f>
        <v>2.3688771348198811E-3</v>
      </c>
      <c r="X3750">
        <f>(training!X3750 - MIN(training!X$3:X$4001)) / (MAX(training!X$3:X$4001) - MIN(training!X$3:X$4001))</f>
        <v>0</v>
      </c>
      <c r="Y3750">
        <f>(training!Y3750 - MIN(training!Y$3:Y$4001)) / (MAX(training!Y$3:Y$4001) - MIN(training!Y$3:Y$4001))</f>
        <v>3.3414634146341463E-3</v>
      </c>
      <c r="Z3750">
        <f>(training!Z3750 - MIN(training!Z$3:Z$4001)) / (MAX(training!Z$3:Z$4001) - MIN(training!Z$3:Z$4001))</f>
        <v>6.3253012048192772E-3</v>
      </c>
      <c r="AA3750">
        <f>(training!AA3750 - MIN(training!AA$3:AA$4001)) / (MAX(training!AA$3:AA$4001) - MIN(training!AA$3:AA$4001))</f>
        <v>0</v>
      </c>
      <c r="AB3750">
        <v>0</v>
      </c>
    </row>
    <row r="3751" spans="1:28" x14ac:dyDescent="0.35">
      <c r="A3751">
        <v>2236</v>
      </c>
      <c r="B3751">
        <v>2</v>
      </c>
      <c r="C3751">
        <v>1</v>
      </c>
      <c r="D3751">
        <f>(training!D3751 - MIN(training!$D$3:$D$4001)) / (MAX(training!$D$3:$D$4001) - MIN(training!$D$3:$D$4001))</f>
        <v>0.13131313131313133</v>
      </c>
      <c r="E3751">
        <f t="shared" si="116"/>
        <v>0</v>
      </c>
      <c r="F3751">
        <f t="shared" si="117"/>
        <v>1</v>
      </c>
      <c r="G3751">
        <v>2</v>
      </c>
      <c r="H3751">
        <v>1</v>
      </c>
      <c r="I3751">
        <f>(training!I3751 - MIN(training!I$3:I$4001)) / (MAX(training!I$3:I$4001) - MIN(training!I$3:I$4001))</f>
        <v>9.2592592592592587E-2</v>
      </c>
      <c r="J3751">
        <v>0</v>
      </c>
      <c r="K3751">
        <v>0</v>
      </c>
      <c r="L3751">
        <v>0</v>
      </c>
      <c r="M3751">
        <v>0</v>
      </c>
      <c r="N3751">
        <v>0</v>
      </c>
      <c r="O3751">
        <v>-1</v>
      </c>
      <c r="P3751">
        <f>(training!P3751 - MIN(training!P$3:P$4001)) / (MAX(training!P$3:P$4001) - MIN(training!P$3:P$4001))</f>
        <v>5.2782877054480704E-2</v>
      </c>
      <c r="Q3751">
        <f>(training!Q3751 - MIN(training!Q$3:Q$4001)) / (MAX(training!Q$3:Q$4001) - MIN(training!Q$3:Q$4001))</f>
        <v>4.9028637713345265E-2</v>
      </c>
      <c r="R3751">
        <f>(training!R3751 - MIN(training!R$3:R$4001)) / (MAX(training!R$3:R$4001) - MIN(training!R$3:R$4001))</f>
        <v>6.2046800264659384E-2</v>
      </c>
      <c r="S3751">
        <f>(training!S3751 - MIN(training!S$3:S$4001)) / (MAX(training!S$3:S$4001) - MIN(training!S$3:S$4001))</f>
        <v>4.0493676275609812E-2</v>
      </c>
      <c r="T3751">
        <f>(training!T3751 - MIN(training!T$3:T$4001)) / (MAX(training!T$3:T$4001) - MIN(training!T$3:T$4001))</f>
        <v>5.6864111789983525E-2</v>
      </c>
      <c r="U3751">
        <f>(training!U3751 - MIN(training!U$3:U$4001)) / (MAX(training!U$3:U$4001) - MIN(training!U$3:U$4001))</f>
        <v>0.26167189362367599</v>
      </c>
      <c r="V3751">
        <f>(training!V3751 - MIN(training!V$3:V$4001)) / (MAX(training!V$3:V$4001) - MIN(training!V$3:V$4001))</f>
        <v>2.341E-2</v>
      </c>
      <c r="W3751">
        <f>(training!W3751 - MIN(training!W$3:W$4001)) / (MAX(training!W$3:W$4001) - MIN(training!W$3:W$4001))</f>
        <v>1.4747421378535535E-2</v>
      </c>
      <c r="X3751">
        <f>(training!X3751 - MIN(training!X$3:X$4001)) / (MAX(training!X$3:X$4001) - MIN(training!X$3:X$4001))</f>
        <v>1.1160216061782956E-2</v>
      </c>
      <c r="Y3751">
        <f>(training!Y3751 - MIN(training!Y$3:Y$4001)) / (MAX(training!Y$3:Y$4001) - MIN(training!Y$3:Y$4001))</f>
        <v>2.9268292682926831E-2</v>
      </c>
      <c r="Z3751">
        <f>(training!Z3751 - MIN(training!Z$3:Z$4001)) / (MAX(training!Z$3:Z$4001) - MIN(training!Z$3:Z$4001))</f>
        <v>2.7168674698795181E-3</v>
      </c>
      <c r="AA3751">
        <f>(training!AA3751 - MIN(training!AA$3:AA$4001)) / (MAX(training!AA$3:AA$4001) - MIN(training!AA$3:AA$4001))</f>
        <v>3.5073184203258771E-2</v>
      </c>
      <c r="AB3751">
        <v>0</v>
      </c>
    </row>
    <row r="3752" spans="1:28" x14ac:dyDescent="0.35">
      <c r="A3752">
        <v>2237</v>
      </c>
      <c r="B3752">
        <v>1</v>
      </c>
      <c r="C3752">
        <v>1</v>
      </c>
      <c r="D3752">
        <f>(training!D3752 - MIN(training!$D$3:$D$4001)) / (MAX(training!$D$3:$D$4001) - MIN(training!$D$3:$D$4001))</f>
        <v>4.0404040404040407E-2</v>
      </c>
      <c r="E3752">
        <f t="shared" si="116"/>
        <v>1</v>
      </c>
      <c r="F3752">
        <f t="shared" si="117"/>
        <v>0</v>
      </c>
      <c r="G3752">
        <v>2</v>
      </c>
      <c r="H3752">
        <v>2</v>
      </c>
      <c r="I3752">
        <f>(training!I3752 - MIN(training!I$3:I$4001)) / (MAX(training!I$3:I$4001) - MIN(training!I$3:I$4001))</f>
        <v>5.5555555555555552E-2</v>
      </c>
      <c r="J3752">
        <v>0</v>
      </c>
      <c r="K3752">
        <v>0</v>
      </c>
      <c r="L3752">
        <v>0</v>
      </c>
      <c r="M3752">
        <v>0</v>
      </c>
      <c r="N3752">
        <v>0</v>
      </c>
      <c r="O3752">
        <v>0</v>
      </c>
      <c r="P3752">
        <f>(training!P3752 - MIN(training!P$3:P$4001)) / (MAX(training!P$3:P$4001) - MIN(training!P$3:P$4001))</f>
        <v>6.483010980726267E-2</v>
      </c>
      <c r="Q3752">
        <f>(training!Q3752 - MIN(training!Q$3:Q$4001)) / (MAX(training!Q$3:Q$4001) - MIN(training!Q$3:Q$4001))</f>
        <v>7.2996673722407021E-2</v>
      </c>
      <c r="R3752">
        <f>(training!R3752 - MIN(training!R$3:R$4001)) / (MAX(training!R$3:R$4001) - MIN(training!R$3:R$4001))</f>
        <v>0.10801537448798006</v>
      </c>
      <c r="S3752">
        <f>(training!S3752 - MIN(training!S$3:S$4001)) / (MAX(training!S$3:S$4001) - MIN(training!S$3:S$4001))</f>
        <v>3.7801157308848803E-2</v>
      </c>
      <c r="T3752">
        <f>(training!T3752 - MIN(training!T$3:T$4001)) / (MAX(training!T$3:T$4001) - MIN(training!T$3:T$4001))</f>
        <v>4.9304766270436819E-2</v>
      </c>
      <c r="U3752">
        <f>(training!U3752 - MIN(training!U$3:U$4001)) / (MAX(training!U$3:U$4001) - MIN(training!U$3:U$4001))</f>
        <v>0.2757082136102737</v>
      </c>
      <c r="V3752">
        <f>(training!V3752 - MIN(training!V$3:V$4001)) / (MAX(training!V$3:V$4001) - MIN(training!V$3:V$4001))</f>
        <v>6.8766666666666663E-3</v>
      </c>
      <c r="W3752">
        <f>(training!W3752 - MIN(training!W$3:W$4001)) / (MAX(training!W$3:W$4001) - MIN(training!W$3:W$4001))</f>
        <v>3.7681403443580951E-3</v>
      </c>
      <c r="X3752">
        <f>(training!X3752 - MIN(training!X$3:X$4001)) / (MAX(training!X$3:X$4001) - MIN(training!X$3:X$4001))</f>
        <v>7.8121512432480689E-4</v>
      </c>
      <c r="Y3752">
        <f>(training!Y3752 - MIN(training!Y$3:Y$4001)) / (MAX(training!Y$3:Y$4001) - MIN(training!Y$3:Y$4001))</f>
        <v>3.9024390243902439E-3</v>
      </c>
      <c r="Z3752">
        <f>(training!Z3752 - MIN(training!Z$3:Z$4001)) / (MAX(training!Z$3:Z$4001) - MIN(training!Z$3:Z$4001))</f>
        <v>2.4548192771084339E-3</v>
      </c>
      <c r="AA3752">
        <f>(training!AA3752 - MIN(training!AA$3:AA$4001)) / (MAX(training!AA$3:AA$4001) - MIN(training!AA$3:AA$4001))</f>
        <v>4.4829816935456414E-4</v>
      </c>
      <c r="AB3752">
        <v>0</v>
      </c>
    </row>
    <row r="3753" spans="1:28" x14ac:dyDescent="0.35">
      <c r="A3753">
        <v>2238</v>
      </c>
      <c r="B3753">
        <v>2</v>
      </c>
      <c r="C3753">
        <v>1</v>
      </c>
      <c r="D3753">
        <f>(training!D3753 - MIN(training!$D$3:$D$4001)) / (MAX(training!$D$3:$D$4001) - MIN(training!$D$3:$D$4001))</f>
        <v>0.17171717171717171</v>
      </c>
      <c r="E3753">
        <f t="shared" si="116"/>
        <v>0</v>
      </c>
      <c r="F3753">
        <f t="shared" si="117"/>
        <v>1</v>
      </c>
      <c r="G3753">
        <v>1</v>
      </c>
      <c r="H3753">
        <v>1</v>
      </c>
      <c r="I3753">
        <f>(training!I3753 - MIN(training!I$3:I$4001)) / (MAX(training!I$3:I$4001) - MIN(training!I$3:I$4001))</f>
        <v>0.25925925925925924</v>
      </c>
      <c r="J3753">
        <v>0</v>
      </c>
      <c r="K3753">
        <v>0</v>
      </c>
      <c r="L3753">
        <v>0</v>
      </c>
      <c r="M3753">
        <v>0</v>
      </c>
      <c r="N3753">
        <v>0</v>
      </c>
      <c r="O3753">
        <v>0</v>
      </c>
      <c r="P3753">
        <f>(training!P3753 - MIN(training!P$3:P$4001)) / (MAX(training!P$3:P$4001) - MIN(training!P$3:P$4001))</f>
        <v>0.12128037985610335</v>
      </c>
      <c r="Q3753">
        <f>(training!Q3753 - MIN(training!Q$3:Q$4001)) / (MAX(training!Q$3:Q$4001) - MIN(training!Q$3:Q$4001))</f>
        <v>0.13172257556003905</v>
      </c>
      <c r="R3753">
        <f>(training!R3753 - MIN(training!R$3:R$4001)) / (MAX(training!R$3:R$4001) - MIN(training!R$3:R$4001))</f>
        <v>0.20855226938688926</v>
      </c>
      <c r="S3753">
        <f>(training!S3753 - MIN(training!S$3:S$4001)) / (MAX(training!S$3:S$4001) - MIN(training!S$3:S$4001))</f>
        <v>0.13960947996108478</v>
      </c>
      <c r="T3753">
        <f>(training!T3753 - MIN(training!T$3:T$4001)) / (MAX(training!T$3:T$4001) - MIN(training!T$3:T$4001))</f>
        <v>0.14877143628611436</v>
      </c>
      <c r="U3753">
        <f>(training!U3753 - MIN(training!U$3:U$4001)) / (MAX(training!U$3:U$4001) - MIN(training!U$3:U$4001))</f>
        <v>0.35044691058791161</v>
      </c>
      <c r="V3753">
        <f>(training!V3753 - MIN(training!V$3:V$4001)) / (MAX(training!V$3:V$4001) - MIN(training!V$3:V$4001))</f>
        <v>1.8333333333333333E-2</v>
      </c>
      <c r="W3753">
        <f>(training!W3753 - MIN(training!W$3:W$4001)) / (MAX(training!W$3:W$4001) - MIN(training!W$3:W$4001))</f>
        <v>1.1612142817744515E-2</v>
      </c>
      <c r="X3753">
        <f>(training!X3753 - MIN(training!X$3:X$4001)) / (MAX(training!X$3:X$4001) - MIN(training!X$3:X$4001))</f>
        <v>5.0220972278023305E-3</v>
      </c>
      <c r="Y3753">
        <f>(training!Y3753 - MIN(training!Y$3:Y$4001)) / (MAX(training!Y$3:Y$4001) - MIN(training!Y$3:Y$4001))</f>
        <v>2.0487804878048781E-2</v>
      </c>
      <c r="Z3753">
        <f>(training!Z3753 - MIN(training!Z$3:Z$4001)) / (MAX(training!Z$3:Z$4001) - MIN(training!Z$3:Z$4001))</f>
        <v>1.355421686746988E-2</v>
      </c>
      <c r="AA3753">
        <f>(training!AA3753 - MIN(training!AA$3:AA$4001)) / (MAX(training!AA$3:AA$4001) - MIN(training!AA$3:AA$4001))</f>
        <v>8.5119905573651424E-3</v>
      </c>
      <c r="AB3753">
        <v>0</v>
      </c>
    </row>
    <row r="3754" spans="1:28" x14ac:dyDescent="0.35">
      <c r="A3754">
        <v>2239</v>
      </c>
      <c r="B3754">
        <v>2</v>
      </c>
      <c r="C3754">
        <v>1</v>
      </c>
      <c r="D3754">
        <f>(training!D3754 - MIN(training!$D$3:$D$4001)) / (MAX(training!$D$3:$D$4001) - MIN(training!$D$3:$D$4001))</f>
        <v>0.14141414141414141</v>
      </c>
      <c r="E3754">
        <f t="shared" si="116"/>
        <v>0</v>
      </c>
      <c r="F3754">
        <f t="shared" si="117"/>
        <v>1</v>
      </c>
      <c r="G3754">
        <v>3</v>
      </c>
      <c r="H3754">
        <v>1</v>
      </c>
      <c r="I3754">
        <f>(training!I3754 - MIN(training!I$3:I$4001)) / (MAX(training!I$3:I$4001) - MIN(training!I$3:I$4001))</f>
        <v>0.53703703703703709</v>
      </c>
      <c r="J3754">
        <v>-1</v>
      </c>
      <c r="K3754">
        <v>-1</v>
      </c>
      <c r="L3754">
        <v>-1</v>
      </c>
      <c r="M3754">
        <v>-1</v>
      </c>
      <c r="N3754">
        <v>-1</v>
      </c>
      <c r="O3754">
        <v>-1</v>
      </c>
      <c r="P3754">
        <f>(training!P3754 - MIN(training!P$3:P$4001)) / (MAX(training!P$3:P$4001) - MIN(training!P$3:P$4001))</f>
        <v>1.8418689606771704E-2</v>
      </c>
      <c r="Q3754">
        <f>(training!Q3754 - MIN(training!Q$3:Q$4001)) / (MAX(training!Q$3:Q$4001) - MIN(training!Q$3:Q$4001))</f>
        <v>2.536001625959837E-2</v>
      </c>
      <c r="R3754">
        <f>(training!R3754 - MIN(training!R$3:R$4001)) / (MAX(training!R$3:R$4001) - MIN(training!R$3:R$4001))</f>
        <v>2.8893666525806817E-2</v>
      </c>
      <c r="S3754">
        <f>(training!S3754 - MIN(training!S$3:S$4001)) / (MAX(training!S$3:S$4001) - MIN(training!S$3:S$4001))</f>
        <v>1.6545589717908725E-2</v>
      </c>
      <c r="T3754">
        <f>(training!T3754 - MIN(training!T$3:T$4001)) / (MAX(training!T$3:T$4001) - MIN(training!T$3:T$4001))</f>
        <v>3.497623248833602E-2</v>
      </c>
      <c r="U3754">
        <f>(training!U3754 - MIN(training!U$3:U$4001)) / (MAX(training!U$3:U$4001) - MIN(training!U$3:U$4001))</f>
        <v>0.2631973299868513</v>
      </c>
      <c r="V3754">
        <f>(training!V3754 - MIN(training!V$3:V$4001)) / (MAX(training!V$3:V$4001) - MIN(training!V$3:V$4001))</f>
        <v>2.9166666666666668E-3</v>
      </c>
      <c r="W3754">
        <f>(training!W3754 - MIN(training!W$3:W$4001)) / (MAX(training!W$3:W$4001) - MIN(training!W$3:W$4001))</f>
        <v>6.2763631929909107E-3</v>
      </c>
      <c r="X3754">
        <f>(training!X3754 - MIN(training!X$3:X$4001)) / (MAX(training!X$3:X$4001) - MIN(training!X$3:X$4001))</f>
        <v>0</v>
      </c>
      <c r="Y3754">
        <f>(training!Y3754 - MIN(training!Y$3:Y$4001)) / (MAX(training!Y$3:Y$4001) - MIN(training!Y$3:Y$4001))</f>
        <v>2.4804878048780489E-2</v>
      </c>
      <c r="Z3754">
        <f>(training!Z3754 - MIN(training!Z$3:Z$4001)) / (MAX(training!Z$3:Z$4001) - MIN(training!Z$3:Z$4001))</f>
        <v>8.6957831325301209E-3</v>
      </c>
      <c r="AA3754">
        <f>(training!AA3754 - MIN(training!AA$3:AA$4001)) / (MAX(training!AA$3:AA$4001) - MIN(training!AA$3:AA$4001))</f>
        <v>0</v>
      </c>
      <c r="AB3754">
        <v>0</v>
      </c>
    </row>
    <row r="3755" spans="1:28" x14ac:dyDescent="0.35">
      <c r="A3755">
        <v>2240</v>
      </c>
      <c r="B3755">
        <v>2</v>
      </c>
      <c r="C3755">
        <v>1</v>
      </c>
      <c r="D3755">
        <f>(training!D3755 - MIN(training!$D$3:$D$4001)) / (MAX(training!$D$3:$D$4001) - MIN(training!$D$3:$D$4001))</f>
        <v>0.29292929292929293</v>
      </c>
      <c r="E3755">
        <f t="shared" si="116"/>
        <v>0</v>
      </c>
      <c r="F3755">
        <f t="shared" si="117"/>
        <v>1</v>
      </c>
      <c r="G3755">
        <v>1</v>
      </c>
      <c r="H3755">
        <v>2</v>
      </c>
      <c r="I3755">
        <f>(training!I3755 - MIN(training!I$3:I$4001)) / (MAX(training!I$3:I$4001) - MIN(training!I$3:I$4001))</f>
        <v>0.25925925925925924</v>
      </c>
      <c r="J3755">
        <v>0</v>
      </c>
      <c r="K3755">
        <v>0</v>
      </c>
      <c r="L3755">
        <v>0</v>
      </c>
      <c r="M3755">
        <v>0</v>
      </c>
      <c r="N3755">
        <v>0</v>
      </c>
      <c r="O3755">
        <v>0</v>
      </c>
      <c r="P3755">
        <f>(training!P3755 - MIN(training!P$3:P$4001)) / (MAX(training!P$3:P$4001) - MIN(training!P$3:P$4001))</f>
        <v>0.31538558193558669</v>
      </c>
      <c r="Q3755">
        <f>(training!Q3755 - MIN(training!Q$3:Q$4001)) / (MAX(training!Q$3:Q$4001) - MIN(training!Q$3:Q$4001))</f>
        <v>0.32453960054925718</v>
      </c>
      <c r="R3755">
        <f>(training!R3755 - MIN(training!R$3:R$4001)) / (MAX(training!R$3:R$4001) - MIN(training!R$3:R$4001))</f>
        <v>0.53059661161908578</v>
      </c>
      <c r="S3755">
        <f>(training!S3755 - MIN(training!S$3:S$4001)) / (MAX(training!S$3:S$4001) - MIN(training!S$3:S$4001))</f>
        <v>0.26661011751780855</v>
      </c>
      <c r="T3755">
        <f>(training!T3755 - MIN(training!T$3:T$4001)) / (MAX(training!T$3:T$4001) - MIN(training!T$3:T$4001))</f>
        <v>0.27009144892863046</v>
      </c>
      <c r="U3755">
        <f>(training!U3755 - MIN(training!U$3:U$4001)) / (MAX(training!U$3:U$4001) - MIN(training!U$3:U$4001))</f>
        <v>0.4399904093471978</v>
      </c>
      <c r="V3755">
        <f>(training!V3755 - MIN(training!V$3:V$4001)) / (MAX(training!V$3:V$4001) - MIN(training!V$3:V$4001))</f>
        <v>0.05</v>
      </c>
      <c r="W3755">
        <f>(training!W3755 - MIN(training!W$3:W$4001)) / (MAX(training!W$3:W$4001) - MIN(training!W$3:W$4001))</f>
        <v>3.2836236852877052E-2</v>
      </c>
      <c r="X3755">
        <f>(training!X3755 - MIN(training!X$3:X$4001)) / (MAX(training!X$3:X$4001) - MIN(training!X$3:X$4001))</f>
        <v>8.8623275746618456E-3</v>
      </c>
      <c r="Y3755">
        <f>(training!Y3755 - MIN(training!Y$3:Y$4001)) / (MAX(training!Y$3:Y$4001) - MIN(training!Y$3:Y$4001))</f>
        <v>4.1034146341463414E-2</v>
      </c>
      <c r="Z3755">
        <f>(training!Z3755 - MIN(training!Z$3:Z$4001)) / (MAX(training!Z$3:Z$4001) - MIN(training!Z$3:Z$4001))</f>
        <v>2.710843373493976E-2</v>
      </c>
      <c r="AA3755">
        <f>(training!AA3755 - MIN(training!AA$3:AA$4001)) / (MAX(training!AA$3:AA$4001) - MIN(training!AA$3:AA$4001))</f>
        <v>9.9457880779168697E-3</v>
      </c>
      <c r="AB3755">
        <v>0</v>
      </c>
    </row>
    <row r="3756" spans="1:28" x14ac:dyDescent="0.35">
      <c r="A3756">
        <v>2241</v>
      </c>
      <c r="B3756">
        <v>2</v>
      </c>
      <c r="C3756">
        <v>1</v>
      </c>
      <c r="D3756">
        <f>(training!D3756 - MIN(training!$D$3:$D$4001)) / (MAX(training!$D$3:$D$4001) - MIN(training!$D$3:$D$4001))</f>
        <v>0.37373737373737376</v>
      </c>
      <c r="E3756">
        <f t="shared" si="116"/>
        <v>0</v>
      </c>
      <c r="F3756">
        <f t="shared" si="117"/>
        <v>1</v>
      </c>
      <c r="G3756">
        <v>1</v>
      </c>
      <c r="H3756">
        <v>1</v>
      </c>
      <c r="I3756">
        <f>(training!I3756 - MIN(training!I$3:I$4001)) / (MAX(training!I$3:I$4001) - MIN(training!I$3:I$4001))</f>
        <v>0.44444444444444442</v>
      </c>
      <c r="J3756">
        <v>-1</v>
      </c>
      <c r="K3756">
        <v>-1</v>
      </c>
      <c r="L3756">
        <v>-1</v>
      </c>
      <c r="M3756">
        <v>-1</v>
      </c>
      <c r="N3756">
        <v>-2</v>
      </c>
      <c r="O3756">
        <v>-1</v>
      </c>
      <c r="P3756">
        <f>(training!P3756 - MIN(training!P$3:P$4001)) / (MAX(training!P$3:P$4001) - MIN(training!P$3:P$4001))</f>
        <v>1.4902487187109573E-2</v>
      </c>
      <c r="Q3756">
        <f>(training!Q3756 - MIN(training!Q$3:Q$4001)) / (MAX(training!Q$3:Q$4001) - MIN(training!Q$3:Q$4001))</f>
        <v>6.0177368423661684E-2</v>
      </c>
      <c r="R3756">
        <f>(training!R3756 - MIN(training!R$3:R$4001)) / (MAX(training!R$3:R$4001) - MIN(training!R$3:R$4001))</f>
        <v>0.17108074299923734</v>
      </c>
      <c r="S3756">
        <f>(training!S3756 - MIN(training!S$3:S$4001)) / (MAX(training!S$3:S$4001) - MIN(training!S$3:S$4001))</f>
        <v>1.2740104082789718E-2</v>
      </c>
      <c r="T3756">
        <f>(training!T3756 - MIN(training!T$3:T$4001)) / (MAX(training!T$3:T$4001) - MIN(training!T$3:T$4001))</f>
        <v>2.6043792503657747E-2</v>
      </c>
      <c r="U3756">
        <f>(training!U3756 - MIN(training!U$3:U$4001)) / (MAX(training!U$3:U$4001) - MIN(training!U$3:U$4001))</f>
        <v>0.26366994629080737</v>
      </c>
      <c r="V3756">
        <f>(training!V3756 - MIN(training!V$3:V$4001)) / (MAX(training!V$3:V$4001) - MIN(training!V$3:V$4001))</f>
        <v>0.12597</v>
      </c>
      <c r="W3756">
        <f>(training!W3756 - MIN(training!W$3:W$4001)) / (MAX(training!W$3:W$4001) - MIN(training!W$3:W$4001))</f>
        <v>0.25168448646749908</v>
      </c>
      <c r="X3756">
        <f>(training!X3756 - MIN(training!X$3:X$4001)) / (MAX(training!X$3:X$4001) - MIN(training!X$3:X$4001))</f>
        <v>0</v>
      </c>
      <c r="Y3756">
        <f>(training!Y3756 - MIN(training!Y$3:Y$4001)) / (MAX(training!Y$3:Y$4001) - MIN(training!Y$3:Y$4001))</f>
        <v>0</v>
      </c>
      <c r="Z3756">
        <f>(training!Z3756 - MIN(training!Z$3:Z$4001)) / (MAX(training!Z$3:Z$4001) - MIN(training!Z$3:Z$4001))</f>
        <v>2.1391566265060242E-2</v>
      </c>
      <c r="AA3756">
        <f>(training!AA3756 - MIN(training!AA$3:AA$4001)) / (MAX(training!AA$3:AA$4001) - MIN(training!AA$3:AA$4001))</f>
        <v>0.30218133944683412</v>
      </c>
      <c r="AB3756">
        <v>0</v>
      </c>
    </row>
    <row r="3757" spans="1:28" x14ac:dyDescent="0.35">
      <c r="A3757">
        <v>2243</v>
      </c>
      <c r="B3757">
        <v>2</v>
      </c>
      <c r="C3757">
        <v>1</v>
      </c>
      <c r="D3757">
        <f>(training!D3757 - MIN(training!$D$3:$D$4001)) / (MAX(training!$D$3:$D$4001) - MIN(training!$D$3:$D$4001))</f>
        <v>0</v>
      </c>
      <c r="E3757">
        <f t="shared" si="116"/>
        <v>0</v>
      </c>
      <c r="F3757">
        <f t="shared" si="117"/>
        <v>1</v>
      </c>
      <c r="G3757">
        <v>2</v>
      </c>
      <c r="H3757">
        <v>2</v>
      </c>
      <c r="I3757">
        <f>(training!I3757 - MIN(training!I$3:I$4001)) / (MAX(training!I$3:I$4001) - MIN(training!I$3:I$4001))</f>
        <v>1.8518518518518517E-2</v>
      </c>
      <c r="J3757">
        <v>1</v>
      </c>
      <c r="K3757">
        <v>2</v>
      </c>
      <c r="L3757">
        <v>2</v>
      </c>
      <c r="M3757">
        <v>2</v>
      </c>
      <c r="N3757">
        <v>0</v>
      </c>
      <c r="O3757">
        <v>0</v>
      </c>
      <c r="P3757">
        <f>(training!P3757 - MIN(training!P$3:P$4001)) / (MAX(training!P$3:P$4001) - MIN(training!P$3:P$4001))</f>
        <v>2.3813537072848317E-2</v>
      </c>
      <c r="Q3757">
        <f>(training!Q3757 - MIN(training!Q$3:Q$4001)) / (MAX(training!Q$3:Q$4001) - MIN(training!Q$3:Q$4001))</f>
        <v>3.3055565194545104E-2</v>
      </c>
      <c r="R3757">
        <f>(training!R3757 - MIN(training!R$3:R$4001)) / (MAX(training!R$3:R$4001) - MIN(training!R$3:R$4001))</f>
        <v>4.2555949701248041E-2</v>
      </c>
      <c r="S3757">
        <f>(training!S3757 - MIN(training!S$3:S$4001)) / (MAX(training!S$3:S$4001) - MIN(training!S$3:S$4001))</f>
        <v>2.7284780484146016E-2</v>
      </c>
      <c r="T3757">
        <f>(training!T3757 - MIN(training!T$3:T$4001)) / (MAX(training!T$3:T$4001) - MIN(training!T$3:T$4001))</f>
        <v>3.9810320395685633E-2</v>
      </c>
      <c r="U3757">
        <f>(training!U3757 - MIN(training!U$3:U$4001)) / (MAX(training!U$3:U$4001) - MIN(training!U$3:U$4001))</f>
        <v>0.26845220850140672</v>
      </c>
      <c r="V3757">
        <f>(training!V3757 - MIN(training!V$3:V$4001)) / (MAX(training!V$3:V$4001) - MIN(training!V$3:V$4001))</f>
        <v>0</v>
      </c>
      <c r="W3757">
        <f>(training!W3757 - MIN(training!W$3:W$4001)) / (MAX(training!W$3:W$4001) - MIN(training!W$3:W$4001))</f>
        <v>5.2254642679850317E-3</v>
      </c>
      <c r="X3757">
        <f>(training!X3757 - MIN(training!X$3:X$4001)) / (MAX(training!X$3:X$4001) - MIN(training!X$3:X$4001))</f>
        <v>0</v>
      </c>
      <c r="Y3757">
        <f>(training!Y3757 - MIN(training!Y$3:Y$4001)) / (MAX(training!Y$3:Y$4001) - MIN(training!Y$3:Y$4001))</f>
        <v>2.4390243902439024E-3</v>
      </c>
      <c r="Z3757">
        <f>(training!Z3757 - MIN(training!Z$3:Z$4001)) / (MAX(training!Z$3:Z$4001) - MIN(training!Z$3:Z$4001))</f>
        <v>1.8072289156626507E-3</v>
      </c>
      <c r="AA3757">
        <f>(training!AA3757 - MIN(training!AA$3:AA$4001)) / (MAX(training!AA$3:AA$4001) - MIN(training!AA$3:AA$4001))</f>
        <v>9.4577672859612685E-4</v>
      </c>
      <c r="AB3757">
        <v>0</v>
      </c>
    </row>
    <row r="3758" spans="1:28" x14ac:dyDescent="0.35">
      <c r="A3758">
        <v>2245</v>
      </c>
      <c r="B3758">
        <v>1</v>
      </c>
      <c r="C3758">
        <v>1</v>
      </c>
      <c r="D3758">
        <f>(training!D3758 - MIN(training!$D$3:$D$4001)) / (MAX(training!$D$3:$D$4001) - MIN(training!$D$3:$D$4001))</f>
        <v>0.23232323232323232</v>
      </c>
      <c r="E3758">
        <f t="shared" si="116"/>
        <v>1</v>
      </c>
      <c r="F3758">
        <f t="shared" si="117"/>
        <v>0</v>
      </c>
      <c r="G3758">
        <v>1</v>
      </c>
      <c r="H3758">
        <v>1</v>
      </c>
      <c r="I3758">
        <f>(training!I3758 - MIN(training!I$3:I$4001)) / (MAX(training!I$3:I$4001) - MIN(training!I$3:I$4001))</f>
        <v>0.24074074074074073</v>
      </c>
      <c r="J3758">
        <v>-1</v>
      </c>
      <c r="K3758">
        <v>-1</v>
      </c>
      <c r="L3758">
        <v>-1</v>
      </c>
      <c r="M3758">
        <v>-1</v>
      </c>
      <c r="N3758">
        <v>-1</v>
      </c>
      <c r="O3758">
        <v>0</v>
      </c>
      <c r="P3758">
        <f>(training!P3758 - MIN(training!P$3:P$4001)) / (MAX(training!P$3:P$4001) - MIN(training!P$3:P$4001))</f>
        <v>1.4929047693475412E-2</v>
      </c>
      <c r="Q3758">
        <f>(training!Q3758 - MIN(training!Q$3:Q$4001)) / (MAX(training!Q$3:Q$4001) - MIN(training!Q$3:Q$4001))</f>
        <v>4.7575188249465862E-2</v>
      </c>
      <c r="R3758">
        <f>(training!R3758 - MIN(training!R$3:R$4001)) / (MAX(training!R$3:R$4001) - MIN(training!R$3:R$4001))</f>
        <v>0.10706751676428647</v>
      </c>
      <c r="S3758">
        <f>(training!S3758 - MIN(training!S$3:S$4001)) / (MAX(training!S$3:S$4001) - MIN(training!S$3:S$4001))</f>
        <v>5.7990085882641026E-2</v>
      </c>
      <c r="T3758">
        <f>(training!T3758 - MIN(training!T$3:T$4001)) / (MAX(training!T$3:T$4001) - MIN(training!T$3:T$4001))</f>
        <v>5.7174941863264071E-2</v>
      </c>
      <c r="U3758">
        <f>(training!U3758 - MIN(training!U$3:U$4001)) / (MAX(training!U$3:U$4001) - MIN(training!U$3:U$4001))</f>
        <v>0.27311151362479796</v>
      </c>
      <c r="V3758">
        <f>(training!V3758 - MIN(training!V$3:V$4001)) / (MAX(training!V$3:V$4001) - MIN(training!V$3:V$4001))</f>
        <v>7.7649999999999997E-2</v>
      </c>
      <c r="W3758">
        <f>(training!W3758 - MIN(training!W$3:W$4001)) / (MAX(training!W$3:W$4001) - MIN(training!W$3:W$4001))</f>
        <v>0.14224874951737032</v>
      </c>
      <c r="X3758">
        <f>(training!X3758 - MIN(training!X$3:X$4001)) / (MAX(training!X$3:X$4001) - MIN(training!X$3:X$4001))</f>
        <v>4.1932279808937101E-2</v>
      </c>
      <c r="Y3758">
        <f>(training!Y3758 - MIN(training!Y$3:Y$4001)) / (MAX(training!Y$3:Y$4001) - MIN(training!Y$3:Y$4001))</f>
        <v>0.12827317073170733</v>
      </c>
      <c r="Z3758">
        <f>(training!Z3758 - MIN(training!Z$3:Z$4001)) / (MAX(training!Z$3:Z$4001) - MIN(training!Z$3:Z$4001))</f>
        <v>2.1084337349397589E-2</v>
      </c>
      <c r="AA3758">
        <f>(training!AA3758 - MIN(training!AA$3:AA$4001)) / (MAX(training!AA$3:AA$4001) - MIN(training!AA$3:AA$4001))</f>
        <v>8.7947777992153836E-2</v>
      </c>
      <c r="AB3758">
        <v>0</v>
      </c>
    </row>
    <row r="3759" spans="1:28" x14ac:dyDescent="0.35">
      <c r="A3759">
        <v>2246</v>
      </c>
      <c r="B3759">
        <v>2</v>
      </c>
      <c r="C3759">
        <v>1</v>
      </c>
      <c r="D3759">
        <f>(training!D3759 - MIN(training!$D$3:$D$4001)) / (MAX(training!$D$3:$D$4001) - MIN(training!$D$3:$D$4001))</f>
        <v>0.17171717171717171</v>
      </c>
      <c r="E3759">
        <f t="shared" si="116"/>
        <v>0</v>
      </c>
      <c r="F3759">
        <f t="shared" si="117"/>
        <v>1</v>
      </c>
      <c r="G3759">
        <v>3</v>
      </c>
      <c r="H3759">
        <v>1</v>
      </c>
      <c r="I3759">
        <f>(training!I3759 - MIN(training!I$3:I$4001)) / (MAX(training!I$3:I$4001) - MIN(training!I$3:I$4001))</f>
        <v>0.20370370370370369</v>
      </c>
      <c r="J3759">
        <v>-1</v>
      </c>
      <c r="K3759">
        <v>-1</v>
      </c>
      <c r="L3759">
        <v>-1</v>
      </c>
      <c r="M3759">
        <v>-1</v>
      </c>
      <c r="N3759">
        <v>-1</v>
      </c>
      <c r="O3759">
        <v>0</v>
      </c>
      <c r="P3759">
        <f>(training!P3759 - MIN(training!P$3:P$4001)) / (MAX(training!P$3:P$4001) - MIN(training!P$3:P$4001))</f>
        <v>1.5100669426916213E-2</v>
      </c>
      <c r="Q3759">
        <f>(training!Q3759 - MIN(training!Q$3:Q$4001)) / (MAX(training!Q$3:Q$4001) - MIN(training!Q$3:Q$4001))</f>
        <v>2.5198411714842335E-2</v>
      </c>
      <c r="R3759">
        <f>(training!R3759 - MIN(training!R$3:R$4001)) / (MAX(training!R$3:R$4001) - MIN(training!R$3:R$4001))</f>
        <v>2.6452469901729208E-2</v>
      </c>
      <c r="S3759">
        <f>(training!S3759 - MIN(training!S$3:S$4001)) / (MAX(training!S$3:S$4001) - MIN(training!S$3:S$4001))</f>
        <v>1.7330953709852128E-2</v>
      </c>
      <c r="T3759">
        <f>(training!T3759 - MIN(training!T$3:T$4001)) / (MAX(training!T$3:T$4001) - MIN(training!T$3:T$4001))</f>
        <v>3.1144754716349244E-2</v>
      </c>
      <c r="U3759">
        <f>(training!U3759 - MIN(training!U$3:U$4001)) / (MAX(training!U$3:U$4001) - MIN(training!U$3:U$4001))</f>
        <v>0.2615258820826164</v>
      </c>
      <c r="V3759">
        <f>(training!V3759 - MIN(training!V$3:V$4001)) / (MAX(training!V$3:V$4001) - MIN(training!V$3:V$4001))</f>
        <v>2.3733333333333332E-3</v>
      </c>
      <c r="W3759">
        <f>(training!W3759 - MIN(training!W$3:W$4001)) / (MAX(training!W$3:W$4001) - MIN(training!W$3:W$4001))</f>
        <v>2.0669614215585237E-3</v>
      </c>
      <c r="X3759">
        <f>(training!X3759 - MIN(training!X$3:X$4001)) / (MAX(training!X$3:X$4001) - MIN(training!X$3:X$4001))</f>
        <v>7.9460738359894646E-4</v>
      </c>
      <c r="Y3759">
        <f>(training!Y3759 - MIN(training!Y$3:Y$4001)) / (MAX(training!Y$3:Y$4001) - MIN(training!Y$3:Y$4001))</f>
        <v>6.9463414634146339E-3</v>
      </c>
      <c r="Z3759">
        <f>(training!Z3759 - MIN(training!Z$3:Z$4001)) / (MAX(training!Z$3:Z$4001) - MIN(training!Z$3:Z$4001))</f>
        <v>0</v>
      </c>
      <c r="AA3759">
        <f>(training!AA3759 - MIN(training!AA$3:AA$4001)) / (MAX(training!AA$3:AA$4001) - MIN(training!AA$3:AA$4001))</f>
        <v>1.0150075851293634E-2</v>
      </c>
      <c r="AB3759">
        <v>0</v>
      </c>
    </row>
    <row r="3760" spans="1:28" x14ac:dyDescent="0.35">
      <c r="A3760">
        <v>2247</v>
      </c>
      <c r="B3760">
        <v>1</v>
      </c>
      <c r="C3760">
        <v>1</v>
      </c>
      <c r="D3760">
        <f>(training!D3760 - MIN(training!$D$3:$D$4001)) / (MAX(training!$D$3:$D$4001) - MIN(training!$D$3:$D$4001))</f>
        <v>0.13131313131313133</v>
      </c>
      <c r="E3760">
        <f t="shared" si="116"/>
        <v>1</v>
      </c>
      <c r="F3760">
        <f t="shared" si="117"/>
        <v>0</v>
      </c>
      <c r="G3760">
        <v>1</v>
      </c>
      <c r="H3760">
        <v>2</v>
      </c>
      <c r="I3760">
        <f>(training!I3760 - MIN(training!I$3:I$4001)) / (MAX(training!I$3:I$4001) - MIN(training!I$3:I$4001))</f>
        <v>0.20370370370370369</v>
      </c>
      <c r="J3760">
        <v>0</v>
      </c>
      <c r="K3760">
        <v>0</v>
      </c>
      <c r="L3760">
        <v>0</v>
      </c>
      <c r="M3760">
        <v>0</v>
      </c>
      <c r="N3760">
        <v>0</v>
      </c>
      <c r="O3760">
        <v>0</v>
      </c>
      <c r="P3760">
        <f>(training!P3760 - MIN(training!P$3:P$4001)) / (MAX(training!P$3:P$4001) - MIN(training!P$3:P$4001))</f>
        <v>0.11834135767092963</v>
      </c>
      <c r="Q3760">
        <f>(training!Q3760 - MIN(training!Q$3:Q$4001)) / (MAX(training!Q$3:Q$4001) - MIN(training!Q$3:Q$4001))</f>
        <v>0.12283928279308173</v>
      </c>
      <c r="R3760">
        <f>(training!R3760 - MIN(training!R$3:R$4001)) / (MAX(training!R$3:R$4001) - MIN(training!R$3:R$4001))</f>
        <v>0.15734438213313445</v>
      </c>
      <c r="S3760">
        <f>(training!S3760 - MIN(training!S$3:S$4001)) / (MAX(training!S$3:S$4001) - MIN(training!S$3:S$4001))</f>
        <v>0.10080345383670165</v>
      </c>
      <c r="T3760">
        <f>(training!T3760 - MIN(training!T$3:T$4001)) / (MAX(training!T$3:T$4001) - MIN(training!T$3:T$4001))</f>
        <v>0.10955347219169738</v>
      </c>
      <c r="U3760">
        <f>(training!U3760 - MIN(training!U$3:U$4001)) / (MAX(training!U$3:U$4001) - MIN(training!U$3:U$4001))</f>
        <v>0.31269908481503028</v>
      </c>
      <c r="V3760">
        <f>(training!V3760 - MIN(training!V$3:V$4001)) / (MAX(training!V$3:V$4001) - MIN(training!V$3:V$4001))</f>
        <v>1.3323333333333333E-2</v>
      </c>
      <c r="W3760">
        <f>(training!W3760 - MIN(training!W$3:W$4001)) / (MAX(training!W$3:W$4001) - MIN(training!W$3:W$4001))</f>
        <v>1.0218685679615173E-2</v>
      </c>
      <c r="X3760">
        <f>(training!X3760 - MIN(training!X$3:X$4001)) / (MAX(training!X$3:X$4001) - MIN(training!X$3:X$4001))</f>
        <v>2.790054015445739E-3</v>
      </c>
      <c r="Y3760">
        <f>(training!Y3760 - MIN(training!Y$3:Y$4001)) / (MAX(training!Y$3:Y$4001) - MIN(training!Y$3:Y$4001))</f>
        <v>1.3117073170731706E-2</v>
      </c>
      <c r="Z3760">
        <f>(training!Z3760 - MIN(training!Z$3:Z$4001)) / (MAX(training!Z$3:Z$4001) - MIN(training!Z$3:Z$4001))</f>
        <v>7.5120481927710842E-3</v>
      </c>
      <c r="AA3760">
        <f>(training!AA3760 - MIN(training!AA$3:AA$4001)) / (MAX(training!AA$3:AA$4001) - MIN(training!AA$3:AA$4001))</f>
        <v>4.7251005360662499E-3</v>
      </c>
      <c r="AB3760">
        <v>0</v>
      </c>
    </row>
    <row r="3761" spans="1:28" x14ac:dyDescent="0.35">
      <c r="A3761">
        <v>2251</v>
      </c>
      <c r="B3761">
        <v>2</v>
      </c>
      <c r="C3761">
        <v>1</v>
      </c>
      <c r="D3761">
        <f>(training!D3761 - MIN(training!$D$3:$D$4001)) / (MAX(training!$D$3:$D$4001) - MIN(training!$D$3:$D$4001))</f>
        <v>0.16161616161616163</v>
      </c>
      <c r="E3761">
        <f t="shared" si="116"/>
        <v>0</v>
      </c>
      <c r="F3761">
        <f t="shared" si="117"/>
        <v>1</v>
      </c>
      <c r="G3761">
        <v>2</v>
      </c>
      <c r="H3761">
        <v>2</v>
      </c>
      <c r="I3761">
        <f>(training!I3761 - MIN(training!I$3:I$4001)) / (MAX(training!I$3:I$4001) - MIN(training!I$3:I$4001))</f>
        <v>0.16666666666666666</v>
      </c>
      <c r="J3761">
        <v>0</v>
      </c>
      <c r="K3761">
        <v>0</v>
      </c>
      <c r="L3761">
        <v>0</v>
      </c>
      <c r="M3761">
        <v>0</v>
      </c>
      <c r="N3761">
        <v>0</v>
      </c>
      <c r="O3761">
        <v>2</v>
      </c>
      <c r="P3761">
        <f>(training!P3761 - MIN(training!P$3:P$4001)) / (MAX(training!P$3:P$4001) - MIN(training!P$3:P$4001))</f>
        <v>0.10737901944739844</v>
      </c>
      <c r="Q3761">
        <f>(training!Q3761 - MIN(training!Q$3:Q$4001)) / (MAX(training!Q$3:Q$4001) - MIN(training!Q$3:Q$4001))</f>
        <v>0.11703837364358761</v>
      </c>
      <c r="R3761">
        <f>(training!R3761 - MIN(training!R$3:R$4001)) / (MAX(training!R$3:R$4001) - MIN(training!R$3:R$4001))</f>
        <v>0.18319412900629828</v>
      </c>
      <c r="S3761">
        <f>(training!S3761 - MIN(training!S$3:S$4001)) / (MAX(training!S$3:S$4001) - MIN(training!S$3:S$4001))</f>
        <v>0.12201048769780252</v>
      </c>
      <c r="T3761">
        <f>(training!T3761 - MIN(training!T$3:T$4001)) / (MAX(training!T$3:T$4001) - MIN(training!T$3:T$4001))</f>
        <v>0.13009546774169917</v>
      </c>
      <c r="U3761">
        <f>(training!U3761 - MIN(training!U$3:U$4001)) / (MAX(training!U$3:U$4001) - MIN(training!U$3:U$4001))</f>
        <v>0.3356982079773021</v>
      </c>
      <c r="V3761">
        <f>(training!V3761 - MIN(training!V$3:V$4001)) / (MAX(training!V$3:V$4001) - MIN(training!V$3:V$4001))</f>
        <v>1.6666666666666666E-2</v>
      </c>
      <c r="W3761">
        <f>(training!W3761 - MIN(training!W$3:W$4001)) / (MAX(training!W$3:W$4001) - MIN(training!W$3:W$4001))</f>
        <v>1.4515178522180644E-2</v>
      </c>
      <c r="X3761">
        <f>(training!X3761 - MIN(training!X$3:X$4001)) / (MAX(training!X$3:X$4001) - MIN(training!X$3:X$4001))</f>
        <v>5.580108030891478E-3</v>
      </c>
      <c r="Y3761">
        <f>(training!Y3761 - MIN(training!Y$3:Y$4001)) / (MAX(training!Y$3:Y$4001) - MIN(training!Y$3:Y$4001))</f>
        <v>2.1463414634146343E-2</v>
      </c>
      <c r="Z3761">
        <f>(training!Z3761 - MIN(training!Z$3:Z$4001)) / (MAX(training!Z$3:Z$4001) - MIN(training!Z$3:Z$4001))</f>
        <v>9.0361445783132526E-3</v>
      </c>
      <c r="AA3761">
        <f>(training!AA3761 - MIN(training!AA$3:AA$4001)) / (MAX(training!AA$3:AA$4001) - MIN(training!AA$3:AA$4001))</f>
        <v>6.8095924458921138E-3</v>
      </c>
      <c r="AB3761">
        <v>0</v>
      </c>
    </row>
    <row r="3762" spans="1:28" x14ac:dyDescent="0.35">
      <c r="A3762">
        <v>2252</v>
      </c>
      <c r="B3762">
        <v>2</v>
      </c>
      <c r="C3762">
        <v>1</v>
      </c>
      <c r="D3762">
        <f>(training!D3762 - MIN(training!$D$3:$D$4001)) / (MAX(training!$D$3:$D$4001) - MIN(training!$D$3:$D$4001))</f>
        <v>4.0404040404040407E-2</v>
      </c>
      <c r="E3762">
        <f t="shared" si="116"/>
        <v>0</v>
      </c>
      <c r="F3762">
        <f t="shared" si="117"/>
        <v>1</v>
      </c>
      <c r="G3762">
        <v>2</v>
      </c>
      <c r="H3762">
        <v>1</v>
      </c>
      <c r="I3762">
        <f>(training!I3762 - MIN(training!I$3:I$4001)) / (MAX(training!I$3:I$4001) - MIN(training!I$3:I$4001))</f>
        <v>0.27777777777777779</v>
      </c>
      <c r="J3762">
        <v>2</v>
      </c>
      <c r="K3762">
        <v>2</v>
      </c>
      <c r="L3762">
        <v>2</v>
      </c>
      <c r="M3762">
        <v>0</v>
      </c>
      <c r="N3762">
        <v>0</v>
      </c>
      <c r="O3762">
        <v>2</v>
      </c>
      <c r="P3762">
        <f>(training!P3762 - MIN(training!P$3:P$4001)) / (MAX(training!P$3:P$4001) - MIN(training!P$3:P$4001))</f>
        <v>1.7341967541018105E-2</v>
      </c>
      <c r="Q3762">
        <f>(training!Q3762 - MIN(training!Q$3:Q$4001)) / (MAX(training!Q$3:Q$4001) - MIN(training!Q$3:Q$4001))</f>
        <v>2.9287105841062425E-2</v>
      </c>
      <c r="R3762">
        <f>(training!R3762 - MIN(training!R$3:R$4001)) / (MAX(training!R$3:R$4001) - MIN(training!R$3:R$4001))</f>
        <v>3.3020130612437311E-2</v>
      </c>
      <c r="S3762">
        <f>(training!S3762 - MIN(training!S$3:S$4001)) / (MAX(training!S$3:S$4001) - MIN(training!S$3:S$4001))</f>
        <v>2.2477735151436268E-2</v>
      </c>
      <c r="T3762">
        <f>(training!T3762 - MIN(training!T$3:T$4001)) / (MAX(training!T$3:T$4001) - MIN(training!T$3:T$4001))</f>
        <v>3.5774762272555063E-2</v>
      </c>
      <c r="U3762">
        <f>(training!U3762 - MIN(training!U$3:U$4001)) / (MAX(training!U$3:U$4001) - MIN(training!U$3:U$4001))</f>
        <v>0.26528683198759362</v>
      </c>
      <c r="V3762">
        <f>(training!V3762 - MIN(training!V$3:V$4001)) / (MAX(training!V$3:V$4001) - MIN(training!V$3:V$4001))</f>
        <v>8.1933333333333337E-3</v>
      </c>
      <c r="W3762">
        <f>(training!W3762 - MIN(training!W$3:W$4001)) / (MAX(training!W$3:W$4001) - MIN(training!W$3:W$4001))</f>
        <v>0</v>
      </c>
      <c r="X3762">
        <f>(training!X3762 - MIN(training!X$3:X$4001)) / (MAX(training!X$3:X$4001) - MIN(training!X$3:X$4001))</f>
        <v>1.1160216061782955E-3</v>
      </c>
      <c r="Y3762">
        <f>(training!Y3762 - MIN(training!Y$3:Y$4001)) / (MAX(training!Y$3:Y$4001) - MIN(training!Y$3:Y$4001))</f>
        <v>2.7170731707317074E-3</v>
      </c>
      <c r="Z3762">
        <f>(training!Z3762 - MIN(training!Z$3:Z$4001)) / (MAX(training!Z$3:Z$4001) - MIN(training!Z$3:Z$4001))</f>
        <v>0</v>
      </c>
      <c r="AA3762">
        <f>(training!AA3762 - MIN(training!AA$3:AA$4001)) / (MAX(training!AA$3:AA$4001) - MIN(training!AA$3:AA$4001))</f>
        <v>3.7831069143845074E-3</v>
      </c>
      <c r="AB3762">
        <v>0</v>
      </c>
    </row>
    <row r="3763" spans="1:28" x14ac:dyDescent="0.35">
      <c r="A3763">
        <v>2253</v>
      </c>
      <c r="B3763">
        <v>2</v>
      </c>
      <c r="C3763">
        <v>1</v>
      </c>
      <c r="D3763">
        <f>(training!D3763 - MIN(training!$D$3:$D$4001)) / (MAX(training!$D$3:$D$4001) - MIN(training!$D$3:$D$4001))</f>
        <v>0.13131313131313133</v>
      </c>
      <c r="E3763">
        <f t="shared" si="116"/>
        <v>0</v>
      </c>
      <c r="F3763">
        <f t="shared" si="117"/>
        <v>1</v>
      </c>
      <c r="G3763">
        <v>2</v>
      </c>
      <c r="H3763">
        <v>1</v>
      </c>
      <c r="I3763">
        <f>(training!I3763 - MIN(training!I$3:I$4001)) / (MAX(training!I$3:I$4001) - MIN(training!I$3:I$4001))</f>
        <v>0.25925925925925924</v>
      </c>
      <c r="J3763">
        <v>0</v>
      </c>
      <c r="K3763">
        <v>0</v>
      </c>
      <c r="L3763">
        <v>0</v>
      </c>
      <c r="M3763">
        <v>0</v>
      </c>
      <c r="N3763">
        <v>0</v>
      </c>
      <c r="O3763">
        <v>0</v>
      </c>
      <c r="P3763">
        <f>(training!P3763 - MIN(training!P$3:P$4001)) / (MAX(training!P$3:P$4001) - MIN(training!P$3:P$4001))</f>
        <v>0.15535648796553672</v>
      </c>
      <c r="Q3763">
        <f>(training!Q3763 - MIN(training!Q$3:Q$4001)) / (MAX(training!Q$3:Q$4001) - MIN(training!Q$3:Q$4001))</f>
        <v>0.15823662672820196</v>
      </c>
      <c r="R3763">
        <f>(training!R3763 - MIN(training!R$3:R$4001)) / (MAX(training!R$3:R$4001) - MIN(training!R$3:R$4001))</f>
        <v>0.25670781906860773</v>
      </c>
      <c r="S3763">
        <f>(training!S3763 - MIN(training!S$3:S$4001)) / (MAX(training!S$3:S$4001) - MIN(training!S$3:S$4001))</f>
        <v>0.13883404332297211</v>
      </c>
      <c r="T3763">
        <f>(training!T3763 - MIN(training!T$3:T$4001)) / (MAX(training!T$3:T$4001) - MIN(training!T$3:T$4001))</f>
        <v>0.10209459699886761</v>
      </c>
      <c r="U3763">
        <f>(training!U3763 - MIN(training!U$3:U$4001)) / (MAX(training!U$3:U$4001) - MIN(training!U$3:U$4001))</f>
        <v>0.2978796818792761</v>
      </c>
      <c r="V3763">
        <f>(training!V3763 - MIN(training!V$3:V$4001)) / (MAX(training!V$3:V$4001) - MIN(training!V$3:V$4001))</f>
        <v>1.7340000000000001E-2</v>
      </c>
      <c r="W3763">
        <f>(training!W3763 - MIN(training!W$3:W$4001)) / (MAX(training!W$3:W$4001) - MIN(training!W$3:W$4001))</f>
        <v>1.8593943686913406E-2</v>
      </c>
      <c r="X3763">
        <f>(training!X3763 - MIN(training!X$3:X$4001)) / (MAX(training!X$3:X$4001) - MIN(training!X$3:X$4001))</f>
        <v>5.3781081201732068E-3</v>
      </c>
      <c r="Y3763">
        <f>(training!Y3763 - MIN(training!Y$3:Y$4001)) / (MAX(training!Y$3:Y$4001) - MIN(training!Y$3:Y$4001))</f>
        <v>1.5078048780487805E-2</v>
      </c>
      <c r="Z3763">
        <f>(training!Z3763 - MIN(training!Z$3:Z$4001)) / (MAX(training!Z$3:Z$4001) - MIN(training!Z$3:Z$4001))</f>
        <v>7.4608433734939762E-3</v>
      </c>
      <c r="AA3763">
        <f>(training!AA3763 - MIN(training!AA$3:AA$4001)) / (MAX(training!AA$3:AA$4001) - MIN(training!AA$3:AA$4001))</f>
        <v>0.18915912882613975</v>
      </c>
      <c r="AB3763">
        <v>0</v>
      </c>
    </row>
    <row r="3764" spans="1:28" x14ac:dyDescent="0.35">
      <c r="A3764">
        <v>2254</v>
      </c>
      <c r="B3764">
        <v>1</v>
      </c>
      <c r="C3764">
        <v>1</v>
      </c>
      <c r="D3764">
        <f>(training!D3764 - MIN(training!$D$3:$D$4001)) / (MAX(training!$D$3:$D$4001) - MIN(training!$D$3:$D$4001))</f>
        <v>0</v>
      </c>
      <c r="E3764">
        <f t="shared" si="116"/>
        <v>1</v>
      </c>
      <c r="F3764">
        <f t="shared" si="117"/>
        <v>0</v>
      </c>
      <c r="G3764">
        <v>3</v>
      </c>
      <c r="H3764">
        <v>2</v>
      </c>
      <c r="I3764">
        <f>(training!I3764 - MIN(training!I$3:I$4001)) / (MAX(training!I$3:I$4001) - MIN(training!I$3:I$4001))</f>
        <v>0.5</v>
      </c>
      <c r="J3764">
        <v>0</v>
      </c>
      <c r="K3764">
        <v>0</v>
      </c>
      <c r="L3764">
        <v>0</v>
      </c>
      <c r="M3764">
        <v>0</v>
      </c>
      <c r="N3764">
        <v>0</v>
      </c>
      <c r="O3764">
        <v>0</v>
      </c>
      <c r="P3764">
        <f>(training!P3764 - MIN(training!P$3:P$4001)) / (MAX(training!P$3:P$4001) - MIN(training!P$3:P$4001))</f>
        <v>2.3745092691059427E-2</v>
      </c>
      <c r="Q3764">
        <f>(training!Q3764 - MIN(training!Q$3:Q$4001)) / (MAX(training!Q$3:Q$4001) - MIN(training!Q$3:Q$4001))</f>
        <v>3.3958766055114088E-2</v>
      </c>
      <c r="R3764">
        <f>(training!R3764 - MIN(training!R$3:R$4001)) / (MAX(training!R$3:R$4001) - MIN(training!R$3:R$4001))</f>
        <v>4.1315148382665146E-2</v>
      </c>
      <c r="S3764">
        <f>(training!S3764 - MIN(training!S$3:S$4001)) / (MAX(training!S$3:S$4001) - MIN(training!S$3:S$4001))</f>
        <v>2.728367744483149E-2</v>
      </c>
      <c r="T3764">
        <f>(training!T3764 - MIN(training!T$3:T$4001)) / (MAX(training!T$3:T$4001) - MIN(training!T$3:T$4001))</f>
        <v>3.8100231709690992E-2</v>
      </c>
      <c r="U3764">
        <f>(training!U3764 - MIN(training!U$3:U$4001)) / (MAX(training!U$3:U$4001) - MIN(training!U$3:U$4001))</f>
        <v>0.26097872304454045</v>
      </c>
      <c r="V3764">
        <f>(training!V3764 - MIN(training!V$3:V$4001)) / (MAX(training!V$3:V$4001) - MIN(training!V$3:V$4001))</f>
        <v>4.0933333333333334E-3</v>
      </c>
      <c r="W3764">
        <f>(training!W3764 - MIN(training!W$3:W$4001)) / (MAX(training!W$3:W$4001) - MIN(training!W$3:W$4001))</f>
        <v>2.9030357044361288E-3</v>
      </c>
      <c r="X3764">
        <f>(training!X3764 - MIN(training!X$3:X$4001)) / (MAX(training!X$3:X$4001) - MIN(training!X$3:X$4001))</f>
        <v>2.1762421320476764E-4</v>
      </c>
      <c r="Y3764">
        <f>(training!Y3764 - MIN(training!Y$3:Y$4001)) / (MAX(training!Y$3:Y$4001) - MIN(training!Y$3:Y$4001))</f>
        <v>7.8536585365853655E-4</v>
      </c>
      <c r="Z3764">
        <f>(training!Z3764 - MIN(training!Z$3:Z$4001)) / (MAX(training!Z$3:Z$4001) - MIN(training!Z$3:Z$4001))</f>
        <v>0</v>
      </c>
      <c r="AA3764">
        <f>(training!AA3764 - MIN(training!AA$3:AA$4001)) / (MAX(training!AA$3:AA$4001) - MIN(training!AA$3:AA$4001))</f>
        <v>0</v>
      </c>
      <c r="AB3764">
        <v>0</v>
      </c>
    </row>
    <row r="3765" spans="1:28" x14ac:dyDescent="0.35">
      <c r="A3765">
        <v>2255</v>
      </c>
      <c r="B3765">
        <v>2</v>
      </c>
      <c r="C3765">
        <v>1</v>
      </c>
      <c r="D3765">
        <f>(training!D3765 - MIN(training!$D$3:$D$4001)) / (MAX(training!$D$3:$D$4001) - MIN(training!$D$3:$D$4001))</f>
        <v>0.23232323232323232</v>
      </c>
      <c r="E3765">
        <f t="shared" si="116"/>
        <v>0</v>
      </c>
      <c r="F3765">
        <f t="shared" si="117"/>
        <v>1</v>
      </c>
      <c r="G3765">
        <v>3</v>
      </c>
      <c r="H3765">
        <v>1</v>
      </c>
      <c r="I3765">
        <f>(training!I3765 - MIN(training!I$3:I$4001)) / (MAX(training!I$3:I$4001) - MIN(training!I$3:I$4001))</f>
        <v>0.20370370370370369</v>
      </c>
      <c r="J3765">
        <v>-1</v>
      </c>
      <c r="K3765">
        <v>-1</v>
      </c>
      <c r="L3765">
        <v>-1</v>
      </c>
      <c r="M3765">
        <v>-1</v>
      </c>
      <c r="N3765">
        <v>-1</v>
      </c>
      <c r="O3765">
        <v>0</v>
      </c>
      <c r="P3765">
        <f>(training!P3765 - MIN(training!P$3:P$4001)) / (MAX(training!P$3:P$4001) - MIN(training!P$3:P$4001))</f>
        <v>1.6112011784692362E-2</v>
      </c>
      <c r="Q3765">
        <f>(training!Q3765 - MIN(training!Q$3:Q$4001)) / (MAX(training!Q$3:Q$4001) - MIN(training!Q$3:Q$4001))</f>
        <v>2.5689173982659734E-2</v>
      </c>
      <c r="R3765">
        <f>(training!R3765 - MIN(training!R$3:R$4001)) / (MAX(training!R$3:R$4001) - MIN(training!R$3:R$4001))</f>
        <v>2.7538381503474076E-2</v>
      </c>
      <c r="S3765">
        <f>(training!S3765 - MIN(training!S$3:S$4001)) / (MAX(training!S$3:S$4001) - MIN(training!S$3:S$4001))</f>
        <v>1.8265228009256704E-2</v>
      </c>
      <c r="T3765">
        <f>(training!T3765 - MIN(training!T$3:T$4001)) / (MAX(training!T$3:T$4001) - MIN(training!T$3:T$4001))</f>
        <v>5.4255022993052897E-2</v>
      </c>
      <c r="U3765">
        <f>(training!U3765 - MIN(training!U$3:U$4001)) / (MAX(training!U$3:U$4001) - MIN(training!U$3:U$4001))</f>
        <v>0.27752567305556813</v>
      </c>
      <c r="V3765">
        <f>(training!V3765 - MIN(training!V$3:V$4001)) / (MAX(training!V$3:V$4001) - MIN(training!V$3:V$4001))</f>
        <v>4.0233333333333336E-3</v>
      </c>
      <c r="W3765">
        <f>(training!W3765 - MIN(training!W$3:W$4001)) / (MAX(training!W$3:W$4001) - MIN(training!W$3:W$4001))</f>
        <v>3.9394194509198271E-3</v>
      </c>
      <c r="X3765">
        <f>(training!X3765 - MIN(training!X$3:X$4001)) / (MAX(training!X$3:X$4001) - MIN(training!X$3:X$4001))</f>
        <v>1.7398776840319629E-3</v>
      </c>
      <c r="Y3765">
        <f>(training!Y3765 - MIN(training!Y$3:Y$4001)) / (MAX(training!Y$3:Y$4001) - MIN(training!Y$3:Y$4001))</f>
        <v>0.11466341463414634</v>
      </c>
      <c r="Z3765">
        <f>(training!Z3765 - MIN(training!Z$3:Z$4001)) / (MAX(training!Z$3:Z$4001) - MIN(training!Z$3:Z$4001))</f>
        <v>4.8283132530120478E-3</v>
      </c>
      <c r="AA3765">
        <f>(training!AA3765 - MIN(training!AA$3:AA$4001)) / (MAX(training!AA$3:AA$4001) - MIN(training!AA$3:AA$4001))</f>
        <v>2.6614157142695011E-3</v>
      </c>
      <c r="AB3765">
        <v>0</v>
      </c>
    </row>
    <row r="3766" spans="1:28" x14ac:dyDescent="0.35">
      <c r="A3766">
        <v>2256</v>
      </c>
      <c r="B3766">
        <v>2</v>
      </c>
      <c r="C3766">
        <v>1</v>
      </c>
      <c r="D3766">
        <f>(training!D3766 - MIN(training!$D$3:$D$4001)) / (MAX(training!$D$3:$D$4001) - MIN(training!$D$3:$D$4001))</f>
        <v>2.0202020202020204E-2</v>
      </c>
      <c r="E3766">
        <f t="shared" si="116"/>
        <v>0</v>
      </c>
      <c r="F3766">
        <f t="shared" si="117"/>
        <v>1</v>
      </c>
      <c r="G3766">
        <v>2</v>
      </c>
      <c r="H3766">
        <v>2</v>
      </c>
      <c r="I3766">
        <f>(training!I3766 - MIN(training!I$3:I$4001)) / (MAX(training!I$3:I$4001) - MIN(training!I$3:I$4001))</f>
        <v>5.5555555555555552E-2</v>
      </c>
      <c r="J3766">
        <v>2</v>
      </c>
      <c r="K3766">
        <v>2</v>
      </c>
      <c r="L3766">
        <v>0</v>
      </c>
      <c r="M3766">
        <v>0</v>
      </c>
      <c r="N3766">
        <v>0</v>
      </c>
      <c r="O3766">
        <v>0</v>
      </c>
      <c r="P3766">
        <f>(training!P3766 - MIN(training!P$3:P$4001)) / (MAX(training!P$3:P$4001) - MIN(training!P$3:P$4001))</f>
        <v>4.3252763058830503E-2</v>
      </c>
      <c r="Q3766">
        <f>(training!Q3766 - MIN(training!Q$3:Q$4001)) / (MAX(training!Q$3:Q$4001) - MIN(training!Q$3:Q$4001))</f>
        <v>5.1485423369206897E-2</v>
      </c>
      <c r="R3766">
        <f>(training!R3766 - MIN(training!R$3:R$4001)) / (MAX(training!R$3:R$4001) - MIN(training!R$3:R$4001))</f>
        <v>7.3112997099184979E-2</v>
      </c>
      <c r="S3766">
        <f>(training!S3766 - MIN(training!S$3:S$4001)) / (MAX(training!S$3:S$4001) - MIN(training!S$3:S$4001))</f>
        <v>4.8260176089196173E-2</v>
      </c>
      <c r="T3766">
        <f>(training!T3766 - MIN(training!T$3:T$4001)) / (MAX(training!T$3:T$4001) - MIN(training!T$3:T$4001))</f>
        <v>5.9426105121265588E-2</v>
      </c>
      <c r="U3766">
        <f>(training!U3766 - MIN(training!U$3:U$4001)) / (MAX(training!U$3:U$4001) - MIN(training!U$3:U$4001))</f>
        <v>0.27984648807662071</v>
      </c>
      <c r="V3766">
        <f>(training!V3766 - MIN(training!V$3:V$4001)) / (MAX(training!V$3:V$4001) - MIN(training!V$3:V$4001))</f>
        <v>0</v>
      </c>
      <c r="W3766">
        <f>(training!W3766 - MIN(training!W$3:W$4001)) / (MAX(training!W$3:W$4001) - MIN(training!W$3:W$4001))</f>
        <v>5.8060714088722576E-3</v>
      </c>
      <c r="X3766">
        <f>(training!X3766 - MIN(training!X$3:X$4001)) / (MAX(training!X$3:X$4001) - MIN(training!X$3:X$4001))</f>
        <v>1.1160216061782955E-3</v>
      </c>
      <c r="Y3766">
        <f>(training!Y3766 - MIN(training!Y$3:Y$4001)) / (MAX(training!Y$3:Y$4001) - MIN(training!Y$3:Y$4001))</f>
        <v>5.3658536585365858E-3</v>
      </c>
      <c r="Z3766">
        <f>(training!Z3766 - MIN(training!Z$3:Z$4001)) / (MAX(training!Z$3:Z$4001) - MIN(training!Z$3:Z$4001))</f>
        <v>4.5180722891566263E-3</v>
      </c>
      <c r="AA3766">
        <f>(training!AA3766 - MIN(training!AA$3:AA$4001)) / (MAX(training!AA$3:AA$4001) - MIN(training!AA$3:AA$4001))</f>
        <v>1.8915534571922537E-3</v>
      </c>
      <c r="AB3766">
        <v>0</v>
      </c>
    </row>
    <row r="3767" spans="1:28" x14ac:dyDescent="0.35">
      <c r="A3767">
        <v>2258</v>
      </c>
      <c r="B3767">
        <v>2</v>
      </c>
      <c r="C3767">
        <v>1</v>
      </c>
      <c r="D3767">
        <f>(training!D3767 - MIN(training!$D$3:$D$4001)) / (MAX(training!$D$3:$D$4001) - MIN(training!$D$3:$D$4001))</f>
        <v>0.19191919191919191</v>
      </c>
      <c r="E3767">
        <f t="shared" si="116"/>
        <v>0</v>
      </c>
      <c r="F3767">
        <f t="shared" si="117"/>
        <v>1</v>
      </c>
      <c r="G3767">
        <v>2</v>
      </c>
      <c r="H3767">
        <v>2</v>
      </c>
      <c r="I3767">
        <f>(training!I3767 - MIN(training!I$3:I$4001)) / (MAX(training!I$3:I$4001) - MIN(training!I$3:I$4001))</f>
        <v>0.27777777777777779</v>
      </c>
      <c r="J3767">
        <v>0</v>
      </c>
      <c r="K3767">
        <v>0</v>
      </c>
      <c r="L3767">
        <v>0</v>
      </c>
      <c r="M3767">
        <v>0</v>
      </c>
      <c r="N3767">
        <v>0</v>
      </c>
      <c r="O3767">
        <v>0</v>
      </c>
      <c r="P3767">
        <f>(training!P3767 - MIN(training!P$3:P$4001)) / (MAX(training!P$3:P$4001) - MIN(training!P$3:P$4001))</f>
        <v>1.7070233129736836E-2</v>
      </c>
      <c r="Q3767">
        <f>(training!Q3767 - MIN(training!Q$3:Q$4001)) / (MAX(training!Q$3:Q$4001) - MIN(training!Q$3:Q$4001))</f>
        <v>2.7807878965136049E-2</v>
      </c>
      <c r="R3767">
        <f>(training!R3767 - MIN(training!R$3:R$4001)) / (MAX(training!R$3:R$4001) - MIN(training!R$3:R$4001))</f>
        <v>3.2745706440213414E-2</v>
      </c>
      <c r="S3767">
        <f>(training!S3767 - MIN(training!S$3:S$4001)) / (MAX(training!S$3:S$4001) - MIN(training!S$3:S$4001))</f>
        <v>3.2296991129357834E-2</v>
      </c>
      <c r="T3767">
        <f>(training!T3767 - MIN(training!T$3:T$4001)) / (MAX(training!T$3:T$4001) - MIN(training!T$3:T$4001))</f>
        <v>4.5241997433820402E-2</v>
      </c>
      <c r="U3767">
        <f>(training!U3767 - MIN(training!U$3:U$4001)) / (MAX(training!U$3:U$4001) - MIN(training!U$3:U$4001))</f>
        <v>0.27297318690168887</v>
      </c>
      <c r="V3767">
        <f>(training!V3767 - MIN(training!V$3:V$4001)) / (MAX(training!V$3:V$4001) - MIN(training!V$3:V$4001))</f>
        <v>3.5466666666666667E-3</v>
      </c>
      <c r="W3767">
        <f>(training!W3767 - MIN(training!W$3:W$4001)) / (MAX(training!W$3:W$4001) - MIN(training!W$3:W$4001))</f>
        <v>3.3965517741902707E-3</v>
      </c>
      <c r="X3767">
        <f>(training!X3767 - MIN(training!X$3:X$4001)) / (MAX(training!X$3:X$4001) - MIN(training!X$3:X$4001))</f>
        <v>1.1160216061782956E-2</v>
      </c>
      <c r="Y3767">
        <f>(training!Y3767 - MIN(training!Y$3:Y$4001)) / (MAX(training!Y$3:Y$4001) - MIN(training!Y$3:Y$4001))</f>
        <v>4.8780487804878049E-3</v>
      </c>
      <c r="Z3767">
        <f>(training!Z3767 - MIN(training!Z$3:Z$4001)) / (MAX(training!Z$3:Z$4001) - MIN(training!Z$3:Z$4001))</f>
        <v>3.0120481927710845E-3</v>
      </c>
      <c r="AA3767">
        <f>(training!AA3767 - MIN(training!AA$3:AA$4001)) / (MAX(training!AA$3:AA$4001) - MIN(training!AA$3:AA$4001))</f>
        <v>8.7768080413720576E-4</v>
      </c>
      <c r="AB3767">
        <v>0</v>
      </c>
    </row>
    <row r="3768" spans="1:28" x14ac:dyDescent="0.35">
      <c r="A3768">
        <v>2259</v>
      </c>
      <c r="B3768">
        <v>2</v>
      </c>
      <c r="C3768">
        <v>1</v>
      </c>
      <c r="D3768">
        <f>(training!D3768 - MIN(training!$D$3:$D$4001)) / (MAX(training!$D$3:$D$4001) - MIN(training!$D$3:$D$4001))</f>
        <v>0.13131313131313133</v>
      </c>
      <c r="E3768">
        <f t="shared" si="116"/>
        <v>0</v>
      </c>
      <c r="F3768">
        <f t="shared" si="117"/>
        <v>1</v>
      </c>
      <c r="G3768">
        <v>2</v>
      </c>
      <c r="H3768">
        <v>2</v>
      </c>
      <c r="I3768">
        <f>(training!I3768 - MIN(training!I$3:I$4001)) / (MAX(training!I$3:I$4001) - MIN(training!I$3:I$4001))</f>
        <v>0.22222222222222221</v>
      </c>
      <c r="J3768">
        <v>0</v>
      </c>
      <c r="K3768">
        <v>0</v>
      </c>
      <c r="L3768">
        <v>0</v>
      </c>
      <c r="M3768">
        <v>0</v>
      </c>
      <c r="N3768">
        <v>0</v>
      </c>
      <c r="O3768">
        <v>0</v>
      </c>
      <c r="P3768">
        <f>(training!P3768 - MIN(training!P$3:P$4001)) / (MAX(training!P$3:P$4001) - MIN(training!P$3:P$4001))</f>
        <v>7.2338560645297714E-2</v>
      </c>
      <c r="Q3768">
        <f>(training!Q3768 - MIN(training!Q$3:Q$4001)) / (MAX(training!Q$3:Q$4001) - MIN(training!Q$3:Q$4001))</f>
        <v>6.5852364829695573E-2</v>
      </c>
      <c r="R3768">
        <f>(training!R3768 - MIN(training!R$3:R$4001)) / (MAX(training!R$3:R$4001) - MIN(training!R$3:R$4001))</f>
        <v>9.7349870616578918E-2</v>
      </c>
      <c r="S3768">
        <f>(training!S3768 - MIN(training!S$3:S$4001)) / (MAX(training!S$3:S$4001) - MIN(training!S$3:S$4001))</f>
        <v>4.4368653387544039E-2</v>
      </c>
      <c r="T3768">
        <f>(training!T3768 - MIN(training!T$3:T$4001)) / (MAX(training!T$3:T$4001) - MIN(training!T$3:T$4001))</f>
        <v>5.7759972203209609E-2</v>
      </c>
      <c r="U3768">
        <f>(training!U3768 - MIN(training!U$3:U$4001)) / (MAX(training!U$3:U$4001) - MIN(training!U$3:U$4001))</f>
        <v>0.27925552557622685</v>
      </c>
      <c r="V3768">
        <f>(training!V3768 - MIN(training!V$3:V$4001)) / (MAX(training!V$3:V$4001) - MIN(training!V$3:V$4001))</f>
        <v>6.6666666666666671E-3</v>
      </c>
      <c r="W3768">
        <f>(training!W3768 - MIN(training!W$3:W$4001)) / (MAX(training!W$3:W$4001) - MIN(training!W$3:W$4001))</f>
        <v>5.8060714088722576E-3</v>
      </c>
      <c r="X3768">
        <f>(training!X3768 - MIN(training!X$3:X$4001)) / (MAX(training!X$3:X$4001) - MIN(training!X$3:X$4001))</f>
        <v>1.004419445560466E-3</v>
      </c>
      <c r="Y3768">
        <f>(training!Y3768 - MIN(training!Y$3:Y$4001)) / (MAX(training!Y$3:Y$4001) - MIN(training!Y$3:Y$4001))</f>
        <v>9.7560975609756097E-3</v>
      </c>
      <c r="Z3768">
        <f>(training!Z3768 - MIN(training!Z$3:Z$4001)) / (MAX(training!Z$3:Z$4001) - MIN(training!Z$3:Z$4001))</f>
        <v>3.0120481927710843E-2</v>
      </c>
      <c r="AA3768">
        <f>(training!AA3768 - MIN(training!AA$3:AA$4001)) / (MAX(training!AA$3:AA$4001) - MIN(training!AA$3:AA$4001))</f>
        <v>9.4577672859612692E-3</v>
      </c>
      <c r="AB3768">
        <v>0</v>
      </c>
    </row>
    <row r="3769" spans="1:28" x14ac:dyDescent="0.35">
      <c r="A3769">
        <v>2260</v>
      </c>
      <c r="B3769">
        <v>2</v>
      </c>
      <c r="C3769">
        <v>1</v>
      </c>
      <c r="D3769">
        <f>(training!D3769 - MIN(training!$D$3:$D$4001)) / (MAX(training!$D$3:$D$4001) - MIN(training!$D$3:$D$4001))</f>
        <v>0.19191919191919191</v>
      </c>
      <c r="E3769">
        <f t="shared" si="116"/>
        <v>0</v>
      </c>
      <c r="F3769">
        <f t="shared" si="117"/>
        <v>1</v>
      </c>
      <c r="G3769">
        <v>3</v>
      </c>
      <c r="H3769">
        <v>2</v>
      </c>
      <c r="I3769">
        <f>(training!I3769 - MIN(training!I$3:I$4001)) / (MAX(training!I$3:I$4001) - MIN(training!I$3:I$4001))</f>
        <v>0.12962962962962962</v>
      </c>
      <c r="J3769">
        <v>1</v>
      </c>
      <c r="K3769">
        <v>-2</v>
      </c>
      <c r="L3769">
        <v>-2</v>
      </c>
      <c r="M3769">
        <v>-1</v>
      </c>
      <c r="N3769">
        <v>-1</v>
      </c>
      <c r="O3769">
        <v>-1</v>
      </c>
      <c r="P3769">
        <f>(training!P3769 - MIN(training!P$3:P$4001)) / (MAX(training!P$3:P$4001) - MIN(training!P$3:P$4001))</f>
        <v>1.4696132483805753E-2</v>
      </c>
      <c r="Q3769">
        <f>(training!Q3769 - MIN(training!Q$3:Q$4001)) / (MAX(training!Q$3:Q$4001) - MIN(training!Q$3:Q$4001))</f>
        <v>2.4492507200325191E-2</v>
      </c>
      <c r="R3769">
        <f>(training!R3769 - MIN(training!R$3:R$4001)) / (MAX(training!R$3:R$4001) - MIN(training!R$3:R$4001))</f>
        <v>2.5253758180113172E-2</v>
      </c>
      <c r="S3769">
        <f>(training!S3769 - MIN(training!S$3:S$4001)) / (MAX(training!S$3:S$4001) - MIN(training!S$3:S$4001))</f>
        <v>1.6880913669525009E-2</v>
      </c>
      <c r="T3769">
        <f>(training!T3769 - MIN(training!T$3:T$4001)) / (MAX(training!T$3:T$4001) - MIN(training!T$3:T$4001))</f>
        <v>4.3771572339681805E-2</v>
      </c>
      <c r="U3769">
        <f>(training!U3769 - MIN(training!U$3:U$4001)) / (MAX(training!U$3:U$4001) - MIN(training!U$3:U$4001))</f>
        <v>0.26619517746934335</v>
      </c>
      <c r="V3769">
        <f>(training!V3769 - MIN(training!V$3:V$4001)) / (MAX(training!V$3:V$4001) - MIN(training!V$3:V$4001))</f>
        <v>0</v>
      </c>
      <c r="W3769">
        <f>(training!W3769 - MIN(training!W$3:W$4001)) / (MAX(training!W$3:W$4001) - MIN(training!W$3:W$4001))</f>
        <v>0</v>
      </c>
      <c r="X3769">
        <f>(training!X3769 - MIN(training!X$3:X$4001)) / (MAX(training!X$3:X$4001) - MIN(training!X$3:X$4001))</f>
        <v>3.3927056827820186E-4</v>
      </c>
      <c r="Y3769">
        <f>(training!Y3769 - MIN(training!Y$3:Y$4001)) / (MAX(training!Y$3:Y$4001) - MIN(training!Y$3:Y$4001))</f>
        <v>6.5799999999999997E-2</v>
      </c>
      <c r="Z3769">
        <f>(training!Z3769 - MIN(training!Z$3:Z$4001)) / (MAX(training!Z$3:Z$4001) - MIN(training!Z$3:Z$4001))</f>
        <v>2.0445783132530121E-2</v>
      </c>
      <c r="AA3769">
        <f>(training!AA3769 - MIN(training!AA$3:AA$4001)) / (MAX(training!AA$3:AA$4001) - MIN(training!AA$3:AA$4001))</f>
        <v>3.5561204995214371E-4</v>
      </c>
      <c r="AB3769">
        <v>0</v>
      </c>
    </row>
    <row r="3770" spans="1:28" x14ac:dyDescent="0.35">
      <c r="A3770">
        <v>2261</v>
      </c>
      <c r="B3770">
        <v>2</v>
      </c>
      <c r="C3770">
        <v>1</v>
      </c>
      <c r="D3770">
        <f>(training!D3770 - MIN(training!$D$3:$D$4001)) / (MAX(training!$D$3:$D$4001) - MIN(training!$D$3:$D$4001))</f>
        <v>7.0707070707070704E-2</v>
      </c>
      <c r="E3770">
        <f t="shared" si="116"/>
        <v>0</v>
      </c>
      <c r="F3770">
        <f t="shared" si="117"/>
        <v>1</v>
      </c>
      <c r="G3770">
        <v>2</v>
      </c>
      <c r="H3770">
        <v>2</v>
      </c>
      <c r="I3770">
        <f>(training!I3770 - MIN(training!I$3:I$4001)) / (MAX(training!I$3:I$4001) - MIN(training!I$3:I$4001))</f>
        <v>0.29629629629629628</v>
      </c>
      <c r="J3770">
        <v>0</v>
      </c>
      <c r="K3770">
        <v>0</v>
      </c>
      <c r="L3770">
        <v>0</v>
      </c>
      <c r="M3770">
        <v>0</v>
      </c>
      <c r="N3770">
        <v>0</v>
      </c>
      <c r="O3770">
        <v>0</v>
      </c>
      <c r="P3770">
        <f>(training!P3770 - MIN(training!P$3:P$4001)) / (MAX(training!P$3:P$4001) - MIN(training!P$3:P$4001))</f>
        <v>3.6204013292511876E-2</v>
      </c>
      <c r="Q3770">
        <f>(training!Q3770 - MIN(training!Q$3:Q$4001)) / (MAX(training!Q$3:Q$4001) - MIN(training!Q$3:Q$4001))</f>
        <v>4.6082081228591115E-2</v>
      </c>
      <c r="R3770">
        <f>(training!R3770 - MIN(training!R$3:R$4001)) / (MAX(training!R$3:R$4001) - MIN(training!R$3:R$4001))</f>
        <v>6.3622634775098441E-2</v>
      </c>
      <c r="S3770">
        <f>(training!S3770 - MIN(training!S$3:S$4001)) / (MAX(training!S$3:S$4001) - MIN(training!S$3:S$4001))</f>
        <v>4.2368843110306136E-2</v>
      </c>
      <c r="T3770">
        <f>(training!T3770 - MIN(training!T$3:T$4001)) / (MAX(training!T$3:T$4001) - MIN(training!T$3:T$4001))</f>
        <v>5.4648531772694256E-2</v>
      </c>
      <c r="U3770">
        <f>(training!U3770 - MIN(training!U$3:U$4001)) / (MAX(training!U$3:U$4001) - MIN(training!U$3:U$4001))</f>
        <v>0.27969586564479082</v>
      </c>
      <c r="V3770">
        <f>(training!V3770 - MIN(training!V$3:V$4001)) / (MAX(training!V$3:V$4001) - MIN(training!V$3:V$4001))</f>
        <v>4.5500000000000002E-3</v>
      </c>
      <c r="W3770">
        <f>(training!W3770 - MIN(training!W$3:W$4001)) / (MAX(training!W$3:W$4001) - MIN(training!W$3:W$4001))</f>
        <v>4.0032862364174221E-3</v>
      </c>
      <c r="X3770">
        <f>(training!X3770 - MIN(training!X$3:X$4001)) / (MAX(training!X$3:X$4001) - MIN(training!X$3:X$4001))</f>
        <v>1.1160216061782955E-3</v>
      </c>
      <c r="Y3770">
        <f>(training!Y3770 - MIN(training!Y$3:Y$4001)) / (MAX(training!Y$3:Y$4001) - MIN(training!Y$3:Y$4001))</f>
        <v>4.8780487804878049E-3</v>
      </c>
      <c r="Z3770">
        <f>(training!Z3770 - MIN(training!Z$3:Z$4001)) / (MAX(training!Z$3:Z$4001) - MIN(training!Z$3:Z$4001))</f>
        <v>2.6234939759036146E-3</v>
      </c>
      <c r="AA3770">
        <f>(training!AA3770 - MIN(training!AA$3:AA$4001)) / (MAX(training!AA$3:AA$4001) - MIN(training!AA$3:AA$4001))</f>
        <v>1.8915534571922537E-3</v>
      </c>
      <c r="AB3770">
        <v>0</v>
      </c>
    </row>
    <row r="3771" spans="1:28" x14ac:dyDescent="0.35">
      <c r="A3771">
        <v>2263</v>
      </c>
      <c r="B3771">
        <v>1</v>
      </c>
      <c r="C3771">
        <v>1</v>
      </c>
      <c r="D3771">
        <f>(training!D3771 - MIN(training!$D$3:$D$4001)) / (MAX(training!$D$3:$D$4001) - MIN(training!$D$3:$D$4001))</f>
        <v>0.21212121212121213</v>
      </c>
      <c r="E3771">
        <f t="shared" si="116"/>
        <v>1</v>
      </c>
      <c r="F3771">
        <f t="shared" si="117"/>
        <v>0</v>
      </c>
      <c r="G3771">
        <v>2</v>
      </c>
      <c r="H3771">
        <v>2</v>
      </c>
      <c r="I3771">
        <f>(training!I3771 - MIN(training!I$3:I$4001)) / (MAX(training!I$3:I$4001) - MIN(training!I$3:I$4001))</f>
        <v>9.2592592592592587E-2</v>
      </c>
      <c r="J3771">
        <v>2</v>
      </c>
      <c r="K3771">
        <v>2</v>
      </c>
      <c r="L3771">
        <v>2</v>
      </c>
      <c r="M3771">
        <v>2</v>
      </c>
      <c r="N3771">
        <v>2</v>
      </c>
      <c r="O3771">
        <v>0</v>
      </c>
      <c r="P3771">
        <f>(training!P3771 - MIN(training!P$3:P$4001)) / (MAX(training!P$3:P$4001) - MIN(training!P$3:P$4001))</f>
        <v>0.23481837210656484</v>
      </c>
      <c r="Q3771">
        <f>(training!Q3771 - MIN(training!Q$3:Q$4001)) / (MAX(training!Q$3:Q$4001) - MIN(training!Q$3:Q$4001))</f>
        <v>0.23874146742875271</v>
      </c>
      <c r="R3771">
        <f>(training!R3771 - MIN(training!R$3:R$4001)) / (MAX(training!R$3:R$4001) - MIN(training!R$3:R$4001))</f>
        <v>0.38021889957590521</v>
      </c>
      <c r="S3771">
        <f>(training!S3771 - MIN(training!S$3:S$4001)) / (MAX(training!S$3:S$4001) - MIN(training!S$3:S$4001))</f>
        <v>0.25589188449854727</v>
      </c>
      <c r="T3771">
        <f>(training!T3771 - MIN(training!T$3:T$4001)) / (MAX(training!T$3:T$4001) - MIN(training!T$3:T$4001))</f>
        <v>0.25343535257758715</v>
      </c>
      <c r="U3771">
        <f>(training!U3771 - MIN(training!U$3:U$4001)) / (MAX(training!U$3:U$4001) - MIN(training!U$3:U$4001))</f>
        <v>0.29157889964165695</v>
      </c>
      <c r="V3771">
        <f>(training!V3771 - MIN(training!V$3:V$4001)) / (MAX(training!V$3:V$4001) - MIN(training!V$3:V$4001))</f>
        <v>1.8386666666666666E-2</v>
      </c>
      <c r="W3771">
        <f>(training!W3771 - MIN(training!W$3:W$4001)) / (MAX(training!W$3:W$4001) - MIN(training!W$3:W$4001))</f>
        <v>0</v>
      </c>
      <c r="X3771">
        <f>(training!X3771 - MIN(training!X$3:X$4001)) / (MAX(training!X$3:X$4001) - MIN(training!X$3:X$4001))</f>
        <v>9.2350787911253968E-3</v>
      </c>
      <c r="Y3771">
        <f>(training!Y3771 - MIN(training!Y$3:Y$4001)) / (MAX(training!Y$3:Y$4001) - MIN(training!Y$3:Y$4001))</f>
        <v>0</v>
      </c>
      <c r="Z3771">
        <f>(training!Z3771 - MIN(training!Z$3:Z$4001)) / (MAX(training!Z$3:Z$4001) - MIN(training!Z$3:Z$4001))</f>
        <v>2.4096385542168677E-3</v>
      </c>
      <c r="AA3771">
        <f>(training!AA3771 - MIN(training!AA$3:AA$4001)) / (MAX(training!AA$3:AA$4001) - MIN(training!AA$3:AA$4001))</f>
        <v>0.42339208498371372</v>
      </c>
      <c r="AB3771">
        <v>0</v>
      </c>
    </row>
    <row r="3772" spans="1:28" x14ac:dyDescent="0.35">
      <c r="A3772">
        <v>2264</v>
      </c>
      <c r="B3772">
        <v>2</v>
      </c>
      <c r="C3772">
        <v>1</v>
      </c>
      <c r="D3772">
        <f>(training!D3772 - MIN(training!$D$3:$D$4001)) / (MAX(training!$D$3:$D$4001) - MIN(training!$D$3:$D$4001))</f>
        <v>7.0707070707070704E-2</v>
      </c>
      <c r="E3772">
        <f t="shared" si="116"/>
        <v>0</v>
      </c>
      <c r="F3772">
        <f t="shared" si="117"/>
        <v>1</v>
      </c>
      <c r="G3772">
        <v>2</v>
      </c>
      <c r="H3772">
        <v>2</v>
      </c>
      <c r="I3772">
        <f>(training!I3772 - MIN(training!I$3:I$4001)) / (MAX(training!I$3:I$4001) - MIN(training!I$3:I$4001))</f>
        <v>7.407407407407407E-2</v>
      </c>
      <c r="J3772">
        <v>0</v>
      </c>
      <c r="K3772">
        <v>0</v>
      </c>
      <c r="L3772">
        <v>0</v>
      </c>
      <c r="M3772">
        <v>0</v>
      </c>
      <c r="N3772">
        <v>0</v>
      </c>
      <c r="O3772">
        <v>0</v>
      </c>
      <c r="P3772">
        <f>(training!P3772 - MIN(training!P$3:P$4001)) / (MAX(training!P$3:P$4001) - MIN(training!P$3:P$4001))</f>
        <v>2.2394593098150267E-2</v>
      </c>
      <c r="Q3772">
        <f>(training!Q3772 - MIN(training!Q$3:Q$4001)) / (MAX(training!Q$3:Q$4001) - MIN(training!Q$3:Q$4001))</f>
        <v>2.9473496358940549E-2</v>
      </c>
      <c r="R3772">
        <f>(training!R3772 - MIN(training!R$3:R$4001)) / (MAX(training!R$3:R$4001) - MIN(training!R$3:R$4001))</f>
        <v>3.466330847802334E-2</v>
      </c>
      <c r="S3772">
        <f>(training!S3772 - MIN(training!S$3:S$4001)) / (MAX(training!S$3:S$4001) - MIN(training!S$3:S$4001))</f>
        <v>2.3267511300637776E-2</v>
      </c>
      <c r="T3772">
        <f>(training!T3772 - MIN(training!T$3:T$4001)) / (MAX(training!T$3:T$4001) - MIN(training!T$3:T$4001))</f>
        <v>7.7107836057544385E-2</v>
      </c>
      <c r="U3772">
        <f>(training!U3772 - MIN(training!U$3:U$4001)) / (MAX(training!U$3:U$4001) - MIN(training!U$3:U$4001))</f>
        <v>0.29623436235607298</v>
      </c>
      <c r="V3772">
        <f>(training!V3772 - MIN(training!V$3:V$4001)) / (MAX(training!V$3:V$4001) - MIN(training!V$3:V$4001))</f>
        <v>4.0000000000000001E-3</v>
      </c>
      <c r="W3772">
        <f>(training!W3772 - MIN(training!W$3:W$4001)) / (MAX(training!W$3:W$4001) - MIN(training!W$3:W$4001))</f>
        <v>3.1933392748797417E-3</v>
      </c>
      <c r="X3772">
        <f>(training!X3772 - MIN(training!X$3:X$4001)) / (MAX(training!X$3:X$4001) - MIN(training!X$3:X$4001))</f>
        <v>1.1160216061782955E-3</v>
      </c>
      <c r="Y3772">
        <f>(training!Y3772 - MIN(training!Y$3:Y$4001)) / (MAX(training!Y$3:Y$4001) - MIN(training!Y$3:Y$4001))</f>
        <v>0.1951219512195122</v>
      </c>
      <c r="Z3772">
        <f>(training!Z3772 - MIN(training!Z$3:Z$4001)) / (MAX(training!Z$3:Z$4001) - MIN(training!Z$3:Z$4001))</f>
        <v>5.1204819277108436E-3</v>
      </c>
      <c r="AA3772">
        <f>(training!AA3772 - MIN(training!AA$3:AA$4001)) / (MAX(training!AA$3:AA$4001) - MIN(training!AA$3:AA$4001))</f>
        <v>3.2156408772268312E-3</v>
      </c>
      <c r="AB3772">
        <v>0</v>
      </c>
    </row>
    <row r="3773" spans="1:28" x14ac:dyDescent="0.35">
      <c r="A3773">
        <v>2265</v>
      </c>
      <c r="B3773">
        <v>2</v>
      </c>
      <c r="C3773">
        <v>1</v>
      </c>
      <c r="D3773">
        <f>(training!D3773 - MIN(training!$D$3:$D$4001)) / (MAX(training!$D$3:$D$4001) - MIN(training!$D$3:$D$4001))</f>
        <v>0.34343434343434343</v>
      </c>
      <c r="E3773">
        <f t="shared" si="116"/>
        <v>0</v>
      </c>
      <c r="F3773">
        <f t="shared" si="117"/>
        <v>1</v>
      </c>
      <c r="G3773">
        <v>1</v>
      </c>
      <c r="H3773">
        <v>2</v>
      </c>
      <c r="I3773">
        <f>(training!I3773 - MIN(training!I$3:I$4001)) / (MAX(training!I$3:I$4001) - MIN(training!I$3:I$4001))</f>
        <v>0.1111111111111111</v>
      </c>
      <c r="J3773">
        <v>0</v>
      </c>
      <c r="K3773">
        <v>0</v>
      </c>
      <c r="L3773">
        <v>0</v>
      </c>
      <c r="M3773">
        <v>0</v>
      </c>
      <c r="N3773">
        <v>0</v>
      </c>
      <c r="O3773">
        <v>0</v>
      </c>
      <c r="P3773">
        <f>(training!P3773 - MIN(training!P$3:P$4001)) / (MAX(training!P$3:P$4001) - MIN(training!P$3:P$4001))</f>
        <v>0.33420880848546886</v>
      </c>
      <c r="Q3773">
        <f>(training!Q3773 - MIN(training!Q$3:Q$4001)) / (MAX(training!Q$3:Q$4001) - MIN(training!Q$3:Q$4001))</f>
        <v>0.34214953873304021</v>
      </c>
      <c r="R3773">
        <f>(training!R3773 - MIN(training!R$3:R$4001)) / (MAX(training!R$3:R$4001) - MIN(training!R$3:R$4001))</f>
        <v>0.47746102082424902</v>
      </c>
      <c r="S3773">
        <f>(training!S3773 - MIN(training!S$3:S$4001)) / (MAX(training!S$3:S$4001) - MIN(training!S$3:S$4001))</f>
        <v>0.29264074230133713</v>
      </c>
      <c r="T3773">
        <f>(training!T3773 - MIN(training!T$3:T$4001)) / (MAX(training!T$3:T$4001) - MIN(training!T$3:T$4001))</f>
        <v>0.29279878933256304</v>
      </c>
      <c r="U3773">
        <f>(training!U3773 - MIN(training!U$3:U$4001)) / (MAX(training!U$3:U$4001) - MIN(training!U$3:U$4001))</f>
        <v>0.45301540729150896</v>
      </c>
      <c r="V3773">
        <f>(training!V3773 - MIN(training!V$3:V$4001)) / (MAX(training!V$3:V$4001) - MIN(training!V$3:V$4001))</f>
        <v>4.8663333333333336E-2</v>
      </c>
      <c r="W3773">
        <f>(training!W3773 - MIN(training!W$3:W$4001)) / (MAX(training!W$3:W$4001) - MIN(training!W$3:W$4001))</f>
        <v>2.9999970969642957E-2</v>
      </c>
      <c r="X3773">
        <f>(training!X3773 - MIN(training!X$3:X$4001)) / (MAX(training!X$3:X$4001) - MIN(training!X$3:X$4001))</f>
        <v>6.3925717601892775E-3</v>
      </c>
      <c r="Y3773">
        <f>(training!Y3773 - MIN(training!Y$3:Y$4001)) / (MAX(training!Y$3:Y$4001) - MIN(training!Y$3:Y$4001))</f>
        <v>4.0204878048780486E-2</v>
      </c>
      <c r="Z3773">
        <f>(training!Z3773 - MIN(training!Z$3:Z$4001)) / (MAX(training!Z$3:Z$4001) - MIN(training!Z$3:Z$4001))</f>
        <v>3.9572289156626507E-2</v>
      </c>
      <c r="AA3773">
        <f>(training!AA3773 - MIN(training!AA$3:AA$4001)) / (MAX(training!AA$3:AA$4001) - MIN(training!AA$3:AA$4001))</f>
        <v>8.5498216265089862E-3</v>
      </c>
      <c r="AB3773">
        <v>0</v>
      </c>
    </row>
    <row r="3774" spans="1:28" x14ac:dyDescent="0.35">
      <c r="A3774">
        <v>2267</v>
      </c>
      <c r="B3774">
        <v>1</v>
      </c>
      <c r="C3774">
        <v>1</v>
      </c>
      <c r="D3774">
        <f>(training!D3774 - MIN(training!$D$3:$D$4001)) / (MAX(training!$D$3:$D$4001) - MIN(training!$D$3:$D$4001))</f>
        <v>0.35353535353535354</v>
      </c>
      <c r="E3774">
        <f t="shared" si="116"/>
        <v>1</v>
      </c>
      <c r="F3774">
        <f t="shared" si="117"/>
        <v>0</v>
      </c>
      <c r="G3774">
        <v>2</v>
      </c>
      <c r="H3774">
        <v>1</v>
      </c>
      <c r="I3774">
        <f>(training!I3774 - MIN(training!I$3:I$4001)) / (MAX(training!I$3:I$4001) - MIN(training!I$3:I$4001))</f>
        <v>0.33333333333333331</v>
      </c>
      <c r="J3774">
        <v>0</v>
      </c>
      <c r="K3774">
        <v>0</v>
      </c>
      <c r="L3774">
        <v>0</v>
      </c>
      <c r="M3774">
        <v>0</v>
      </c>
      <c r="N3774">
        <v>0</v>
      </c>
      <c r="O3774">
        <v>0</v>
      </c>
      <c r="P3774">
        <f>(training!P3774 - MIN(training!P$3:P$4001)) / (MAX(training!P$3:P$4001) - MIN(training!P$3:P$4001))</f>
        <v>3.8896840014833019E-2</v>
      </c>
      <c r="Q3774">
        <f>(training!Q3774 - MIN(training!Q$3:Q$4001)) / (MAX(training!Q$3:Q$4001) - MIN(training!Q$3:Q$4001))</f>
        <v>9.1474120965463229E-2</v>
      </c>
      <c r="R3774">
        <f>(training!R3774 - MIN(training!R$3:R$4001)) / (MAX(training!R$3:R$4001) - MIN(training!R$3:R$4001))</f>
        <v>7.0119584962902229E-2</v>
      </c>
      <c r="S3774">
        <f>(training!S3774 - MIN(training!S$3:S$4001)) / (MAX(training!S$3:S$4001) - MIN(training!S$3:S$4001))</f>
        <v>3.4006702066875068E-2</v>
      </c>
      <c r="T3774">
        <f>(training!T3774 - MIN(training!T$3:T$4001)) / (MAX(training!T$3:T$4001) - MIN(training!T$3:T$4001))</f>
        <v>5.0611927083660385E-2</v>
      </c>
      <c r="U3774">
        <f>(training!U3774 - MIN(training!U$3:U$4001)) / (MAX(training!U$3:U$4001) - MIN(training!U$3:U$4001))</f>
        <v>0.27742730738580168</v>
      </c>
      <c r="V3774">
        <f>(training!V3774 - MIN(training!V$3:V$4001)) / (MAX(training!V$3:V$4001) - MIN(training!V$3:V$4001))</f>
        <v>0.20094666666666666</v>
      </c>
      <c r="W3774">
        <f>(training!W3774 - MIN(training!W$3:W$4001)) / (MAX(training!W$3:W$4001) - MIN(training!W$3:W$4001))</f>
        <v>4.6677911091628513E-2</v>
      </c>
      <c r="X3774">
        <f>(training!X3774 - MIN(training!X$3:X$4001)) / (MAX(training!X$3:X$4001) - MIN(training!X$3:X$4001))</f>
        <v>5.6068925494397572E-3</v>
      </c>
      <c r="Y3774">
        <f>(training!Y3774 - MIN(training!Y$3:Y$4001)) / (MAX(training!Y$3:Y$4001) - MIN(training!Y$3:Y$4001))</f>
        <v>4.4058536585365855E-2</v>
      </c>
      <c r="Z3774">
        <f>(training!Z3774 - MIN(training!Z$3:Z$4001)) / (MAX(training!Z$3:Z$4001) - MIN(training!Z$3:Z$4001))</f>
        <v>2.4201807228915663E-2</v>
      </c>
      <c r="AA3774">
        <f>(training!AA3774 - MIN(training!AA$3:AA$4001)) / (MAX(training!AA$3:AA$4001) - MIN(training!AA$3:AA$4001))</f>
        <v>2.2836724888682079E-2</v>
      </c>
      <c r="AB3774">
        <v>0</v>
      </c>
    </row>
    <row r="3775" spans="1:28" x14ac:dyDescent="0.35">
      <c r="A3775">
        <v>2268</v>
      </c>
      <c r="B3775">
        <v>2</v>
      </c>
      <c r="C3775">
        <v>1</v>
      </c>
      <c r="D3775">
        <f>(training!D3775 - MIN(training!$D$3:$D$4001)) / (MAX(training!$D$3:$D$4001) - MIN(training!$D$3:$D$4001))</f>
        <v>0.22222222222222221</v>
      </c>
      <c r="E3775">
        <f t="shared" si="116"/>
        <v>0</v>
      </c>
      <c r="F3775">
        <f t="shared" si="117"/>
        <v>1</v>
      </c>
      <c r="G3775">
        <v>2</v>
      </c>
      <c r="H3775">
        <v>1</v>
      </c>
      <c r="I3775">
        <f>(training!I3775 - MIN(training!I$3:I$4001)) / (MAX(training!I$3:I$4001) - MIN(training!I$3:I$4001))</f>
        <v>0.22222222222222221</v>
      </c>
      <c r="J3775">
        <v>0</v>
      </c>
      <c r="K3775">
        <v>0</v>
      </c>
      <c r="L3775">
        <v>2</v>
      </c>
      <c r="M3775">
        <v>-1</v>
      </c>
      <c r="N3775">
        <v>0</v>
      </c>
      <c r="O3775">
        <v>0</v>
      </c>
      <c r="P3775">
        <f>(training!P3775 - MIN(training!P$3:P$4001)) / (MAX(training!P$3:P$4001) - MIN(training!P$3:P$4001))</f>
        <v>2.4431579624822633E-2</v>
      </c>
      <c r="Q3775">
        <f>(training!Q3775 - MIN(training!Q$3:Q$4001)) / (MAX(training!Q$3:Q$4001) - MIN(training!Q$3:Q$4001))</f>
        <v>3.7254309041427278E-2</v>
      </c>
      <c r="R3775">
        <f>(training!R3775 - MIN(training!R$3:R$4001)) / (MAX(training!R$3:R$4001) - MIN(training!R$3:R$4001))</f>
        <v>3.1523424544295936E-2</v>
      </c>
      <c r="S3775">
        <f>(training!S3775 - MIN(training!S$3:S$4001)) / (MAX(training!S$3:S$4001) - MIN(training!S$3:S$4001))</f>
        <v>0.18575182056638861</v>
      </c>
      <c r="T3775">
        <f>(training!T3775 - MIN(training!T$3:T$4001)) / (MAX(training!T$3:T$4001) - MIN(training!T$3:T$4001))</f>
        <v>4.5131061448070449E-2</v>
      </c>
      <c r="U3775">
        <f>(training!U3775 - MIN(training!U$3:U$4001)) / (MAX(training!U$3:U$4001) - MIN(training!U$3:U$4001))</f>
        <v>0.27731510904372431</v>
      </c>
      <c r="V3775">
        <f>(training!V3775 - MIN(training!V$3:V$4001)) / (MAX(training!V$3:V$4001) - MIN(training!V$3:V$4001))</f>
        <v>2.3333333333333334E-2</v>
      </c>
      <c r="W3775">
        <f>(training!W3775 - MIN(training!W$3:W$4001)) / (MAX(training!W$3:W$4001) - MIN(training!W$3:W$4001))</f>
        <v>0</v>
      </c>
      <c r="X3775">
        <f>(training!X3775 - MIN(training!X$3:X$4001)) / (MAX(training!X$3:X$4001) - MIN(training!X$3:X$4001))</f>
        <v>0.17119771438775055</v>
      </c>
      <c r="Y3775">
        <f>(training!Y3775 - MIN(training!Y$3:Y$4001)) / (MAX(training!Y$3:Y$4001) - MIN(training!Y$3:Y$4001))</f>
        <v>3.9024390243902439E-2</v>
      </c>
      <c r="Z3775">
        <f>(training!Z3775 - MIN(training!Z$3:Z$4001)) / (MAX(training!Z$3:Z$4001) - MIN(training!Z$3:Z$4001))</f>
        <v>3.0120481927710843E-2</v>
      </c>
      <c r="AA3775">
        <f>(training!AA3775 - MIN(training!AA$3:AA$4001)) / (MAX(training!AA$3:AA$4001) - MIN(training!AA$3:AA$4001))</f>
        <v>1.1349320743153523E-2</v>
      </c>
      <c r="AB3775">
        <v>0</v>
      </c>
    </row>
    <row r="3776" spans="1:28" x14ac:dyDescent="0.35">
      <c r="A3776">
        <v>2270</v>
      </c>
      <c r="B3776">
        <v>2</v>
      </c>
      <c r="C3776">
        <v>1</v>
      </c>
      <c r="D3776">
        <f>(training!D3776 - MIN(training!$D$3:$D$4001)) / (MAX(training!$D$3:$D$4001) - MIN(training!$D$3:$D$4001))</f>
        <v>6.0606060606060608E-2</v>
      </c>
      <c r="E3776">
        <f t="shared" si="116"/>
        <v>0</v>
      </c>
      <c r="F3776">
        <f t="shared" si="117"/>
        <v>1</v>
      </c>
      <c r="G3776">
        <v>2</v>
      </c>
      <c r="H3776">
        <v>2</v>
      </c>
      <c r="I3776">
        <f>(training!I3776 - MIN(training!I$3:I$4001)) / (MAX(training!I$3:I$4001) - MIN(training!I$3:I$4001))</f>
        <v>5.5555555555555552E-2</v>
      </c>
      <c r="J3776">
        <v>0</v>
      </c>
      <c r="K3776">
        <v>0</v>
      </c>
      <c r="L3776">
        <v>2</v>
      </c>
      <c r="M3776">
        <v>2</v>
      </c>
      <c r="N3776">
        <v>2</v>
      </c>
      <c r="O3776">
        <v>2</v>
      </c>
      <c r="P3776">
        <f>(training!P3776 - MIN(training!P$3:P$4001)) / (MAX(training!P$3:P$4001) - MIN(training!P$3:P$4001))</f>
        <v>5.7075463506375032E-2</v>
      </c>
      <c r="Q3776">
        <f>(training!Q3776 - MIN(training!Q$3:Q$4001)) / (MAX(training!Q$3:Q$4001) - MIN(training!Q$3:Q$4001))</f>
        <v>6.8806852825848794E-2</v>
      </c>
      <c r="R3776">
        <f>(training!R3776 - MIN(training!R$3:R$4001)) / (MAX(training!R$3:R$4001) - MIN(training!R$3:R$4001))</f>
        <v>0.1047677411860175</v>
      </c>
      <c r="S3776">
        <f>(training!S3776 - MIN(training!S$3:S$4001)) / (MAX(training!S$3:S$4001) - MIN(training!S$3:S$4001))</f>
        <v>6.9442943085377448E-2</v>
      </c>
      <c r="T3776">
        <f>(training!T3776 - MIN(training!T$3:T$4001)) / (MAX(training!T$3:T$4001) - MIN(training!T$3:T$4001))</f>
        <v>7.890165001580314E-2</v>
      </c>
      <c r="U3776">
        <f>(training!U3776 - MIN(training!U$3:U$4001)) / (MAX(training!U$3:U$4001) - MIN(training!U$3:U$4001))</f>
        <v>0.2990685232162193</v>
      </c>
      <c r="V3776">
        <f>(training!V3776 - MIN(training!V$3:V$4001)) / (MAX(training!V$3:V$4001) - MIN(training!V$3:V$4001))</f>
        <v>1.4E-2</v>
      </c>
      <c r="W3776">
        <f>(training!W3776 - MIN(training!W$3:W$4001)) / (MAX(training!W$3:W$4001) - MIN(training!W$3:W$4001))</f>
        <v>1.0450928535970063E-2</v>
      </c>
      <c r="X3776">
        <f>(training!X3776 - MIN(training!X$3:X$4001)) / (MAX(training!X$3:X$4001) - MIN(training!X$3:X$4001))</f>
        <v>2.008838891120932E-3</v>
      </c>
      <c r="Y3776">
        <f>(training!Y3776 - MIN(training!Y$3:Y$4001)) / (MAX(training!Y$3:Y$4001) - MIN(training!Y$3:Y$4001))</f>
        <v>0</v>
      </c>
      <c r="Z3776">
        <f>(training!Z3776 - MIN(training!Z$3:Z$4001)) / (MAX(training!Z$3:Z$4001) - MIN(training!Z$3:Z$4001))</f>
        <v>9.9638554216867469E-3</v>
      </c>
      <c r="AA3776">
        <f>(training!AA3776 - MIN(training!AA$3:AA$4001)) / (MAX(training!AA$3:AA$4001) - MIN(training!AA$3:AA$4001))</f>
        <v>4.7288836429806346E-3</v>
      </c>
      <c r="AB3776">
        <v>0</v>
      </c>
    </row>
    <row r="3777" spans="1:28" x14ac:dyDescent="0.35">
      <c r="A3777">
        <v>2271</v>
      </c>
      <c r="B3777">
        <v>2</v>
      </c>
      <c r="C3777">
        <v>1</v>
      </c>
      <c r="D3777">
        <f>(training!D3777 - MIN(training!$D$3:$D$4001)) / (MAX(training!$D$3:$D$4001) - MIN(training!$D$3:$D$4001))</f>
        <v>6.0606060606060608E-2</v>
      </c>
      <c r="E3777">
        <f t="shared" si="116"/>
        <v>0</v>
      </c>
      <c r="F3777">
        <f t="shared" si="117"/>
        <v>1</v>
      </c>
      <c r="G3777">
        <v>2</v>
      </c>
      <c r="H3777">
        <v>2</v>
      </c>
      <c r="I3777">
        <f>(training!I3777 - MIN(training!I$3:I$4001)) / (MAX(training!I$3:I$4001) - MIN(training!I$3:I$4001))</f>
        <v>3.7037037037037035E-2</v>
      </c>
      <c r="J3777">
        <v>-1</v>
      </c>
      <c r="K3777">
        <v>0</v>
      </c>
      <c r="L3777">
        <v>0</v>
      </c>
      <c r="M3777">
        <v>0</v>
      </c>
      <c r="N3777">
        <v>0</v>
      </c>
      <c r="O3777">
        <v>0</v>
      </c>
      <c r="P3777">
        <f>(training!P3777 - MIN(training!P$3:P$4001)) / (MAX(training!P$3:P$4001) - MIN(training!P$3:P$4001))</f>
        <v>1.7844574046094738E-2</v>
      </c>
      <c r="Q3777">
        <f>(training!Q3777 - MIN(training!Q$3:Q$4001)) / (MAX(training!Q$3:Q$4001) - MIN(training!Q$3:Q$4001))</f>
        <v>2.8825095302066655E-2</v>
      </c>
      <c r="R3777">
        <f>(training!R3777 - MIN(training!R$3:R$4001)) / (MAX(training!R$3:R$4001) - MIN(training!R$3:R$4001))</f>
        <v>4.1000318197353072E-2</v>
      </c>
      <c r="S3777">
        <f>(training!S3777 - MIN(training!S$3:S$4001)) / (MAX(training!S$3:S$4001) - MIN(training!S$3:S$4001))</f>
        <v>3.3402236522514138E-2</v>
      </c>
      <c r="T3777">
        <f>(training!T3777 - MIN(training!T$3:T$4001)) / (MAX(training!T$3:T$4001) - MIN(training!T$3:T$4001))</f>
        <v>5.1004389297398443E-2</v>
      </c>
      <c r="U3777">
        <f>(training!U3777 - MIN(training!U$3:U$4001)) / (MAX(training!U$3:U$4001) - MIN(training!U$3:U$4001))</f>
        <v>0.27090366542761785</v>
      </c>
      <c r="V3777">
        <f>(training!V3777 - MIN(training!V$3:V$4001)) / (MAX(training!V$3:V$4001) - MIN(training!V$3:V$4001))</f>
        <v>5.0000000000000001E-3</v>
      </c>
      <c r="W3777">
        <f>(training!W3777 - MIN(training!W$3:W$4001)) / (MAX(training!W$3:W$4001) - MIN(training!W$3:W$4001))</f>
        <v>1.5539950125846597E-2</v>
      </c>
      <c r="X3777">
        <f>(training!X3777 - MIN(training!X$3:X$4001)) / (MAX(training!X$3:X$4001) - MIN(training!X$3:X$4001))</f>
        <v>7.0108477300120532E-3</v>
      </c>
      <c r="Y3777">
        <f>(training!Y3777 - MIN(training!Y$3:Y$4001)) / (MAX(training!Y$3:Y$4001) - MIN(training!Y$3:Y$4001))</f>
        <v>3.0936585365853659E-2</v>
      </c>
      <c r="Z3777">
        <f>(training!Z3777 - MIN(training!Z$3:Z$4001)) / (MAX(training!Z$3:Z$4001) - MIN(training!Z$3:Z$4001))</f>
        <v>6.1897590361445782E-3</v>
      </c>
      <c r="AA3777">
        <f>(training!AA3777 - MIN(training!AA$3:AA$4001)) / (MAX(training!AA$3:AA$4001) - MIN(training!AA$3:AA$4001))</f>
        <v>6.1607896100751699E-3</v>
      </c>
      <c r="AB3777">
        <v>0</v>
      </c>
    </row>
    <row r="3778" spans="1:28" x14ac:dyDescent="0.35">
      <c r="A3778">
        <v>2272</v>
      </c>
      <c r="B3778">
        <v>2</v>
      </c>
      <c r="C3778">
        <v>1</v>
      </c>
      <c r="D3778">
        <f>(training!D3778 - MIN(training!$D$3:$D$4001)) / (MAX(training!$D$3:$D$4001) - MIN(training!$D$3:$D$4001))</f>
        <v>0.14141414141414141</v>
      </c>
      <c r="E3778">
        <f t="shared" si="116"/>
        <v>0</v>
      </c>
      <c r="F3778">
        <f t="shared" si="117"/>
        <v>1</v>
      </c>
      <c r="G3778">
        <v>1</v>
      </c>
      <c r="H3778">
        <v>1</v>
      </c>
      <c r="I3778">
        <f>(training!I3778 - MIN(training!I$3:I$4001)) / (MAX(training!I$3:I$4001) - MIN(training!I$3:I$4001))</f>
        <v>0.42592592592592593</v>
      </c>
      <c r="J3778">
        <v>1</v>
      </c>
      <c r="K3778">
        <v>-2</v>
      </c>
      <c r="L3778">
        <v>-1</v>
      </c>
      <c r="M3778">
        <v>-1</v>
      </c>
      <c r="N3778">
        <v>-2</v>
      </c>
      <c r="O3778">
        <v>-2</v>
      </c>
      <c r="P3778">
        <f>(training!P3778 - MIN(training!P$3:P$4001)) / (MAX(training!P$3:P$4001) - MIN(training!P$3:P$4001))</f>
        <v>1.4696132483805753E-2</v>
      </c>
      <c r="Q3778">
        <f>(training!Q3778 - MIN(training!Q$3:Q$4001)) / (MAX(training!Q$3:Q$4001) - MIN(training!Q$3:Q$4001))</f>
        <v>2.4492507200325191E-2</v>
      </c>
      <c r="R3778">
        <f>(training!R3778 - MIN(training!R$3:R$4001)) / (MAX(training!R$3:R$4001) - MIN(training!R$3:R$4001))</f>
        <v>2.7799337004668578E-2</v>
      </c>
      <c r="S3778">
        <f>(training!S3778 - MIN(training!S$3:S$4001)) / (MAX(training!S$3:S$4001) - MIN(training!S$3:S$4001))</f>
        <v>1.6545589717908725E-2</v>
      </c>
      <c r="T3778">
        <f>(training!T3778 - MIN(training!T$3:T$4001)) / (MAX(training!T$3:T$4001) - MIN(training!T$3:T$4001))</f>
        <v>2.9654444870047911E-2</v>
      </c>
      <c r="U3778">
        <f>(training!U3778 - MIN(training!U$3:U$4001)) / (MAX(training!U$3:U$4001) - MIN(training!U$3:U$4001))</f>
        <v>0.26097872304454045</v>
      </c>
      <c r="V3778">
        <f>(training!V3778 - MIN(training!V$3:V$4001)) / (MAX(training!V$3:V$4001) - MIN(training!V$3:V$4001))</f>
        <v>0</v>
      </c>
      <c r="W3778">
        <f>(training!W3778 - MIN(training!W$3:W$4001)) / (MAX(training!W$3:W$4001) - MIN(training!W$3:W$4001))</f>
        <v>4.3893899851074267E-3</v>
      </c>
      <c r="X3778">
        <f>(training!X3778 - MIN(training!X$3:X$4001)) / (MAX(training!X$3:X$4001) - MIN(training!X$3:X$4001))</f>
        <v>0</v>
      </c>
      <c r="Y3778">
        <f>(training!Y3778 - MIN(training!Y$3:Y$4001)) / (MAX(training!Y$3:Y$4001) - MIN(training!Y$3:Y$4001))</f>
        <v>0</v>
      </c>
      <c r="Z3778">
        <f>(training!Z3778 - MIN(training!Z$3:Z$4001)) / (MAX(training!Z$3:Z$4001) - MIN(training!Z$3:Z$4001))</f>
        <v>0</v>
      </c>
      <c r="AA3778">
        <f>(training!AA3778 - MIN(training!AA$3:AA$4001)) / (MAX(training!AA$3:AA$4001) - MIN(training!AA$3:AA$4001))</f>
        <v>0</v>
      </c>
      <c r="AB3778">
        <v>0</v>
      </c>
    </row>
    <row r="3779" spans="1:28" x14ac:dyDescent="0.35">
      <c r="A3779">
        <v>2273</v>
      </c>
      <c r="B3779">
        <v>1</v>
      </c>
      <c r="C3779">
        <v>1</v>
      </c>
      <c r="D3779">
        <f>(training!D3779 - MIN(training!$D$3:$D$4001)) / (MAX(training!$D$3:$D$4001) - MIN(training!$D$3:$D$4001))</f>
        <v>0.35353535353535354</v>
      </c>
      <c r="E3779">
        <f t="shared" si="116"/>
        <v>1</v>
      </c>
      <c r="F3779">
        <f t="shared" si="117"/>
        <v>0</v>
      </c>
      <c r="G3779">
        <v>1</v>
      </c>
      <c r="H3779">
        <v>2</v>
      </c>
      <c r="I3779">
        <f>(training!I3779 - MIN(training!I$3:I$4001)) / (MAX(training!I$3:I$4001) - MIN(training!I$3:I$4001))</f>
        <v>0.25925925925925924</v>
      </c>
      <c r="J3779">
        <v>-1</v>
      </c>
      <c r="K3779">
        <v>-1</v>
      </c>
      <c r="L3779">
        <v>-1</v>
      </c>
      <c r="M3779">
        <v>-1</v>
      </c>
      <c r="N3779">
        <v>2</v>
      </c>
      <c r="O3779">
        <v>0</v>
      </c>
      <c r="P3779">
        <f>(training!P3779 - MIN(training!P$3:P$4001)) / (MAX(training!P$3:P$4001) - MIN(training!P$3:P$4001))</f>
        <v>1.5916894218697165E-2</v>
      </c>
      <c r="Q3779">
        <f>(training!Q3779 - MIN(training!Q$3:Q$4001)) / (MAX(training!Q$3:Q$4001) - MIN(training!Q$3:Q$4001))</f>
        <v>4.8231520817738828E-2</v>
      </c>
      <c r="R3779">
        <f>(training!R3779 - MIN(training!R$3:R$4001)) / (MAX(training!R$3:R$4001) - MIN(training!R$3:R$4001))</f>
        <v>2.6742046328861173E-2</v>
      </c>
      <c r="S3779">
        <f>(training!S3779 - MIN(training!S$3:S$4001)) / (MAX(training!S$3:S$4001) - MIN(training!S$3:S$4001))</f>
        <v>1.7415887737070725E-2</v>
      </c>
      <c r="T3779">
        <f>(training!T3779 - MIN(training!T$3:T$4001)) / (MAX(training!T$3:T$4001) - MIN(training!T$3:T$4001))</f>
        <v>2.9909806950453477E-2</v>
      </c>
      <c r="U3779">
        <f>(training!U3779 - MIN(training!U$3:U$4001)) / (MAX(training!U$3:U$4001) - MIN(training!U$3:U$4001))</f>
        <v>0.26116623260253274</v>
      </c>
      <c r="V3779">
        <f>(training!V3779 - MIN(training!V$3:V$4001)) / (MAX(training!V$3:V$4001) - MIN(training!V$3:V$4001))</f>
        <v>7.9813333333333333E-2</v>
      </c>
      <c r="W3779">
        <f>(training!W3779 - MIN(training!W$3:W$4001)) / (MAX(training!W$3:W$4001) - MIN(training!W$3:W$4001))</f>
        <v>2.5662835627215377E-3</v>
      </c>
      <c r="X3779">
        <f>(training!X3779 - MIN(training!X$3:X$4001)) / (MAX(training!X$3:X$4001) - MIN(training!X$3:X$4001))</f>
        <v>3.3480648185348869E-4</v>
      </c>
      <c r="Y3779">
        <f>(training!Y3779 - MIN(training!Y$3:Y$4001)) / (MAX(training!Y$3:Y$4001) - MIN(training!Y$3:Y$4001))</f>
        <v>0</v>
      </c>
      <c r="Z3779">
        <f>(training!Z3779 - MIN(training!Z$3:Z$4001)) / (MAX(training!Z$3:Z$4001) - MIN(training!Z$3:Z$4001))</f>
        <v>0</v>
      </c>
      <c r="AA3779">
        <f>(training!AA3779 - MIN(training!AA$3:AA$4001)) / (MAX(training!AA$3:AA$4001) - MIN(training!AA$3:AA$4001))</f>
        <v>1.6191697593565691E-3</v>
      </c>
      <c r="AB3779">
        <v>0</v>
      </c>
    </row>
    <row r="3780" spans="1:28" x14ac:dyDescent="0.35">
      <c r="A3780">
        <v>2274</v>
      </c>
      <c r="B3780">
        <v>2</v>
      </c>
      <c r="C3780">
        <v>1</v>
      </c>
      <c r="D3780">
        <f>(training!D3780 - MIN(training!$D$3:$D$4001)) / (MAX(training!$D$3:$D$4001) - MIN(training!$D$3:$D$4001))</f>
        <v>0.20202020202020202</v>
      </c>
      <c r="E3780">
        <f t="shared" ref="E3780:E3843" si="118">IF(B3780=1,1,0)</f>
        <v>0</v>
      </c>
      <c r="F3780">
        <f t="shared" ref="F3780:F3843" si="119">IF(B3780=2,1,0)</f>
        <v>1</v>
      </c>
      <c r="G3780">
        <v>2</v>
      </c>
      <c r="H3780">
        <v>1</v>
      </c>
      <c r="I3780">
        <f>(training!I3780 - MIN(training!I$3:I$4001)) / (MAX(training!I$3:I$4001) - MIN(training!I$3:I$4001))</f>
        <v>0.64814814814814814</v>
      </c>
      <c r="J3780">
        <v>1</v>
      </c>
      <c r="K3780">
        <v>-2</v>
      </c>
      <c r="L3780">
        <v>-2</v>
      </c>
      <c r="M3780">
        <v>-2</v>
      </c>
      <c r="N3780">
        <v>-2</v>
      </c>
      <c r="O3780">
        <v>-1</v>
      </c>
      <c r="P3780">
        <f>(training!P3780 - MIN(training!P$3:P$4001)) / (MAX(training!P$3:P$4001) - MIN(training!P$3:P$4001))</f>
        <v>1.4364126154232774E-2</v>
      </c>
      <c r="Q3780">
        <f>(training!Q3780 - MIN(training!Q$3:Q$4001)) / (MAX(training!Q$3:Q$4001) - MIN(training!Q$3:Q$4001))</f>
        <v>2.3777679735484093E-2</v>
      </c>
      <c r="R3780">
        <f>(training!R3780 - MIN(training!R$3:R$4001)) / (MAX(training!R$3:R$4001) - MIN(training!R$3:R$4001))</f>
        <v>2.3373194987634075E-2</v>
      </c>
      <c r="S3780">
        <f>(training!S3780 - MIN(training!S$3:S$4001)) / (MAX(training!S$3:S$4001) - MIN(training!S$3:S$4001))</f>
        <v>1.4876691235028999E-2</v>
      </c>
      <c r="T3780">
        <f>(training!T3780 - MIN(training!T$3:T$4001)) / (MAX(training!T$3:T$4001) - MIN(training!T$3:T$4001))</f>
        <v>2.7656550560645355E-2</v>
      </c>
      <c r="U3780">
        <f>(training!U3780 - MIN(training!U$3:U$4001)) / (MAX(training!U$3:U$4001) - MIN(training!U$3:U$4001))</f>
        <v>0.30633221314303677</v>
      </c>
      <c r="V3780">
        <f>(training!V3780 - MIN(training!V$3:V$4001)) / (MAX(training!V$3:V$4001) - MIN(training!V$3:V$4001))</f>
        <v>0</v>
      </c>
      <c r="W3780">
        <f>(training!W3780 - MIN(training!W$3:W$4001)) / (MAX(training!W$3:W$4001) - MIN(training!W$3:W$4001))</f>
        <v>0</v>
      </c>
      <c r="X3780">
        <f>(training!X3780 - MIN(training!X$3:X$4001)) / (MAX(training!X$3:X$4001) - MIN(training!X$3:X$4001))</f>
        <v>0</v>
      </c>
      <c r="Y3780">
        <f>(training!Y3780 - MIN(training!Y$3:Y$4001)) / (MAX(training!Y$3:Y$4001) - MIN(training!Y$3:Y$4001))</f>
        <v>0</v>
      </c>
      <c r="Z3780">
        <f>(training!Z3780 - MIN(training!Z$3:Z$4001)) / (MAX(training!Z$3:Z$4001) - MIN(training!Z$3:Z$4001))</f>
        <v>0.18669277108433735</v>
      </c>
      <c r="AA3780">
        <f>(training!AA3780 - MIN(training!AA$3:AA$4001)) / (MAX(training!AA$3:AA$4001) - MIN(training!AA$3:AA$4001))</f>
        <v>4.1614176058229584E-3</v>
      </c>
      <c r="AB3780">
        <v>0</v>
      </c>
    </row>
    <row r="3781" spans="1:28" x14ac:dyDescent="0.35">
      <c r="A3781">
        <v>2275</v>
      </c>
      <c r="B3781">
        <v>1</v>
      </c>
      <c r="C3781">
        <v>1</v>
      </c>
      <c r="D3781">
        <f>(training!D3781 - MIN(training!$D$3:$D$4001)) / (MAX(training!$D$3:$D$4001) - MIN(training!$D$3:$D$4001))</f>
        <v>4.0404040404040407E-2</v>
      </c>
      <c r="E3781">
        <f t="shared" si="118"/>
        <v>1</v>
      </c>
      <c r="F3781">
        <f t="shared" si="119"/>
        <v>0</v>
      </c>
      <c r="G3781">
        <v>2</v>
      </c>
      <c r="H3781">
        <v>2</v>
      </c>
      <c r="I3781">
        <f>(training!I3781 - MIN(training!I$3:I$4001)) / (MAX(training!I$3:I$4001) - MIN(training!I$3:I$4001))</f>
        <v>0.14814814814814814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-2</v>
      </c>
      <c r="P3781">
        <f>(training!P3781 - MIN(training!P$3:P$4001)) / (MAX(training!P$3:P$4001) - MIN(training!P$3:P$4001))</f>
        <v>4.7704712548919857E-2</v>
      </c>
      <c r="Q3781">
        <f>(training!Q3781 - MIN(training!Q$3:Q$4001)) / (MAX(training!Q$3:Q$4001) - MIN(training!Q$3:Q$4001))</f>
        <v>4.8498217888532522E-2</v>
      </c>
      <c r="R3781">
        <f>(training!R3781 - MIN(training!R$3:R$4001)) / (MAX(training!R$3:R$4001) - MIN(training!R$3:R$4001))</f>
        <v>6.6127807586565668E-2</v>
      </c>
      <c r="S3781">
        <f>(training!S3781 - MIN(training!S$3:S$4001)) / (MAX(training!S$3:S$4001) - MIN(training!S$3:S$4001))</f>
        <v>4.3845812752458121E-2</v>
      </c>
      <c r="T3781">
        <f>(training!T3781 - MIN(training!T$3:T$4001)) / (MAX(training!T$3:T$4001) - MIN(training!T$3:T$4001))</f>
        <v>2.9654444870047911E-2</v>
      </c>
      <c r="U3781">
        <f>(training!U3781 - MIN(training!U$3:U$4001)) / (MAX(training!U$3:U$4001) - MIN(training!U$3:U$4001))</f>
        <v>0.26097872304454045</v>
      </c>
      <c r="V3781">
        <f>(training!V3781 - MIN(training!V$3:V$4001)) / (MAX(training!V$3:V$4001) - MIN(training!V$3:V$4001))</f>
        <v>5.6666666666666671E-3</v>
      </c>
      <c r="W3781">
        <f>(training!W3781 - MIN(training!W$3:W$4001)) / (MAX(training!W$3:W$4001) - MIN(training!W$3:W$4001))</f>
        <v>5.8060714088722576E-3</v>
      </c>
      <c r="X3781">
        <f>(training!X3781 - MIN(training!X$3:X$4001)) / (MAX(training!X$3:X$4001) - MIN(training!X$3:X$4001))</f>
        <v>1.4508280880317843E-3</v>
      </c>
      <c r="Y3781">
        <f>(training!Y3781 - MIN(training!Y$3:Y$4001)) / (MAX(training!Y$3:Y$4001) - MIN(training!Y$3:Y$4001))</f>
        <v>0</v>
      </c>
      <c r="Z3781">
        <f>(training!Z3781 - MIN(training!Z$3:Z$4001)) / (MAX(training!Z$3:Z$4001) - MIN(training!Z$3:Z$4001))</f>
        <v>0</v>
      </c>
      <c r="AA3781">
        <f>(training!AA3781 - MIN(training!AA$3:AA$4001)) / (MAX(training!AA$3:AA$4001) - MIN(training!AA$3:AA$4001))</f>
        <v>0</v>
      </c>
      <c r="AB3781">
        <v>0</v>
      </c>
    </row>
    <row r="3782" spans="1:28" x14ac:dyDescent="0.35">
      <c r="A3782">
        <v>2276</v>
      </c>
      <c r="B3782">
        <v>2</v>
      </c>
      <c r="C3782">
        <v>1</v>
      </c>
      <c r="D3782">
        <f>(training!D3782 - MIN(training!$D$3:$D$4001)) / (MAX(training!$D$3:$D$4001) - MIN(training!$D$3:$D$4001))</f>
        <v>0.17171717171717171</v>
      </c>
      <c r="E3782">
        <f t="shared" si="118"/>
        <v>0</v>
      </c>
      <c r="F3782">
        <f t="shared" si="119"/>
        <v>1</v>
      </c>
      <c r="G3782">
        <v>2</v>
      </c>
      <c r="H3782">
        <v>2</v>
      </c>
      <c r="I3782">
        <f>(training!I3782 - MIN(training!I$3:I$4001)) / (MAX(training!I$3:I$4001) - MIN(training!I$3:I$4001))</f>
        <v>0.5</v>
      </c>
      <c r="J3782">
        <v>-1</v>
      </c>
      <c r="K3782">
        <v>2</v>
      </c>
      <c r="L3782">
        <v>-1</v>
      </c>
      <c r="M3782">
        <v>-1</v>
      </c>
      <c r="N3782">
        <v>-1</v>
      </c>
      <c r="O3782">
        <v>-1</v>
      </c>
      <c r="P3782">
        <f>(training!P3782 - MIN(training!P$3:P$4001)) / (MAX(training!P$3:P$4001) - MIN(training!P$3:P$4001))</f>
        <v>1.7879307015957756E-2</v>
      </c>
      <c r="Q3782">
        <f>(training!Q3782 - MIN(training!Q$3:Q$4001)) / (MAX(training!Q$3:Q$4001) - MIN(training!Q$3:Q$4001))</f>
        <v>2.5541449582852073E-2</v>
      </c>
      <c r="R3782">
        <f>(training!R3782 - MIN(training!R$3:R$4001)) / (MAX(training!R$3:R$4001) - MIN(training!R$3:R$4001))</f>
        <v>2.5910355892796114E-2</v>
      </c>
      <c r="S3782">
        <f>(training!S3782 - MIN(training!S$3:S$4001)) / (MAX(training!S$3:S$4001) - MIN(training!S$3:S$4001))</f>
        <v>1.8449435574782756E-2</v>
      </c>
      <c r="T3782">
        <f>(training!T3782 - MIN(training!T$3:T$4001)) / (MAX(training!T$3:T$4001) - MIN(training!T$3:T$4001))</f>
        <v>3.0062605572335494E-2</v>
      </c>
      <c r="U3782">
        <f>(training!U3782 - MIN(training!U$3:U$4001)) / (MAX(training!U$3:U$4001) - MIN(training!U$3:U$4001))</f>
        <v>0.26270012226545358</v>
      </c>
      <c r="V3782">
        <f>(training!V3782 - MIN(training!V$3:V$4001)) / (MAX(training!V$3:V$4001) - MIN(training!V$3:V$4001))</f>
        <v>0</v>
      </c>
      <c r="W3782">
        <f>(training!W3782 - MIN(training!W$3:W$4001)) / (MAX(training!W$3:W$4001) - MIN(training!W$3:W$4001))</f>
        <v>1.1321839247300902E-3</v>
      </c>
      <c r="X3782">
        <f>(training!X3782 - MIN(training!X$3:X$4001)) / (MAX(training!X$3:X$4001) - MIN(training!X$3:X$4001))</f>
        <v>1.9262532922637383E-3</v>
      </c>
      <c r="Y3782">
        <f>(training!Y3782 - MIN(training!Y$3:Y$4001)) / (MAX(training!Y$3:Y$4001) - MIN(training!Y$3:Y$4001))</f>
        <v>1.9024390243902439E-3</v>
      </c>
      <c r="Z3782">
        <f>(training!Z3782 - MIN(training!Z$3:Z$4001)) / (MAX(training!Z$3:Z$4001) - MIN(training!Z$3:Z$4001))</f>
        <v>6.7469879518072288E-3</v>
      </c>
      <c r="AA3782">
        <f>(training!AA3782 - MIN(training!AA$3:AA$4001)) / (MAX(training!AA$3:AA$4001) - MIN(training!AA$3:AA$4001))</f>
        <v>3.3079486859378136E-2</v>
      </c>
      <c r="AB3782">
        <v>0</v>
      </c>
    </row>
    <row r="3783" spans="1:28" x14ac:dyDescent="0.35">
      <c r="A3783">
        <v>2277</v>
      </c>
      <c r="B3783">
        <v>1</v>
      </c>
      <c r="C3783">
        <v>1</v>
      </c>
      <c r="D3783">
        <f>(training!D3783 - MIN(training!$D$3:$D$4001)) / (MAX(training!$D$3:$D$4001) - MIN(training!$D$3:$D$4001))</f>
        <v>0.20202020202020202</v>
      </c>
      <c r="E3783">
        <f t="shared" si="118"/>
        <v>1</v>
      </c>
      <c r="F3783">
        <f t="shared" si="119"/>
        <v>0</v>
      </c>
      <c r="G3783">
        <v>1</v>
      </c>
      <c r="H3783">
        <v>1</v>
      </c>
      <c r="I3783">
        <f>(training!I3783 - MIN(training!I$3:I$4001)) / (MAX(training!I$3:I$4001) - MIN(training!I$3:I$4001))</f>
        <v>0.35185185185185186</v>
      </c>
      <c r="J3783">
        <v>-1</v>
      </c>
      <c r="K3783">
        <v>-1</v>
      </c>
      <c r="L3783">
        <v>-1</v>
      </c>
      <c r="M3783">
        <v>-1</v>
      </c>
      <c r="N3783">
        <v>-1</v>
      </c>
      <c r="O3783">
        <v>-1</v>
      </c>
      <c r="P3783">
        <f>(training!P3783 - MIN(training!P$3:P$4001)) / (MAX(training!P$3:P$4001) - MIN(training!P$3:P$4001))</f>
        <v>2.1053287526675433E-2</v>
      </c>
      <c r="Q3783">
        <f>(training!Q3783 - MIN(training!Q$3:Q$4001)) / (MAX(training!Q$3:Q$4001) - MIN(training!Q$3:Q$4001))</f>
        <v>3.2565794365652587E-2</v>
      </c>
      <c r="R3783">
        <f>(training!R3783 - MIN(training!R$3:R$4001)) / (MAX(training!R$3:R$4001) - MIN(training!R$3:R$4001))</f>
        <v>3.1503221537751841E-2</v>
      </c>
      <c r="S3783">
        <f>(training!S3783 - MIN(training!S$3:S$4001)) / (MAX(training!S$3:S$4001) - MIN(training!S$3:S$4001))</f>
        <v>1.995508423911245E-2</v>
      </c>
      <c r="T3783">
        <f>(training!T3783 - MIN(training!T$3:T$4001)) / (MAX(training!T$3:T$4001) - MIN(training!T$3:T$4001))</f>
        <v>0.12470042051017995</v>
      </c>
      <c r="U3783">
        <f>(training!U3783 - MIN(training!U$3:U$4001)) / (MAX(training!U$3:U$4001) - MIN(training!U$3:U$4001))</f>
        <v>0.261215415437416</v>
      </c>
      <c r="V3783">
        <f>(training!V3783 - MIN(training!V$3:V$4001)) / (MAX(training!V$3:V$4001) - MIN(training!V$3:V$4001))</f>
        <v>2.7153333333333335E-2</v>
      </c>
      <c r="W3783">
        <f>(training!W3783 - MIN(training!W$3:W$4001)) / (MAX(training!W$3:W$4001) - MIN(training!W$3:W$4001))</f>
        <v>1.0796389784797963E-2</v>
      </c>
      <c r="X3783">
        <f>(training!X3783 - MIN(training!X$3:X$4001)) / (MAX(training!X$3:X$4001) - MIN(training!X$3:X$4001))</f>
        <v>3.4496227846971118E-3</v>
      </c>
      <c r="Y3783">
        <f>(training!Y3783 - MIN(training!Y$3:Y$4001)) / (MAX(training!Y$3:Y$4001) - MIN(training!Y$3:Y$4001))</f>
        <v>0.44300975609756099</v>
      </c>
      <c r="Z3783">
        <f>(training!Z3783 - MIN(training!Z$3:Z$4001)) / (MAX(training!Z$3:Z$4001) - MIN(training!Z$3:Z$4001))</f>
        <v>9.2771084337349397E-4</v>
      </c>
      <c r="AA3783">
        <f>(training!AA3783 - MIN(training!AA$3:AA$4001)) / (MAX(training!AA$3:AA$4001) - MIN(training!AA$3:AA$4001))</f>
        <v>6.3726435972807031E-3</v>
      </c>
      <c r="AB3783">
        <v>0</v>
      </c>
    </row>
    <row r="3784" spans="1:28" x14ac:dyDescent="0.35">
      <c r="A3784">
        <v>2278</v>
      </c>
      <c r="B3784">
        <v>2</v>
      </c>
      <c r="C3784">
        <v>1</v>
      </c>
      <c r="D3784">
        <f>(training!D3784 - MIN(training!$D$3:$D$4001)) / (MAX(training!$D$3:$D$4001) - MIN(training!$D$3:$D$4001))</f>
        <v>0.15151515151515152</v>
      </c>
      <c r="E3784">
        <f t="shared" si="118"/>
        <v>0</v>
      </c>
      <c r="F3784">
        <f t="shared" si="119"/>
        <v>1</v>
      </c>
      <c r="G3784">
        <v>3</v>
      </c>
      <c r="H3784">
        <v>1</v>
      </c>
      <c r="I3784">
        <f>(training!I3784 - MIN(training!I$3:I$4001)) / (MAX(training!I$3:I$4001) - MIN(training!I$3:I$4001))</f>
        <v>0.59259259259259256</v>
      </c>
      <c r="J3784">
        <v>-1</v>
      </c>
      <c r="K3784">
        <v>-1</v>
      </c>
      <c r="L3784">
        <v>-1</v>
      </c>
      <c r="M3784">
        <v>-1</v>
      </c>
      <c r="N3784">
        <v>-1</v>
      </c>
      <c r="O3784">
        <v>-1</v>
      </c>
      <c r="P3784">
        <f>(training!P3784 - MIN(training!P$3:P$4001)) / (MAX(training!P$3:P$4001) - MIN(training!P$3:P$4001))</f>
        <v>1.7224488378246128E-2</v>
      </c>
      <c r="Q3784">
        <f>(training!Q3784 - MIN(training!Q$3:Q$4001)) / (MAX(training!Q$3:Q$4001) - MIN(training!Q$3:Q$4001))</f>
        <v>2.6946318539412175E-2</v>
      </c>
      <c r="R3784">
        <f>(training!R3784 - MIN(training!R$3:R$4001)) / (MAX(training!R$3:R$4001) - MIN(training!R$3:R$4001))</f>
        <v>3.3966304752252215E-2</v>
      </c>
      <c r="S3784">
        <f>(training!S3784 - MIN(training!S$3:S$4001)) / (MAX(training!S$3:S$4001) - MIN(training!S$3:S$4001))</f>
        <v>1.9275612021363665E-2</v>
      </c>
      <c r="T3784">
        <f>(training!T3784 - MIN(training!T$3:T$4001)) / (MAX(training!T$3:T$4001) - MIN(training!T$3:T$4001))</f>
        <v>3.3814544335671361E-2</v>
      </c>
      <c r="U3784">
        <f>(training!U3784 - MIN(training!U$3:U$4001)) / (MAX(training!U$3:U$4001) - MIN(training!U$3:U$4001))</f>
        <v>0.26726106171907843</v>
      </c>
      <c r="V3784">
        <f>(training!V3784 - MIN(training!V$3:V$4001)) / (MAX(training!V$3:V$4001) - MIN(training!V$3:V$4001))</f>
        <v>8.2500000000000004E-3</v>
      </c>
      <c r="W3784">
        <f>(training!W3784 - MIN(training!W$3:W$4001)) / (MAX(training!W$3:W$4001) - MIN(training!W$3:W$4001))</f>
        <v>1.5023209770456966E-2</v>
      </c>
      <c r="X3784">
        <f>(training!X3784 - MIN(training!X$3:X$4001)) / (MAX(training!X$3:X$4001) - MIN(training!X$3:X$4001))</f>
        <v>2.7621534752912814E-3</v>
      </c>
      <c r="Y3784">
        <f>(training!Y3784 - MIN(training!Y$3:Y$4001)) / (MAX(training!Y$3:Y$4001) - MIN(training!Y$3:Y$4001))</f>
        <v>1.9390243902439024E-2</v>
      </c>
      <c r="Z3784">
        <f>(training!Z3784 - MIN(training!Z$3:Z$4001)) / (MAX(training!Z$3:Z$4001) - MIN(training!Z$3:Z$4001))</f>
        <v>2.4623493975903615E-2</v>
      </c>
      <c r="AA3784">
        <f>(training!AA3784 - MIN(training!AA$3:AA$4001)) / (MAX(training!AA$3:AA$4001) - MIN(training!AA$3:AA$4001))</f>
        <v>2.6103437709253102E-4</v>
      </c>
      <c r="AB3784">
        <v>0</v>
      </c>
    </row>
    <row r="3785" spans="1:28" x14ac:dyDescent="0.35">
      <c r="A3785">
        <v>2280</v>
      </c>
      <c r="B3785">
        <v>2</v>
      </c>
      <c r="C3785">
        <v>1</v>
      </c>
      <c r="D3785">
        <f>(training!D3785 - MIN(training!$D$3:$D$4001)) / (MAX(training!$D$3:$D$4001) - MIN(training!$D$3:$D$4001))</f>
        <v>0.19191919191919191</v>
      </c>
      <c r="E3785">
        <f t="shared" si="118"/>
        <v>0</v>
      </c>
      <c r="F3785">
        <f t="shared" si="119"/>
        <v>1</v>
      </c>
      <c r="G3785">
        <v>2</v>
      </c>
      <c r="H3785">
        <v>1</v>
      </c>
      <c r="I3785">
        <f>(training!I3785 - MIN(training!I$3:I$4001)) / (MAX(training!I$3:I$4001) - MIN(training!I$3:I$4001))</f>
        <v>0.25925925925925924</v>
      </c>
      <c r="J3785">
        <v>1</v>
      </c>
      <c r="K3785">
        <v>-2</v>
      </c>
      <c r="L3785">
        <v>-2</v>
      </c>
      <c r="M3785">
        <v>-2</v>
      </c>
      <c r="N3785">
        <v>-2</v>
      </c>
      <c r="O3785">
        <v>-1</v>
      </c>
      <c r="P3785">
        <f>(training!P3785 - MIN(training!P$3:P$4001)) / (MAX(training!P$3:P$4001) - MIN(training!P$3:P$4001))</f>
        <v>1.4696132483805753E-2</v>
      </c>
      <c r="Q3785">
        <f>(training!Q3785 - MIN(training!Q$3:Q$4001)) / (MAX(training!Q$3:Q$4001) - MIN(training!Q$3:Q$4001))</f>
        <v>2.4492507200325191E-2</v>
      </c>
      <c r="R3785">
        <f>(training!R3785 - MIN(training!R$3:R$4001)) / (MAX(training!R$3:R$4001) - MIN(training!R$3:R$4001))</f>
        <v>2.5253758180113172E-2</v>
      </c>
      <c r="S3785">
        <f>(training!S3785 - MIN(training!S$3:S$4001)) / (MAX(training!S$3:S$4001) - MIN(training!S$3:S$4001))</f>
        <v>1.6545589717908725E-2</v>
      </c>
      <c r="T3785">
        <f>(training!T3785 - MIN(training!T$3:T$4001)) / (MAX(training!T$3:T$4001) - MIN(training!T$3:T$4001))</f>
        <v>2.9654444870047911E-2</v>
      </c>
      <c r="U3785">
        <f>(training!U3785 - MIN(training!U$3:U$4001)) / (MAX(training!U$3:U$4001) - MIN(training!U$3:U$4001))</f>
        <v>0.26150743851953517</v>
      </c>
      <c r="V3785">
        <f>(training!V3785 - MIN(training!V$3:V$4001)) / (MAX(training!V$3:V$4001) - MIN(training!V$3:V$4001))</f>
        <v>0</v>
      </c>
      <c r="W3785">
        <f>(training!W3785 - MIN(training!W$3:W$4001)) / (MAX(training!W$3:W$4001) - MIN(training!W$3:W$4001))</f>
        <v>0</v>
      </c>
      <c r="X3785">
        <f>(training!X3785 - MIN(training!X$3:X$4001)) / (MAX(training!X$3:X$4001) - MIN(training!X$3:X$4001))</f>
        <v>0</v>
      </c>
      <c r="Y3785">
        <f>(training!Y3785 - MIN(training!Y$3:Y$4001)) / (MAX(training!Y$3:Y$4001) - MIN(training!Y$3:Y$4001))</f>
        <v>0</v>
      </c>
      <c r="Z3785">
        <f>(training!Z3785 - MIN(training!Z$3:Z$4001)) / (MAX(training!Z$3:Z$4001) - MIN(training!Z$3:Z$4001))</f>
        <v>2.0722891566265062E-3</v>
      </c>
      <c r="AA3785">
        <f>(training!AA3785 - MIN(training!AA$3:AA$4001)) / (MAX(training!AA$3:AA$4001) - MIN(training!AA$3:AA$4001))</f>
        <v>0</v>
      </c>
      <c r="AB3785">
        <v>0</v>
      </c>
    </row>
    <row r="3786" spans="1:28" x14ac:dyDescent="0.35">
      <c r="A3786">
        <v>2281</v>
      </c>
      <c r="B3786">
        <v>2</v>
      </c>
      <c r="C3786">
        <v>1</v>
      </c>
      <c r="D3786">
        <f>(training!D3786 - MIN(training!$D$3:$D$4001)) / (MAX(training!$D$3:$D$4001) - MIN(training!$D$3:$D$4001))</f>
        <v>1.0101010101010102E-2</v>
      </c>
      <c r="E3786">
        <f t="shared" si="118"/>
        <v>0</v>
      </c>
      <c r="F3786">
        <f t="shared" si="119"/>
        <v>1</v>
      </c>
      <c r="G3786">
        <v>2</v>
      </c>
      <c r="H3786">
        <v>2</v>
      </c>
      <c r="I3786">
        <f>(training!I3786 - MIN(training!I$3:I$4001)) / (MAX(training!I$3:I$4001) - MIN(training!I$3:I$4001))</f>
        <v>0.37037037037037035</v>
      </c>
      <c r="J3786">
        <v>0</v>
      </c>
      <c r="K3786">
        <v>0</v>
      </c>
      <c r="L3786">
        <v>0</v>
      </c>
      <c r="M3786">
        <v>0</v>
      </c>
      <c r="N3786">
        <v>0</v>
      </c>
      <c r="O3786">
        <v>0</v>
      </c>
      <c r="P3786">
        <f>(training!P3786 - MIN(training!P$3:P$4001)) / (MAX(training!P$3:P$4001) - MIN(training!P$3:P$4001))</f>
        <v>2.8714972055282631E-2</v>
      </c>
      <c r="Q3786">
        <f>(training!Q3786 - MIN(training!Q$3:Q$4001)) / (MAX(training!Q$3:Q$4001) - MIN(training!Q$3:Q$4001))</f>
        <v>3.8636374902715057E-2</v>
      </c>
      <c r="R3786">
        <f>(training!R3786 - MIN(training!R$3:R$4001)) / (MAX(training!R$3:R$4001) - MIN(training!R$3:R$4001))</f>
        <v>4.7653841685873555E-2</v>
      </c>
      <c r="S3786">
        <f>(training!S3786 - MIN(training!S$3:S$4001)) / (MAX(training!S$3:S$4001) - MIN(training!S$3:S$4001))</f>
        <v>3.3008451487227905E-2</v>
      </c>
      <c r="T3786">
        <f>(training!T3786 - MIN(training!T$3:T$4001)) / (MAX(training!T$3:T$4001) - MIN(training!T$3:T$4001))</f>
        <v>4.4227875073521251E-2</v>
      </c>
      <c r="U3786">
        <f>(training!U3786 - MIN(training!U$3:U$4001)) / (MAX(training!U$3:U$4001) - MIN(training!U$3:U$4001))</f>
        <v>0.26846757813730771</v>
      </c>
      <c r="V3786">
        <f>(training!V3786 - MIN(training!V$3:V$4001)) / (MAX(training!V$3:V$4001) - MIN(training!V$3:V$4001))</f>
        <v>5.0000000000000001E-3</v>
      </c>
      <c r="W3786">
        <f>(training!W3786 - MIN(training!W$3:W$4001)) / (MAX(training!W$3:W$4001) - MIN(training!W$3:W$4001))</f>
        <v>5.8060714088722576E-3</v>
      </c>
      <c r="X3786">
        <f>(training!X3786 - MIN(training!X$3:X$4001)) / (MAX(training!X$3:X$4001) - MIN(training!X$3:X$4001))</f>
        <v>3.348064818534887E-3</v>
      </c>
      <c r="Y3786">
        <f>(training!Y3786 - MIN(training!Y$3:Y$4001)) / (MAX(training!Y$3:Y$4001) - MIN(training!Y$3:Y$4001))</f>
        <v>1.9512195121951219E-2</v>
      </c>
      <c r="Z3786">
        <f>(training!Z3786 - MIN(training!Z$3:Z$4001)) / (MAX(training!Z$3:Z$4001) - MIN(training!Z$3:Z$4001))</f>
        <v>6.024096385542169E-3</v>
      </c>
      <c r="AA3786">
        <f>(training!AA3786 - MIN(training!AA$3:AA$4001)) / (MAX(training!AA$3:AA$4001) - MIN(training!AA$3:AA$4001))</f>
        <v>0</v>
      </c>
      <c r="AB3786">
        <v>0</v>
      </c>
    </row>
    <row r="3787" spans="1:28" x14ac:dyDescent="0.35">
      <c r="A3787">
        <v>2282</v>
      </c>
      <c r="B3787">
        <v>1</v>
      </c>
      <c r="C3787">
        <v>1</v>
      </c>
      <c r="D3787">
        <f>(training!D3787 - MIN(training!$D$3:$D$4001)) / (MAX(training!$D$3:$D$4001) - MIN(training!$D$3:$D$4001))</f>
        <v>0.49494949494949497</v>
      </c>
      <c r="E3787">
        <f t="shared" si="118"/>
        <v>1</v>
      </c>
      <c r="F3787">
        <f t="shared" si="119"/>
        <v>0</v>
      </c>
      <c r="G3787">
        <v>3</v>
      </c>
      <c r="H3787">
        <v>1</v>
      </c>
      <c r="I3787">
        <f>(training!I3787 - MIN(training!I$3:I$4001)) / (MAX(training!I$3:I$4001) - MIN(training!I$3:I$4001))</f>
        <v>0.64814814814814814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f>(training!P3787 - MIN(training!P$3:P$4001)) / (MAX(training!P$3:P$4001) - MIN(training!P$3:P$4001))</f>
        <v>0.15681220802597209</v>
      </c>
      <c r="Q3787">
        <f>(training!Q3787 - MIN(training!Q$3:Q$4001)) / (MAX(training!Q$3:Q$4001) - MIN(training!Q$3:Q$4001))</f>
        <v>0.15367799055158704</v>
      </c>
      <c r="R3787">
        <f>(training!R3787 - MIN(training!R$3:R$4001)) / (MAX(training!R$3:R$4001) - MIN(training!R$3:R$4001))</f>
        <v>0.22678043204129494</v>
      </c>
      <c r="S3787">
        <f>(training!S3787 - MIN(training!S$3:S$4001)) / (MAX(training!S$3:S$4001) - MIN(training!S$3:S$4001))</f>
        <v>0.15033984641280584</v>
      </c>
      <c r="T3787">
        <f>(training!T3787 - MIN(training!T$3:T$4001)) / (MAX(training!T$3:T$4001) - MIN(training!T$3:T$4001))</f>
        <v>0.15783469700870534</v>
      </c>
      <c r="U3787">
        <f>(training!U3787 - MIN(training!U$3:U$4001)) / (MAX(training!U$3:U$4001) - MIN(training!U$3:U$4001))</f>
        <v>0.35725335384667406</v>
      </c>
      <c r="V3787">
        <f>(training!V3787 - MIN(training!V$3:V$4001)) / (MAX(training!V$3:V$4001) - MIN(training!V$3:V$4001))</f>
        <v>1.4999999999999999E-2</v>
      </c>
      <c r="W3787">
        <f>(training!W3787 - MIN(training!W$3:W$4001)) / (MAX(training!W$3:W$4001) - MIN(training!W$3:W$4001))</f>
        <v>1.4515178522180644E-2</v>
      </c>
      <c r="X3787">
        <f>(training!X3787 - MIN(training!X$3:X$4001)) / (MAX(training!X$3:X$4001) - MIN(training!X$3:X$4001))</f>
        <v>5.580108030891478E-3</v>
      </c>
      <c r="Y3787">
        <f>(training!Y3787 - MIN(training!Y$3:Y$4001)) / (MAX(training!Y$3:Y$4001) - MIN(training!Y$3:Y$4001))</f>
        <v>2.4390243902439025E-2</v>
      </c>
      <c r="Z3787">
        <f>(training!Z3787 - MIN(training!Z$3:Z$4001)) / (MAX(training!Z$3:Z$4001) - MIN(training!Z$3:Z$4001))</f>
        <v>1.5060240963855422E-2</v>
      </c>
      <c r="AA3787">
        <f>(training!AA3787 - MIN(training!AA$3:AA$4001)) / (MAX(training!AA$3:AA$4001) - MIN(training!AA$3:AA$4001))</f>
        <v>9.4577672859612692E-3</v>
      </c>
      <c r="AB3787">
        <v>0</v>
      </c>
    </row>
    <row r="3788" spans="1:28" x14ac:dyDescent="0.35">
      <c r="A3788">
        <v>2283</v>
      </c>
      <c r="B3788">
        <v>2</v>
      </c>
      <c r="C3788">
        <v>1</v>
      </c>
      <c r="D3788">
        <f>(training!D3788 - MIN(training!$D$3:$D$4001)) / (MAX(training!$D$3:$D$4001) - MIN(training!$D$3:$D$4001))</f>
        <v>8.0808080808080815E-2</v>
      </c>
      <c r="E3788">
        <f t="shared" si="118"/>
        <v>0</v>
      </c>
      <c r="F3788">
        <f t="shared" si="119"/>
        <v>1</v>
      </c>
      <c r="G3788">
        <v>3</v>
      </c>
      <c r="H3788">
        <v>1</v>
      </c>
      <c r="I3788">
        <f>(training!I3788 - MIN(training!I$3:I$4001)) / (MAX(training!I$3:I$4001) - MIN(training!I$3:I$4001))</f>
        <v>0.51851851851851849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f>(training!P3788 - MIN(training!P$3:P$4001)) / (MAX(training!P$3:P$4001) - MIN(training!P$3:P$4001))</f>
        <v>0.12144280756810982</v>
      </c>
      <c r="Q3788">
        <f>(training!Q3788 - MIN(training!Q$3:Q$4001)) / (MAX(training!Q$3:Q$4001) - MIN(training!Q$3:Q$4001))</f>
        <v>0.12357790479212004</v>
      </c>
      <c r="R3788">
        <f>(training!R3788 - MIN(training!R$3:R$4001)) / (MAX(training!R$3:R$4001) - MIN(training!R$3:R$4001))</f>
        <v>0.18552589267826208</v>
      </c>
      <c r="S3788">
        <f>(training!S3788 - MIN(training!S$3:S$4001)) / (MAX(training!S$3:S$4001) - MIN(training!S$3:S$4001))</f>
        <v>0.11637947199714092</v>
      </c>
      <c r="T3788">
        <f>(training!T3788 - MIN(training!T$3:T$4001)) / (MAX(training!T$3:T$4001) - MIN(training!T$3:T$4001))</f>
        <v>0.1192823488287881</v>
      </c>
      <c r="U3788">
        <f>(training!U3788 - MIN(training!U$3:U$4001)) / (MAX(training!U$3:U$4001) - MIN(training!U$3:U$4001))</f>
        <v>0.32228435824469537</v>
      </c>
      <c r="V3788">
        <f>(training!V3788 - MIN(training!V$3:V$4001)) / (MAX(training!V$3:V$4001) - MIN(training!V$3:V$4001))</f>
        <v>1.1973333333333334E-2</v>
      </c>
      <c r="W3788">
        <f>(training!W3788 - MIN(training!W$3:W$4001)) / (MAX(training!W$3:W$4001) - MIN(training!W$3:W$4001))</f>
        <v>9.8180667524029874E-3</v>
      </c>
      <c r="X3788">
        <f>(training!X3788 - MIN(training!X$3:X$4001)) / (MAX(training!X$3:X$4001) - MIN(training!X$3:X$4001))</f>
        <v>3.7040757109057633E-3</v>
      </c>
      <c r="Y3788">
        <f>(training!Y3788 - MIN(training!Y$3:Y$4001)) / (MAX(training!Y$3:Y$4001) - MIN(training!Y$3:Y$4001))</f>
        <v>1.5473170731707318E-2</v>
      </c>
      <c r="Z3788">
        <f>(training!Z3788 - MIN(training!Z$3:Z$4001)) / (MAX(training!Z$3:Z$4001) - MIN(training!Z$3:Z$4001))</f>
        <v>1.2048192771084338E-2</v>
      </c>
      <c r="AA3788">
        <f>(training!AA3788 - MIN(training!AA$3:AA$4001)) / (MAX(training!AA$3:AA$4001) - MIN(training!AA$3:AA$4001))</f>
        <v>4.4640661589737188E-3</v>
      </c>
      <c r="AB3788">
        <v>0</v>
      </c>
    </row>
    <row r="3789" spans="1:28" x14ac:dyDescent="0.35">
      <c r="A3789">
        <v>2284</v>
      </c>
      <c r="B3789">
        <v>2</v>
      </c>
      <c r="C3789">
        <v>1</v>
      </c>
      <c r="D3789">
        <f>(training!D3789 - MIN(training!$D$3:$D$4001)) / (MAX(training!$D$3:$D$4001) - MIN(training!$D$3:$D$4001))</f>
        <v>6.0606060606060608E-2</v>
      </c>
      <c r="E3789">
        <f t="shared" si="118"/>
        <v>0</v>
      </c>
      <c r="F3789">
        <f t="shared" si="119"/>
        <v>1</v>
      </c>
      <c r="G3789">
        <v>1</v>
      </c>
      <c r="H3789">
        <v>2</v>
      </c>
      <c r="I3789">
        <f>(training!I3789 - MIN(training!I$3:I$4001)) / (MAX(training!I$3:I$4001) - MIN(training!I$3:I$4001))</f>
        <v>0.14814814814814814</v>
      </c>
      <c r="J3789">
        <v>0</v>
      </c>
      <c r="K3789">
        <v>0</v>
      </c>
      <c r="L3789">
        <v>2</v>
      </c>
      <c r="M3789">
        <v>2</v>
      </c>
      <c r="N3789">
        <v>0</v>
      </c>
      <c r="O3789">
        <v>0</v>
      </c>
      <c r="P3789">
        <f>(training!P3789 - MIN(training!P$3:P$4001)) / (MAX(training!P$3:P$4001) - MIN(training!P$3:P$4001))</f>
        <v>6.302603849025995E-2</v>
      </c>
      <c r="Q3789">
        <f>(training!Q3789 - MIN(training!Q$3:Q$4001)) / (MAX(training!Q$3:Q$4001) - MIN(training!Q$3:Q$4001))</f>
        <v>7.510248999885985E-2</v>
      </c>
      <c r="R3789">
        <f>(training!R3789 - MIN(training!R$3:R$4001)) / (MAX(training!R$3:R$4001) - MIN(training!R$3:R$4001))</f>
        <v>0.1123405014722941</v>
      </c>
      <c r="S3789">
        <f>(training!S3789 - MIN(training!S$3:S$4001)) / (MAX(training!S$3:S$4001) - MIN(training!S$3:S$4001))</f>
        <v>7.2352760797100332E-2</v>
      </c>
      <c r="T3789">
        <f>(training!T3789 - MIN(training!T$3:T$4001)) / (MAX(training!T$3:T$4001) - MIN(training!T$3:T$4001))</f>
        <v>8.3890629676841383E-2</v>
      </c>
      <c r="U3789">
        <f>(training!U3789 - MIN(training!U$3:U$4001)) / (MAX(training!U$3:U$4001) - MIN(training!U$3:U$4001))</f>
        <v>0.30254820878420802</v>
      </c>
      <c r="V3789">
        <f>(training!V3789 - MIN(training!V$3:V$4001)) / (MAX(training!V$3:V$4001) - MIN(training!V$3:V$4001))</f>
        <v>1.4999999999999999E-2</v>
      </c>
      <c r="W3789">
        <f>(training!W3789 - MIN(training!W$3:W$4001)) / (MAX(training!W$3:W$4001) - MIN(training!W$3:W$4001))</f>
        <v>5.2632037321427017E-3</v>
      </c>
      <c r="X3789">
        <f>(training!X3789 - MIN(training!X$3:X$4001)) / (MAX(training!X$3:X$4001) - MIN(training!X$3:X$4001))</f>
        <v>0</v>
      </c>
      <c r="Y3789">
        <f>(training!Y3789 - MIN(training!Y$3:Y$4001)) / (MAX(training!Y$3:Y$4001) - MIN(training!Y$3:Y$4001))</f>
        <v>9.9804878048780493E-3</v>
      </c>
      <c r="Z3789">
        <f>(training!Z3789 - MIN(training!Z$3:Z$4001)) / (MAX(training!Z$3:Z$4001) - MIN(training!Z$3:Z$4001))</f>
        <v>9.939759036144578E-3</v>
      </c>
      <c r="AA3789">
        <f>(training!AA3789 - MIN(training!AA$3:AA$4001)) / (MAX(training!AA$3:AA$4001) - MIN(training!AA$3:AA$4001))</f>
        <v>1.7023981114730284E-3</v>
      </c>
      <c r="AB3789">
        <v>0</v>
      </c>
    </row>
    <row r="3790" spans="1:28" x14ac:dyDescent="0.35">
      <c r="A3790">
        <v>2286</v>
      </c>
      <c r="B3790">
        <v>1</v>
      </c>
      <c r="C3790">
        <v>1</v>
      </c>
      <c r="D3790">
        <f>(training!D3790 - MIN(training!$D$3:$D$4001)) / (MAX(training!$D$3:$D$4001) - MIN(training!$D$3:$D$4001))</f>
        <v>0.17171717171717171</v>
      </c>
      <c r="E3790">
        <f t="shared" si="118"/>
        <v>1</v>
      </c>
      <c r="F3790">
        <f t="shared" si="119"/>
        <v>0</v>
      </c>
      <c r="G3790">
        <v>1</v>
      </c>
      <c r="H3790">
        <v>1</v>
      </c>
      <c r="I3790">
        <f>(training!I3790 - MIN(training!I$3:I$4001)) / (MAX(training!I$3:I$4001) - MIN(training!I$3:I$4001))</f>
        <v>0.29629629629629628</v>
      </c>
      <c r="J3790">
        <v>-1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f>(training!P3790 - MIN(training!P$3:P$4001)) / (MAX(training!P$3:P$4001) - MIN(training!P$3:P$4001))</f>
        <v>0.13923936839115861</v>
      </c>
      <c r="Q3790">
        <f>(training!Q3790 - MIN(training!Q$3:Q$4001)) / (MAX(training!Q$3:Q$4001) - MIN(training!Q$3:Q$4001))</f>
        <v>0.13959162630684044</v>
      </c>
      <c r="R3790">
        <f>(training!R3790 - MIN(training!R$3:R$4001)) / (MAX(training!R$3:R$4001) - MIN(training!R$3:R$4001))</f>
        <v>0.19237807906446611</v>
      </c>
      <c r="S3790">
        <f>(training!S3790 - MIN(training!S$3:S$4001)) / (MAX(training!S$3:S$4001) - MIN(training!S$3:S$4001))</f>
        <v>9.8527883730831933E-2</v>
      </c>
      <c r="T3790">
        <f>(training!T3790 - MIN(training!T$3:T$4001)) / (MAX(training!T$3:T$4001) - MIN(training!T$3:T$4001))</f>
        <v>7.9514937635137825E-2</v>
      </c>
      <c r="U3790">
        <f>(training!U3790 - MIN(training!U$3:U$4001)) / (MAX(training!U$3:U$4001) - MIN(training!U$3:U$4001))</f>
        <v>0.29014798653927287</v>
      </c>
      <c r="V3790">
        <f>(training!V3790 - MIN(training!V$3:V$4001)) / (MAX(training!V$3:V$4001) - MIN(training!V$3:V$4001))</f>
        <v>2.4719999999999999E-2</v>
      </c>
      <c r="W3790">
        <f>(training!W3790 - MIN(training!W$3:W$4001)) / (MAX(training!W$3:W$4001) - MIN(training!W$3:W$4001))</f>
        <v>2.0431565287821474E-2</v>
      </c>
      <c r="X3790">
        <f>(training!X3790 - MIN(training!X$3:X$4001)) / (MAX(training!X$3:X$4001) - MIN(training!X$3:X$4001))</f>
        <v>7.8121512432480691E-3</v>
      </c>
      <c r="Y3790">
        <f>(training!Y3790 - MIN(training!Y$3:Y$4001)) / (MAX(training!Y$3:Y$4001) - MIN(training!Y$3:Y$4001))</f>
        <v>2.9268292682926831E-2</v>
      </c>
      <c r="Z3790">
        <f>(training!Z3790 - MIN(training!Z$3:Z$4001)) / (MAX(training!Z$3:Z$4001) - MIN(training!Z$3:Z$4001))</f>
        <v>1.5060240963855422E-2</v>
      </c>
      <c r="AA3790">
        <f>(training!AA3790 - MIN(training!AA$3:AA$4001)) / (MAX(training!AA$3:AA$4001) - MIN(training!AA$3:AA$4001))</f>
        <v>9.4577672859612692E-3</v>
      </c>
      <c r="AB3790">
        <v>0</v>
      </c>
    </row>
    <row r="3791" spans="1:28" x14ac:dyDescent="0.35">
      <c r="A3791">
        <v>2287</v>
      </c>
      <c r="B3791">
        <v>1</v>
      </c>
      <c r="C3791">
        <v>1</v>
      </c>
      <c r="D3791">
        <f>(training!D3791 - MIN(training!$D$3:$D$4001)) / (MAX(training!$D$3:$D$4001) - MIN(training!$D$3:$D$4001))</f>
        <v>4.0404040404040407E-2</v>
      </c>
      <c r="E3791">
        <f t="shared" si="118"/>
        <v>1</v>
      </c>
      <c r="F3791">
        <f t="shared" si="119"/>
        <v>0</v>
      </c>
      <c r="G3791">
        <v>2</v>
      </c>
      <c r="H3791">
        <v>2</v>
      </c>
      <c r="I3791">
        <f>(training!I3791 - MIN(training!I$3:I$4001)) / (MAX(training!I$3:I$4001) - MIN(training!I$3:I$4001))</f>
        <v>0.1111111111111111</v>
      </c>
      <c r="J3791">
        <v>1</v>
      </c>
      <c r="K3791">
        <v>3</v>
      </c>
      <c r="L3791">
        <v>2</v>
      </c>
      <c r="M3791">
        <v>2</v>
      </c>
      <c r="N3791">
        <v>0</v>
      </c>
      <c r="O3791">
        <v>0</v>
      </c>
      <c r="P3791">
        <f>(training!P3791 - MIN(training!P$3:P$4001)) / (MAX(training!P$3:P$4001) - MIN(training!P$3:P$4001))</f>
        <v>5.6908949562619972E-2</v>
      </c>
      <c r="Q3791">
        <f>(training!Q3791 - MIN(training!Q$3:Q$4001)) / (MAX(training!Q$3:Q$4001) - MIN(training!Q$3:Q$4001))</f>
        <v>6.4529785303900813E-2</v>
      </c>
      <c r="R3791">
        <f>(training!R3791 - MIN(training!R$3:R$4001)) / (MAX(training!R$3:R$4001) - MIN(training!R$3:R$4001))</f>
        <v>9.66596012263225E-2</v>
      </c>
      <c r="S3791">
        <f>(training!S3791 - MIN(training!S$3:S$4001)) / (MAX(training!S$3:S$4001) - MIN(training!S$3:S$4001))</f>
        <v>6.2248920676030738E-2</v>
      </c>
      <c r="T3791">
        <f>(training!T3791 - MIN(training!T$3:T$4001)) / (MAX(training!T$3:T$4001) - MIN(training!T$3:T$4001))</f>
        <v>7.7343313385787218E-2</v>
      </c>
      <c r="U3791">
        <f>(training!U3791 - MIN(training!U$3:U$4001)) / (MAX(training!U$3:U$4001) - MIN(training!U$3:U$4001))</f>
        <v>0.30831335921067698</v>
      </c>
      <c r="V3791">
        <f>(training!V3791 - MIN(training!V$3:V$4001)) / (MAX(training!V$3:V$4001) - MIN(training!V$3:V$4001))</f>
        <v>0</v>
      </c>
      <c r="W3791">
        <f>(training!W3791 - MIN(training!W$3:W$4001)) / (MAX(training!W$3:W$4001) - MIN(training!W$3:W$4001))</f>
        <v>8.7091071133083859E-3</v>
      </c>
      <c r="X3791">
        <f>(training!X3791 - MIN(training!X$3:X$4001)) / (MAX(training!X$3:X$4001) - MIN(training!X$3:X$4001))</f>
        <v>0</v>
      </c>
      <c r="Y3791">
        <f>(training!Y3791 - MIN(training!Y$3:Y$4001)) / (MAX(training!Y$3:Y$4001) - MIN(training!Y$3:Y$4001))</f>
        <v>2.4390243902439025E-2</v>
      </c>
      <c r="Z3791">
        <f>(training!Z3791 - MIN(training!Z$3:Z$4001)) / (MAX(training!Z$3:Z$4001) - MIN(training!Z$3:Z$4001))</f>
        <v>6.0240963855421686E-2</v>
      </c>
      <c r="AA3791">
        <f>(training!AA3791 - MIN(training!AA$3:AA$4001)) / (MAX(training!AA$3:AA$4001) - MIN(training!AA$3:AA$4001))</f>
        <v>0</v>
      </c>
      <c r="AB3791">
        <v>0</v>
      </c>
    </row>
    <row r="3792" spans="1:28" x14ac:dyDescent="0.35">
      <c r="A3792">
        <v>2288</v>
      </c>
      <c r="B3792">
        <v>2</v>
      </c>
      <c r="C3792">
        <v>1</v>
      </c>
      <c r="D3792">
        <f>(training!D3792 - MIN(training!$D$3:$D$4001)) / (MAX(training!$D$3:$D$4001) - MIN(training!$D$3:$D$4001))</f>
        <v>0.22222222222222221</v>
      </c>
      <c r="E3792">
        <f t="shared" si="118"/>
        <v>0</v>
      </c>
      <c r="F3792">
        <f t="shared" si="119"/>
        <v>1</v>
      </c>
      <c r="G3792">
        <v>2</v>
      </c>
      <c r="H3792">
        <v>2</v>
      </c>
      <c r="I3792">
        <f>(training!I3792 - MIN(training!I$3:I$4001)) / (MAX(training!I$3:I$4001) - MIN(training!I$3:I$4001))</f>
        <v>0.22222222222222221</v>
      </c>
      <c r="J3792">
        <v>0</v>
      </c>
      <c r="K3792">
        <v>0</v>
      </c>
      <c r="L3792">
        <v>0</v>
      </c>
      <c r="M3792">
        <v>0</v>
      </c>
      <c r="N3792">
        <v>0</v>
      </c>
      <c r="O3792">
        <v>0</v>
      </c>
      <c r="P3792">
        <f>(training!P3792 - MIN(training!P$3:P$4001)) / (MAX(training!P$3:P$4001) - MIN(training!P$3:P$4001))</f>
        <v>0.25251073402002455</v>
      </c>
      <c r="Q3792">
        <f>(training!Q3792 - MIN(training!Q$3:Q$4001)) / (MAX(training!Q$3:Q$4001) - MIN(training!Q$3:Q$4001))</f>
        <v>0.25605694825184533</v>
      </c>
      <c r="R3792">
        <f>(training!R3792 - MIN(training!R$3:R$4001)) / (MAX(training!R$3:R$4001) - MIN(training!R$3:R$4001))</f>
        <v>0.42114682366647532</v>
      </c>
      <c r="S3792">
        <f>(training!S3792 - MIN(training!S$3:S$4001)) / (MAX(training!S$3:S$4001) - MIN(training!S$3:S$4001))</f>
        <v>0.20035275197278582</v>
      </c>
      <c r="T3792">
        <f>(training!T3792 - MIN(training!T$3:T$4001)) / (MAX(training!T$3:T$4001) - MIN(training!T$3:T$4001))</f>
        <v>0.20306936848120263</v>
      </c>
      <c r="U3792">
        <f>(training!U3792 - MIN(training!U$3:U$4001)) / (MAX(training!U$3:U$4001) - MIN(training!U$3:U$4001))</f>
        <v>0.38690061301792789</v>
      </c>
      <c r="V3792">
        <f>(training!V3792 - MIN(training!V$3:V$4001)) / (MAX(training!V$3:V$4001) - MIN(training!V$3:V$4001))</f>
        <v>0.03</v>
      </c>
      <c r="W3792">
        <f>(training!W3792 - MIN(training!W$3:W$4001)) / (MAX(training!W$3:W$4001) - MIN(training!W$3:W$4001))</f>
        <v>2.7578839192143226E-2</v>
      </c>
      <c r="X3792">
        <f>(training!X3792 - MIN(training!X$3:X$4001)) / (MAX(training!X$3:X$4001) - MIN(training!X$3:X$4001))</f>
        <v>6.696129637069774E-3</v>
      </c>
      <c r="Y3792">
        <f>(training!Y3792 - MIN(training!Y$3:Y$4001)) / (MAX(training!Y$3:Y$4001) - MIN(training!Y$3:Y$4001))</f>
        <v>0.03</v>
      </c>
      <c r="Z3792">
        <f>(training!Z3792 - MIN(training!Z$3:Z$4001)) / (MAX(training!Z$3:Z$4001) - MIN(training!Z$3:Z$4001))</f>
        <v>1.8072289156626505E-2</v>
      </c>
      <c r="AA3792">
        <f>(training!AA3792 - MIN(training!AA$3:AA$4001)) / (MAX(training!AA$3:AA$4001) - MIN(training!AA$3:AA$4001))</f>
        <v>1.9861311300518665E-2</v>
      </c>
      <c r="AB3792">
        <v>0</v>
      </c>
    </row>
    <row r="3793" spans="1:28" x14ac:dyDescent="0.35">
      <c r="A3793">
        <v>2289</v>
      </c>
      <c r="B3793">
        <v>1</v>
      </c>
      <c r="C3793">
        <v>1</v>
      </c>
      <c r="D3793">
        <f>(training!D3793 - MIN(training!$D$3:$D$4001)) / (MAX(training!$D$3:$D$4001) - MIN(training!$D$3:$D$4001))</f>
        <v>6.0606060606060608E-2</v>
      </c>
      <c r="E3793">
        <f t="shared" si="118"/>
        <v>1</v>
      </c>
      <c r="F3793">
        <f t="shared" si="119"/>
        <v>0</v>
      </c>
      <c r="G3793">
        <v>2</v>
      </c>
      <c r="H3793">
        <v>2</v>
      </c>
      <c r="I3793">
        <f>(training!I3793 - MIN(training!I$3:I$4001)) / (MAX(training!I$3:I$4001) - MIN(training!I$3:I$4001))</f>
        <v>0.12962962962962962</v>
      </c>
      <c r="J3793">
        <v>1</v>
      </c>
      <c r="K3793">
        <v>2</v>
      </c>
      <c r="L3793">
        <v>0</v>
      </c>
      <c r="M3793">
        <v>0</v>
      </c>
      <c r="N3793">
        <v>0</v>
      </c>
      <c r="O3793">
        <v>0</v>
      </c>
      <c r="P3793">
        <f>(training!P3793 - MIN(training!P$3:P$4001)) / (MAX(training!P$3:P$4001) - MIN(training!P$3:P$4001))</f>
        <v>5.0609001764230555E-2</v>
      </c>
      <c r="Q3793">
        <f>(training!Q3793 - MIN(training!Q$3:Q$4001)) / (MAX(training!Q$3:Q$4001) - MIN(training!Q$3:Q$4001))</f>
        <v>5.086279972437998E-2</v>
      </c>
      <c r="R3793">
        <f>(training!R3793 - MIN(training!R$3:R$4001)) / (MAX(training!R$3:R$4001) - MIN(training!R$3:R$4001))</f>
        <v>6.3627685526734465E-2</v>
      </c>
      <c r="S3793">
        <f>(training!S3793 - MIN(training!S$3:S$4001)) / (MAX(training!S$3:S$4001) - MIN(training!S$3:S$4001))</f>
        <v>4.2087568085101688E-2</v>
      </c>
      <c r="T3793">
        <f>(training!T3793 - MIN(training!T$3:T$4001)) / (MAX(training!T$3:T$4001) - MIN(training!T$3:T$4001))</f>
        <v>5.5619744930958046E-2</v>
      </c>
      <c r="U3793">
        <f>(training!U3793 - MIN(training!U$3:U$4001)) / (MAX(training!U$3:U$4001) - MIN(training!U$3:U$4001))</f>
        <v>0.28206048412816126</v>
      </c>
      <c r="V3793">
        <f>(training!V3793 - MIN(training!V$3:V$4001)) / (MAX(training!V$3:V$4001) - MIN(training!V$3:V$4001))</f>
        <v>7.6666666666666669E-5</v>
      </c>
      <c r="W3793">
        <f>(training!W3793 - MIN(training!W$3:W$4001)) / (MAX(training!W$3:W$4001) - MIN(training!W$3:W$4001))</f>
        <v>4.7522694481619433E-3</v>
      </c>
      <c r="X3793">
        <f>(training!X3793 - MIN(training!X$3:X$4001)) / (MAX(training!X$3:X$4001) - MIN(training!X$3:X$4001))</f>
        <v>1.1160216061782955E-3</v>
      </c>
      <c r="Y3793">
        <f>(training!Y3793 - MIN(training!Y$3:Y$4001)) / (MAX(training!Y$3:Y$4001) - MIN(training!Y$3:Y$4001))</f>
        <v>9.7560975609756097E-3</v>
      </c>
      <c r="Z3793">
        <f>(training!Z3793 - MIN(training!Z$3:Z$4001)) / (MAX(training!Z$3:Z$4001) - MIN(training!Z$3:Z$4001))</f>
        <v>9.0572289156626504E-3</v>
      </c>
      <c r="AA3793">
        <f>(training!AA3793 - MIN(training!AA$3:AA$4001)) / (MAX(training!AA$3:AA$4001) - MIN(training!AA$3:AA$4001))</f>
        <v>5.7011421199774526E-3</v>
      </c>
      <c r="AB3793">
        <v>0</v>
      </c>
    </row>
    <row r="3794" spans="1:28" x14ac:dyDescent="0.35">
      <c r="A3794">
        <v>2291</v>
      </c>
      <c r="B3794">
        <v>1</v>
      </c>
      <c r="C3794">
        <v>1</v>
      </c>
      <c r="D3794">
        <f>(training!D3794 - MIN(training!$D$3:$D$4001)) / (MAX(training!$D$3:$D$4001) - MIN(training!$D$3:$D$4001))</f>
        <v>0</v>
      </c>
      <c r="E3794">
        <f t="shared" si="118"/>
        <v>1</v>
      </c>
      <c r="F3794">
        <f t="shared" si="119"/>
        <v>0</v>
      </c>
      <c r="G3794">
        <v>3</v>
      </c>
      <c r="H3794">
        <v>3</v>
      </c>
      <c r="I3794">
        <f>(training!I3794 - MIN(training!I$3:I$4001)) / (MAX(training!I$3:I$4001) - MIN(training!I$3:I$4001))</f>
        <v>0.61111111111111116</v>
      </c>
      <c r="J3794">
        <v>1</v>
      </c>
      <c r="K3794">
        <v>2</v>
      </c>
      <c r="L3794">
        <v>0</v>
      </c>
      <c r="M3794">
        <v>0</v>
      </c>
      <c r="N3794">
        <v>0</v>
      </c>
      <c r="O3794">
        <v>0</v>
      </c>
      <c r="P3794">
        <f>(training!P3794 - MIN(training!P$3:P$4001)) / (MAX(training!P$3:P$4001) - MIN(training!P$3:P$4001))</f>
        <v>2.3083123147787765E-2</v>
      </c>
      <c r="Q3794">
        <f>(training!Q3794 - MIN(training!Q$3:Q$4001)) / (MAX(training!Q$3:Q$4001) - MIN(training!Q$3:Q$4001))</f>
        <v>3.2360566508201676E-2</v>
      </c>
      <c r="R3794">
        <f>(training!R3794 - MIN(training!R$3:R$4001)) / (MAX(training!R$3:R$4001) - MIN(training!R$3:R$4001))</f>
        <v>4.0055827641416838E-2</v>
      </c>
      <c r="S3794">
        <f>(training!S3794 - MIN(training!S$3:S$4001)) / (MAX(training!S$3:S$4001) - MIN(training!S$3:S$4001))</f>
        <v>2.660199914845365E-2</v>
      </c>
      <c r="T3794">
        <f>(training!T3794 - MIN(training!T$3:T$4001)) / (MAX(training!T$3:T$4001) - MIN(training!T$3:T$4001))</f>
        <v>3.9392740600268338E-2</v>
      </c>
      <c r="U3794">
        <f>(training!U3794 - MIN(training!U$3:U$4001)) / (MAX(training!U$3:U$4001) - MIN(training!U$3:U$4001))</f>
        <v>0.26828237402470057</v>
      </c>
      <c r="V3794">
        <f>(training!V3794 - MIN(training!V$3:V$4001)) / (MAX(training!V$3:V$4001) - MIN(training!V$3:V$4001))</f>
        <v>0</v>
      </c>
      <c r="W3794">
        <f>(training!W3794 - MIN(training!W$3:W$4001)) / (MAX(training!W$3:W$4001) - MIN(training!W$3:W$4001))</f>
        <v>3.3268789172838037E-3</v>
      </c>
      <c r="X3794">
        <f>(training!X3794 - MIN(training!X$3:X$4001)) / (MAX(training!X$3:X$4001) - MIN(training!X$3:X$4001))</f>
        <v>5.2564617650997726E-4</v>
      </c>
      <c r="Y3794">
        <f>(training!Y3794 - MIN(training!Y$3:Y$4001)) / (MAX(training!Y$3:Y$4001) - MIN(training!Y$3:Y$4001))</f>
        <v>2.3560975609756099E-3</v>
      </c>
      <c r="Z3794">
        <f>(training!Z3794 - MIN(training!Z$3:Z$4001)) / (MAX(training!Z$3:Z$4001) - MIN(training!Z$3:Z$4001))</f>
        <v>1.5120481927710842E-3</v>
      </c>
      <c r="AA3794">
        <f>(training!AA3794 - MIN(training!AA$3:AA$4001)) / (MAX(training!AA$3:AA$4001) - MIN(training!AA$3:AA$4001))</f>
        <v>8.7011459030843675E-4</v>
      </c>
      <c r="AB3794">
        <v>0</v>
      </c>
    </row>
    <row r="3795" spans="1:28" x14ac:dyDescent="0.35">
      <c r="A3795">
        <v>2292</v>
      </c>
      <c r="B3795">
        <v>1</v>
      </c>
      <c r="C3795">
        <v>1</v>
      </c>
      <c r="D3795">
        <f>(training!D3795 - MIN(training!$D$3:$D$4001)) / (MAX(training!$D$3:$D$4001) - MIN(training!$D$3:$D$4001))</f>
        <v>8.0808080808080815E-2</v>
      </c>
      <c r="E3795">
        <f t="shared" si="118"/>
        <v>1</v>
      </c>
      <c r="F3795">
        <f t="shared" si="119"/>
        <v>0</v>
      </c>
      <c r="G3795">
        <v>3</v>
      </c>
      <c r="H3795">
        <v>1</v>
      </c>
      <c r="I3795">
        <f>(training!I3795 - MIN(training!I$3:I$4001)) / (MAX(training!I$3:I$4001) - MIN(training!I$3:I$4001))</f>
        <v>0.25925925925925924</v>
      </c>
      <c r="J3795">
        <v>1</v>
      </c>
      <c r="K3795">
        <v>-1</v>
      </c>
      <c r="L3795">
        <v>2</v>
      </c>
      <c r="M3795">
        <v>2</v>
      </c>
      <c r="N3795">
        <v>-1</v>
      </c>
      <c r="O3795">
        <v>2</v>
      </c>
      <c r="P3795">
        <f>(training!P3795 - MIN(training!P$3:P$4001)) / (MAX(training!P$3:P$4001) - MIN(training!P$3:P$4001))</f>
        <v>1.4696132483805753E-2</v>
      </c>
      <c r="Q3795">
        <f>(training!Q3795 - MIN(training!Q$3:Q$4001)) / (MAX(training!Q$3:Q$4001) - MIN(training!Q$3:Q$4001))</f>
        <v>2.5285658340232095E-2</v>
      </c>
      <c r="R3795">
        <f>(training!R3795 - MIN(training!R$3:R$4001)) / (MAX(training!R$3:R$4001) - MIN(training!R$3:R$4001))</f>
        <v>2.5927191731582856E-2</v>
      </c>
      <c r="S3795">
        <f>(training!S3795 - MIN(training!S$3:S$4001)) / (MAX(training!S$3:S$4001) - MIN(training!S$3:S$4001))</f>
        <v>1.6545589717908725E-2</v>
      </c>
      <c r="T3795">
        <f>(training!T3795 - MIN(training!T$3:T$4001)) / (MAX(training!T$3:T$4001) - MIN(training!T$3:T$4001))</f>
        <v>3.0648682478184332E-2</v>
      </c>
      <c r="U3795">
        <f>(training!U3795 - MIN(training!U$3:U$4001)) / (MAX(training!U$3:U$4001) - MIN(training!U$3:U$4001))</f>
        <v>0.26128611576256067</v>
      </c>
      <c r="V3795">
        <f>(training!V3795 - MIN(training!V$3:V$4001)) / (MAX(training!V$3:V$4001) - MIN(training!V$3:V$4001))</f>
        <v>2.6666666666666666E-3</v>
      </c>
      <c r="W3795">
        <f>(training!W3795 - MIN(training!W$3:W$4001)) / (MAX(training!W$3:W$4001) - MIN(training!W$3:W$4001))</f>
        <v>0</v>
      </c>
      <c r="X3795">
        <f>(training!X3795 - MIN(training!X$3:X$4001)) / (MAX(training!X$3:X$4001) - MIN(training!X$3:X$4001))</f>
        <v>0</v>
      </c>
      <c r="Y3795">
        <f>(training!Y3795 - MIN(training!Y$3:Y$4001)) / (MAX(training!Y$3:Y$4001) - MIN(training!Y$3:Y$4001))</f>
        <v>4.6341463414634144E-3</v>
      </c>
      <c r="Z3795">
        <f>(training!Z3795 - MIN(training!Z$3:Z$4001)) / (MAX(training!Z$3:Z$4001) - MIN(training!Z$3:Z$4001))</f>
        <v>0</v>
      </c>
      <c r="AA3795">
        <f>(training!AA3795 - MIN(training!AA$3:AA$4001)) / (MAX(training!AA$3:AA$4001) - MIN(training!AA$3:AA$4001))</f>
        <v>0</v>
      </c>
      <c r="AB3795">
        <v>0</v>
      </c>
    </row>
    <row r="3796" spans="1:28" x14ac:dyDescent="0.35">
      <c r="A3796">
        <v>2294</v>
      </c>
      <c r="B3796">
        <v>2</v>
      </c>
      <c r="C3796">
        <v>1</v>
      </c>
      <c r="D3796">
        <f>(training!D3796 - MIN(training!$D$3:$D$4001)) / (MAX(training!$D$3:$D$4001) - MIN(training!$D$3:$D$4001))</f>
        <v>0.35353535353535354</v>
      </c>
      <c r="E3796">
        <f t="shared" si="118"/>
        <v>0</v>
      </c>
      <c r="F3796">
        <f t="shared" si="119"/>
        <v>1</v>
      </c>
      <c r="G3796">
        <v>1</v>
      </c>
      <c r="H3796">
        <v>1</v>
      </c>
      <c r="I3796">
        <f>(training!I3796 - MIN(training!I$3:I$4001)) / (MAX(training!I$3:I$4001) - MIN(training!I$3:I$4001))</f>
        <v>0.46296296296296297</v>
      </c>
      <c r="J3796">
        <v>1</v>
      </c>
      <c r="K3796">
        <v>-1</v>
      </c>
      <c r="L3796">
        <v>2</v>
      </c>
      <c r="M3796">
        <v>2</v>
      </c>
      <c r="N3796">
        <v>-1</v>
      </c>
      <c r="O3796">
        <v>-1</v>
      </c>
      <c r="P3796">
        <f>(training!P3796 - MIN(training!P$3:P$4001)) / (MAX(training!P$3:P$4001) - MIN(training!P$3:P$4001))</f>
        <v>1.4491820896376227E-2</v>
      </c>
      <c r="Q3796">
        <f>(training!Q3796 - MIN(training!Q$3:Q$4001)) / (MAX(training!Q$3:Q$4001) - MIN(training!Q$3:Q$4001))</f>
        <v>2.7185255320309132E-2</v>
      </c>
      <c r="R3796">
        <f>(training!R3796 - MIN(training!R$3:R$4001)) / (MAX(training!R$3:R$4001) - MIN(training!R$3:R$4001))</f>
        <v>2.5590474955848014E-2</v>
      </c>
      <c r="S3796">
        <f>(training!S3796 - MIN(training!S$3:S$4001)) / (MAX(training!S$3:S$4001) - MIN(training!S$3:S$4001))</f>
        <v>1.6545589717908725E-2</v>
      </c>
      <c r="T3796">
        <f>(training!T3796 - MIN(training!T$3:T$4001)) / (MAX(training!T$3:T$4001) - MIN(training!T$3:T$4001))</f>
        <v>4.2359754936128084E-2</v>
      </c>
      <c r="U3796">
        <f>(training!U3796 - MIN(training!U$3:U$4001)) / (MAX(training!U$3:U$4001) - MIN(training!U$3:U$4001))</f>
        <v>0.29358079471776355</v>
      </c>
      <c r="V3796">
        <f>(training!V3796 - MIN(training!V$3:V$4001)) / (MAX(training!V$3:V$4001) - MIN(training!V$3:V$4001))</f>
        <v>9.7199999999999995E-3</v>
      </c>
      <c r="W3796">
        <f>(training!W3796 - MIN(training!W$3:W$4001)) / (MAX(training!W$3:W$4001) - MIN(training!W$3:W$4001))</f>
        <v>0</v>
      </c>
      <c r="X3796">
        <f>(training!X3796 - MIN(training!X$3:X$4001)) / (MAX(training!X$3:X$4001) - MIN(training!X$3:X$4001))</f>
        <v>0</v>
      </c>
      <c r="Y3796">
        <f>(training!Y3796 - MIN(training!Y$3:Y$4001)) / (MAX(training!Y$3:Y$4001) - MIN(training!Y$3:Y$4001))</f>
        <v>5.9219512195121948E-2</v>
      </c>
      <c r="Z3796">
        <f>(training!Z3796 - MIN(training!Z$3:Z$4001)) / (MAX(training!Z$3:Z$4001) - MIN(training!Z$3:Z$4001))</f>
        <v>0.12778313253012047</v>
      </c>
      <c r="AA3796">
        <f>(training!AA3796 - MIN(training!AA$3:AA$4001)) / (MAX(training!AA$3:AA$4001) - MIN(training!AA$3:AA$4001))</f>
        <v>3.7500047288836429E-2</v>
      </c>
      <c r="AB3796">
        <v>0</v>
      </c>
    </row>
    <row r="3797" spans="1:28" x14ac:dyDescent="0.35">
      <c r="A3797">
        <v>2296</v>
      </c>
      <c r="B3797">
        <v>2</v>
      </c>
      <c r="C3797">
        <v>1</v>
      </c>
      <c r="D3797">
        <f>(training!D3797 - MIN(training!$D$3:$D$4001)) / (MAX(training!$D$3:$D$4001) - MIN(training!$D$3:$D$4001))</f>
        <v>0.19191919191919191</v>
      </c>
      <c r="E3797">
        <f t="shared" si="118"/>
        <v>0</v>
      </c>
      <c r="F3797">
        <f t="shared" si="119"/>
        <v>1</v>
      </c>
      <c r="G3797">
        <v>1</v>
      </c>
      <c r="H3797">
        <v>1</v>
      </c>
      <c r="I3797">
        <f>(training!I3797 - MIN(training!I$3:I$4001)) / (MAX(training!I$3:I$4001) - MIN(training!I$3:I$4001))</f>
        <v>0.20370370370370369</v>
      </c>
      <c r="J3797">
        <v>1</v>
      </c>
      <c r="K3797">
        <v>2</v>
      </c>
      <c r="L3797">
        <v>2</v>
      </c>
      <c r="M3797">
        <v>-2</v>
      </c>
      <c r="N3797">
        <v>-2</v>
      </c>
      <c r="O3797">
        <v>-2</v>
      </c>
      <c r="P3797">
        <f>(training!P3797 - MIN(training!P$3:P$4001)) / (MAX(training!P$3:P$4001) - MIN(training!P$3:P$4001))</f>
        <v>4.108297400032894E-2</v>
      </c>
      <c r="Q3797">
        <f>(training!Q3797 - MIN(training!Q$3:Q$4001)) / (MAX(training!Q$3:Q$4001) - MIN(training!Q$3:Q$4001))</f>
        <v>2.5265829561734423E-2</v>
      </c>
      <c r="R3797">
        <f>(training!R3797 - MIN(training!R$3:R$4001)) / (MAX(training!R$3:R$4001) - MIN(training!R$3:R$4001))</f>
        <v>2.5253758180113172E-2</v>
      </c>
      <c r="S3797">
        <f>(training!S3797 - MIN(training!S$3:S$4001)) / (MAX(training!S$3:S$4001) - MIN(training!S$3:S$4001))</f>
        <v>1.6545589717908725E-2</v>
      </c>
      <c r="T3797">
        <f>(training!T3797 - MIN(training!T$3:T$4001)) / (MAX(training!T$3:T$4001) - MIN(training!T$3:T$4001))</f>
        <v>2.9654444870047911E-2</v>
      </c>
      <c r="U3797">
        <f>(training!U3797 - MIN(training!U$3:U$4001)) / (MAX(training!U$3:U$4001) - MIN(training!U$3:U$4001))</f>
        <v>0.26097872304454045</v>
      </c>
      <c r="V3797">
        <f>(training!V3797 - MIN(training!V$3:V$4001)) / (MAX(training!V$3:V$4001) - MIN(training!V$3:V$4001))</f>
        <v>0</v>
      </c>
      <c r="W3797">
        <f>(training!W3797 - MIN(training!W$3:W$4001)) / (MAX(training!W$3:W$4001) - MIN(training!W$3:W$4001))</f>
        <v>0</v>
      </c>
      <c r="X3797">
        <f>(training!X3797 - MIN(training!X$3:X$4001)) / (MAX(training!X$3:X$4001) - MIN(training!X$3:X$4001))</f>
        <v>0</v>
      </c>
      <c r="Y3797">
        <f>(training!Y3797 - MIN(training!Y$3:Y$4001)) / (MAX(training!Y$3:Y$4001) - MIN(training!Y$3:Y$4001))</f>
        <v>0</v>
      </c>
      <c r="Z3797">
        <f>(training!Z3797 - MIN(training!Z$3:Z$4001)) / (MAX(training!Z$3:Z$4001) - MIN(training!Z$3:Z$4001))</f>
        <v>0</v>
      </c>
      <c r="AA3797">
        <f>(training!AA3797 - MIN(training!AA$3:AA$4001)) / (MAX(training!AA$3:AA$4001) - MIN(training!AA$3:AA$4001))</f>
        <v>0</v>
      </c>
      <c r="AB3797">
        <v>0</v>
      </c>
    </row>
    <row r="3798" spans="1:28" x14ac:dyDescent="0.35">
      <c r="A3798">
        <v>2297</v>
      </c>
      <c r="B3798">
        <v>2</v>
      </c>
      <c r="C3798">
        <v>1</v>
      </c>
      <c r="D3798">
        <f>(training!D3798 - MIN(training!$D$3:$D$4001)) / (MAX(training!$D$3:$D$4001) - MIN(training!$D$3:$D$4001))</f>
        <v>0.29292929292929293</v>
      </c>
      <c r="E3798">
        <f t="shared" si="118"/>
        <v>0</v>
      </c>
      <c r="F3798">
        <f t="shared" si="119"/>
        <v>1</v>
      </c>
      <c r="G3798">
        <v>3</v>
      </c>
      <c r="H3798">
        <v>2</v>
      </c>
      <c r="I3798">
        <f>(training!I3798 - MIN(training!I$3:I$4001)) / (MAX(training!I$3:I$4001) - MIN(training!I$3:I$4001))</f>
        <v>0.31481481481481483</v>
      </c>
      <c r="J3798">
        <v>0</v>
      </c>
      <c r="K3798">
        <v>0</v>
      </c>
      <c r="L3798">
        <v>0</v>
      </c>
      <c r="M3798">
        <v>0</v>
      </c>
      <c r="N3798">
        <v>-1</v>
      </c>
      <c r="O3798">
        <v>-1</v>
      </c>
      <c r="P3798">
        <f>(training!P3798 - MIN(training!P$3:P$4001)) / (MAX(training!P$3:P$4001) - MIN(training!P$3:P$4001))</f>
        <v>5.0555880751498881E-2</v>
      </c>
      <c r="Q3798">
        <f>(training!Q3798 - MIN(training!Q$3:Q$4001)) / (MAX(training!Q$3:Q$4001) - MIN(training!Q$3:Q$4001))</f>
        <v>6.7899686209580271E-2</v>
      </c>
      <c r="R3798">
        <f>(training!R3798 - MIN(training!R$3:R$4001)) / (MAX(training!R$3:R$4001) - MIN(training!R$3:R$4001))</f>
        <v>0.10018670945214497</v>
      </c>
      <c r="S3798">
        <f>(training!S3798 - MIN(training!S$3:S$4001)) / (MAX(training!S$3:S$4001) - MIN(training!S$3:S$4001))</f>
        <v>9.0983094819465551E-2</v>
      </c>
      <c r="T3798">
        <f>(training!T3798 - MIN(training!T$3:T$4001)) / (MAX(training!T$3:T$4001) - MIN(training!T$3:T$4001))</f>
        <v>3.0177727821698662E-2</v>
      </c>
      <c r="U3798">
        <f>(training!U3798 - MIN(training!U$3:U$4001)) / (MAX(training!U$3:U$4001) - MIN(training!U$3:U$4001))</f>
        <v>0.2666585719917588</v>
      </c>
      <c r="V3798">
        <f>(training!V3798 - MIN(training!V$3:V$4001)) / (MAX(training!V$3:V$4001) - MIN(training!V$3:V$4001))</f>
        <v>3.3333333333333333E-2</v>
      </c>
      <c r="W3798">
        <f>(training!W3798 - MIN(training!W$3:W$4001)) / (MAX(training!W$3:W$4001) - MIN(training!W$3:W$4001))</f>
        <v>1.7418214226616772E-2</v>
      </c>
      <c r="X3798">
        <f>(training!X3798 - MIN(training!X$3:X$4001)) / (MAX(training!X$3:X$4001) - MIN(training!X$3:X$4001))</f>
        <v>3.348064818534887E-2</v>
      </c>
      <c r="Y3798">
        <f>(training!Y3798 - MIN(training!Y$3:Y$4001)) / (MAX(training!Y$3:Y$4001) - MIN(training!Y$3:Y$4001))</f>
        <v>2.4390243902439024E-3</v>
      </c>
      <c r="Z3798">
        <f>(training!Z3798 - MIN(training!Z$3:Z$4001)) / (MAX(training!Z$3:Z$4001) - MIN(training!Z$3:Z$4001))</f>
        <v>2.2262048192771083E-2</v>
      </c>
      <c r="AA3798">
        <f>(training!AA3798 - MIN(training!AA$3:AA$4001)) / (MAX(training!AA$3:AA$4001) - MIN(training!AA$3:AA$4001))</f>
        <v>1.3240874200345776E-2</v>
      </c>
      <c r="AB3798">
        <v>0</v>
      </c>
    </row>
    <row r="3799" spans="1:28" x14ac:dyDescent="0.35">
      <c r="A3799">
        <v>2299</v>
      </c>
      <c r="B3799">
        <v>1</v>
      </c>
      <c r="C3799">
        <v>1</v>
      </c>
      <c r="D3799">
        <f>(training!D3799 - MIN(training!$D$3:$D$4001)) / (MAX(training!$D$3:$D$4001) - MIN(training!$D$3:$D$4001))</f>
        <v>0.20202020202020202</v>
      </c>
      <c r="E3799">
        <f t="shared" si="118"/>
        <v>1</v>
      </c>
      <c r="F3799">
        <f t="shared" si="119"/>
        <v>0</v>
      </c>
      <c r="G3799">
        <v>1</v>
      </c>
      <c r="H3799">
        <v>2</v>
      </c>
      <c r="I3799">
        <f>(training!I3799 - MIN(training!I$3:I$4001)) / (MAX(training!I$3:I$4001) - MIN(training!I$3:I$4001))</f>
        <v>0.1111111111111111</v>
      </c>
      <c r="J3799">
        <v>-1</v>
      </c>
      <c r="K3799">
        <v>0</v>
      </c>
      <c r="L3799">
        <v>0</v>
      </c>
      <c r="M3799">
        <v>0</v>
      </c>
      <c r="N3799">
        <v>0</v>
      </c>
      <c r="O3799">
        <v>0</v>
      </c>
      <c r="P3799">
        <f>(training!P3799 - MIN(training!P$3:P$4001)) / (MAX(training!P$3:P$4001) - MIN(training!P$3:P$4001))</f>
        <v>4.02606198609251E-2</v>
      </c>
      <c r="Q3799">
        <f>(training!Q3799 - MIN(training!Q$3:Q$4001)) / (MAX(training!Q$3:Q$4001) - MIN(training!Q$3:Q$4001))</f>
        <v>4.9611603801176837E-2</v>
      </c>
      <c r="R3799">
        <f>(training!R3799 - MIN(training!R$3:R$4001)) / (MAX(training!R$3:R$4001) - MIN(training!R$3:R$4001))</f>
        <v>6.9075762958124218E-2</v>
      </c>
      <c r="S3799">
        <f>(training!S3799 - MIN(training!S$3:S$4001)) / (MAX(training!S$3:S$4001) - MIN(training!S$3:S$4001))</f>
        <v>4.612469197627142E-2</v>
      </c>
      <c r="T3799">
        <f>(training!T3799 - MIN(training!T$3:T$4001)) / (MAX(training!T$3:T$4001) - MIN(training!T$3:T$4001))</f>
        <v>5.1753730484162319E-2</v>
      </c>
      <c r="U3799">
        <f>(training!U3799 - MIN(training!U$3:U$4001)) / (MAX(training!U$3:U$4001) - MIN(training!U$3:U$4001))</f>
        <v>0.26921761636927705</v>
      </c>
      <c r="V3799">
        <f>(training!V3799 - MIN(training!V$3:V$4001)) / (MAX(training!V$3:V$4001) - MIN(training!V$3:V$4001))</f>
        <v>1.6666666666666666E-2</v>
      </c>
      <c r="W3799">
        <f>(training!W3799 - MIN(training!W$3:W$4001)) / (MAX(training!W$3:W$4001) - MIN(training!W$3:W$4001))</f>
        <v>1.1612142817744515E-2</v>
      </c>
      <c r="X3799">
        <f>(training!X3799 - MIN(training!X$3:X$4001)) / (MAX(training!X$3:X$4001) - MIN(training!X$3:X$4001))</f>
        <v>5.580108030891478E-3</v>
      </c>
      <c r="Y3799">
        <f>(training!Y3799 - MIN(training!Y$3:Y$4001)) / (MAX(training!Y$3:Y$4001) - MIN(training!Y$3:Y$4001))</f>
        <v>1.4634146341463415E-2</v>
      </c>
      <c r="Z3799">
        <f>(training!Z3799 - MIN(training!Z$3:Z$4001)) / (MAX(training!Z$3:Z$4001) - MIN(training!Z$3:Z$4001))</f>
        <v>9.0361445783132526E-3</v>
      </c>
      <c r="AA3799">
        <f>(training!AA3799 - MIN(training!AA$3:AA$4001)) / (MAX(training!AA$3:AA$4001) - MIN(training!AA$3:AA$4001))</f>
        <v>6.6204371001728881E-3</v>
      </c>
      <c r="AB3799">
        <v>0</v>
      </c>
    </row>
    <row r="3800" spans="1:28" x14ac:dyDescent="0.35">
      <c r="A3800">
        <v>2300</v>
      </c>
      <c r="B3800">
        <v>2</v>
      </c>
      <c r="C3800">
        <v>1</v>
      </c>
      <c r="D3800">
        <f>(training!D3800 - MIN(training!$D$3:$D$4001)) / (MAX(training!$D$3:$D$4001) - MIN(training!$D$3:$D$4001))</f>
        <v>7.0707070707070704E-2</v>
      </c>
      <c r="E3800">
        <f t="shared" si="118"/>
        <v>0</v>
      </c>
      <c r="F3800">
        <f t="shared" si="119"/>
        <v>1</v>
      </c>
      <c r="G3800">
        <v>2</v>
      </c>
      <c r="H3800">
        <v>2</v>
      </c>
      <c r="I3800">
        <f>(training!I3800 - MIN(training!I$3:I$4001)) / (MAX(training!I$3:I$4001) - MIN(training!I$3:I$4001))</f>
        <v>0.22222222222222221</v>
      </c>
      <c r="J3800">
        <v>0</v>
      </c>
      <c r="K3800">
        <v>-1</v>
      </c>
      <c r="L3800">
        <v>-1</v>
      </c>
      <c r="M3800">
        <v>0</v>
      </c>
      <c r="N3800">
        <v>-1</v>
      </c>
      <c r="O3800">
        <v>-1</v>
      </c>
      <c r="P3800">
        <f>(training!P3800 - MIN(training!P$3:P$4001)) / (MAX(training!P$3:P$4001) - MIN(training!P$3:P$4001))</f>
        <v>3.2322093131350899E-2</v>
      </c>
      <c r="Q3800">
        <f>(training!Q3800 - MIN(training!Q$3:Q$4001)) / (MAX(training!Q$3:Q$4001) - MIN(training!Q$3:Q$4001))</f>
        <v>2.5296564168405814E-2</v>
      </c>
      <c r="R3800">
        <f>(training!R3800 - MIN(training!R$3:R$4001)) / (MAX(training!R$3:R$4001) - MIN(training!R$3:R$4001))</f>
        <v>2.7834692266120738E-2</v>
      </c>
      <c r="S3800">
        <f>(training!S3800 - MIN(training!S$3:S$4001)) / (MAX(training!S$3:S$4001) - MIN(training!S$3:S$4001))</f>
        <v>1.73419841029974E-2</v>
      </c>
      <c r="T3800">
        <f>(training!T3800 - MIN(training!T$3:T$4001)) / (MAX(training!T$3:T$4001) - MIN(training!T$3:T$4001))</f>
        <v>3.0503209817625426E-2</v>
      </c>
      <c r="U3800">
        <f>(training!U3800 - MIN(training!U$3:U$4001)) / (MAX(training!U$3:U$4001) - MIN(training!U$3:U$4001))</f>
        <v>0.26123770140947244</v>
      </c>
      <c r="V3800">
        <f>(training!V3800 - MIN(training!V$3:V$4001)) / (MAX(training!V$3:V$4001) - MIN(training!V$3:V$4001))</f>
        <v>3.3333333333333335E-3</v>
      </c>
      <c r="W3800">
        <f>(training!W3800 - MIN(training!W$3:W$4001)) / (MAX(training!W$3:W$4001) - MIN(training!W$3:W$4001))</f>
        <v>4.4503537349005855E-3</v>
      </c>
      <c r="X3800">
        <f>(training!X3800 - MIN(training!X$3:X$4001)) / (MAX(training!X$3:X$4001) - MIN(training!X$3:X$4001))</f>
        <v>0</v>
      </c>
      <c r="Y3800">
        <f>(training!Y3800 - MIN(training!Y$3:Y$4001)) / (MAX(training!Y$3:Y$4001) - MIN(training!Y$3:Y$4001))</f>
        <v>4.3902439024390248E-3</v>
      </c>
      <c r="Z3800">
        <f>(training!Z3800 - MIN(training!Z$3:Z$4001)) / (MAX(training!Z$3:Z$4001) - MIN(training!Z$3:Z$4001))</f>
        <v>1.0150602409638553E-3</v>
      </c>
      <c r="AA3800">
        <f>(training!AA3800 - MIN(training!AA$3:AA$4001)) / (MAX(training!AA$3:AA$4001) - MIN(training!AA$3:AA$4001))</f>
        <v>1.8915534571922537E-3</v>
      </c>
      <c r="AB3800">
        <v>0</v>
      </c>
    </row>
    <row r="3801" spans="1:28" x14ac:dyDescent="0.35">
      <c r="A3801">
        <v>2301</v>
      </c>
      <c r="B3801">
        <v>2</v>
      </c>
      <c r="C3801">
        <v>1</v>
      </c>
      <c r="D3801">
        <f>(training!D3801 - MIN(training!$D$3:$D$4001)) / (MAX(training!$D$3:$D$4001) - MIN(training!$D$3:$D$4001))</f>
        <v>0.19191919191919191</v>
      </c>
      <c r="E3801">
        <f t="shared" si="118"/>
        <v>0</v>
      </c>
      <c r="F3801">
        <f t="shared" si="119"/>
        <v>1</v>
      </c>
      <c r="G3801">
        <v>1</v>
      </c>
      <c r="H3801">
        <v>1</v>
      </c>
      <c r="I3801">
        <f>(training!I3801 - MIN(training!I$3:I$4001)) / (MAX(training!I$3:I$4001) - MIN(training!I$3:I$4001))</f>
        <v>0.42592592592592593</v>
      </c>
      <c r="J3801">
        <v>2</v>
      </c>
      <c r="K3801">
        <v>0</v>
      </c>
      <c r="L3801">
        <v>0</v>
      </c>
      <c r="M3801">
        <v>0</v>
      </c>
      <c r="N3801">
        <v>0</v>
      </c>
      <c r="O3801">
        <v>0</v>
      </c>
      <c r="P3801">
        <f>(training!P3801 - MIN(training!P$3:P$4001)) / (MAX(training!P$3:P$4001) - MIN(training!P$3:P$4001))</f>
        <v>0.20731394620680216</v>
      </c>
      <c r="Q3801">
        <f>(training!Q3801 - MIN(training!Q$3:Q$4001)) / (MAX(training!Q$3:Q$4001) - MIN(training!Q$3:Q$4001))</f>
        <v>0.2149479246704705</v>
      </c>
      <c r="R3801">
        <f>(training!R3801 - MIN(training!R$3:R$4001)) / (MAX(training!R$3:R$4001) - MIN(training!R$3:R$4001))</f>
        <v>0.23796279616344906</v>
      </c>
      <c r="S3801">
        <f>(training!S3801 - MIN(training!S$3:S$4001)) / (MAX(training!S$3:S$4001) - MIN(training!S$3:S$4001))</f>
        <v>0.15519763155398383</v>
      </c>
      <c r="T3801">
        <f>(training!T3801 - MIN(training!T$3:T$4001)) / (MAX(training!T$3:T$4001) - MIN(training!T$3:T$4001))</f>
        <v>0.16199061021071559</v>
      </c>
      <c r="U3801">
        <f>(training!U3801 - MIN(training!U$3:U$4001)) / (MAX(training!U$3:U$4001) - MIN(training!U$3:U$4001))</f>
        <v>0.32323189629799265</v>
      </c>
      <c r="V3801">
        <f>(training!V3801 - MIN(training!V$3:V$4001)) / (MAX(training!V$3:V$4001) - MIN(training!V$3:V$4001))</f>
        <v>2.6703333333333332E-2</v>
      </c>
      <c r="W3801">
        <f>(training!W3801 - MIN(training!W$3:W$4001)) / (MAX(training!W$3:W$4001) - MIN(training!W$3:W$4001))</f>
        <v>1.5104494770181179E-2</v>
      </c>
      <c r="X3801">
        <f>(training!X3801 - MIN(training!X$3:X$4001)) / (MAX(training!X$3:X$4001) - MIN(training!X$3:X$4001))</f>
        <v>4.4640864247131821E-3</v>
      </c>
      <c r="Y3801">
        <f>(training!Y3801 - MIN(training!Y$3:Y$4001)) / (MAX(training!Y$3:Y$4001) - MIN(training!Y$3:Y$4001))</f>
        <v>2.4390243902439025E-2</v>
      </c>
      <c r="Z3801">
        <f>(training!Z3801 - MIN(training!Z$3:Z$4001)) / (MAX(training!Z$3:Z$4001) - MIN(training!Z$3:Z$4001))</f>
        <v>9.0391566265060237E-3</v>
      </c>
      <c r="AA3801">
        <f>(training!AA3801 - MIN(training!AA$3:AA$4001)) / (MAX(training!AA$3:AA$4001) - MIN(training!AA$3:AA$4001))</f>
        <v>5.6746603715767613E-3</v>
      </c>
      <c r="AB3801">
        <v>0</v>
      </c>
    </row>
    <row r="3802" spans="1:28" x14ac:dyDescent="0.35">
      <c r="A3802">
        <v>2303</v>
      </c>
      <c r="B3802">
        <v>2</v>
      </c>
      <c r="C3802">
        <v>1</v>
      </c>
      <c r="D3802">
        <f>(training!D3802 - MIN(training!$D$3:$D$4001)) / (MAX(training!$D$3:$D$4001) - MIN(training!$D$3:$D$4001))</f>
        <v>5.0505050505050504E-2</v>
      </c>
      <c r="E3802">
        <f t="shared" si="118"/>
        <v>0</v>
      </c>
      <c r="F3802">
        <f t="shared" si="119"/>
        <v>1</v>
      </c>
      <c r="G3802">
        <v>1</v>
      </c>
      <c r="H3802">
        <v>1</v>
      </c>
      <c r="I3802">
        <f>(training!I3802 - MIN(training!I$3:I$4001)) / (MAX(training!I$3:I$4001) - MIN(training!I$3:I$4001))</f>
        <v>0.14814814814814814</v>
      </c>
      <c r="J3802">
        <v>0</v>
      </c>
      <c r="K3802">
        <v>0</v>
      </c>
      <c r="L3802">
        <v>0</v>
      </c>
      <c r="M3802">
        <v>3</v>
      </c>
      <c r="N3802">
        <v>2</v>
      </c>
      <c r="O3802">
        <v>2</v>
      </c>
      <c r="P3802">
        <f>(training!P3802 - MIN(training!P$3:P$4001)) / (MAX(training!P$3:P$4001) - MIN(training!P$3:P$4001))</f>
        <v>6.7669019314595916E-2</v>
      </c>
      <c r="Q3802">
        <f>(training!Q3802 - MIN(training!Q$3:Q$4001)) / (MAX(training!Q$3:Q$4001) - MIN(training!Q$3:Q$4001))</f>
        <v>7.725688678263197E-2</v>
      </c>
      <c r="R3802">
        <f>(training!R3802 - MIN(training!R$3:R$4001)) / (MAX(training!R$3:R$4001) - MIN(training!R$3:R$4001))</f>
        <v>0.12499600148828816</v>
      </c>
      <c r="S3802">
        <f>(training!S3802 - MIN(training!S$3:S$4001)) / (MAX(training!S$3:S$4001) - MIN(training!S$3:S$4001))</f>
        <v>8.03994325965766E-2</v>
      </c>
      <c r="T3802">
        <f>(training!T3802 - MIN(training!T$3:T$4001)) / (MAX(training!T$3:T$4001) - MIN(training!T$3:T$4001))</f>
        <v>9.1419624785192347E-2</v>
      </c>
      <c r="U3802">
        <f>(training!U3802 - MIN(training!U$3:U$4001)) / (MAX(training!U$3:U$4001) - MIN(training!U$3:U$4001))</f>
        <v>0.30450322647081651</v>
      </c>
      <c r="V3802">
        <f>(training!V3802 - MIN(training!V$3:V$4001)) / (MAX(training!V$3:V$4001) - MIN(training!V$3:V$4001))</f>
        <v>7.3333333333333332E-3</v>
      </c>
      <c r="W3802">
        <f>(training!W3802 - MIN(training!W$3:W$4001)) / (MAX(training!W$3:W$4001) - MIN(training!W$3:W$4001))</f>
        <v>2.0321249931052901E-2</v>
      </c>
      <c r="X3802">
        <f>(training!X3802 - MIN(training!X$3:X$4001)) / (MAX(training!X$3:X$4001) - MIN(training!X$3:X$4001))</f>
        <v>0</v>
      </c>
      <c r="Y3802">
        <f>(training!Y3802 - MIN(training!Y$3:Y$4001)) / (MAX(training!Y$3:Y$4001) - MIN(training!Y$3:Y$4001))</f>
        <v>9.8195121951219506E-3</v>
      </c>
      <c r="Z3802">
        <f>(training!Z3802 - MIN(training!Z$3:Z$4001)) / (MAX(training!Z$3:Z$4001) - MIN(training!Z$3:Z$4001))</f>
        <v>2.2822289156626506E-2</v>
      </c>
      <c r="AA3802">
        <f>(training!AA3802 - MIN(training!AA$3:AA$4001)) / (MAX(training!AA$3:AA$4001) - MIN(training!AA$3:AA$4001))</f>
        <v>2.4590194943499298E-5</v>
      </c>
      <c r="AB3802">
        <v>0</v>
      </c>
    </row>
    <row r="3803" spans="1:28" x14ac:dyDescent="0.35">
      <c r="A3803">
        <v>2305</v>
      </c>
      <c r="B3803">
        <v>1</v>
      </c>
      <c r="C3803">
        <v>1</v>
      </c>
      <c r="D3803">
        <f>(training!D3803 - MIN(training!$D$3:$D$4001)) / (MAX(training!$D$3:$D$4001) - MIN(training!$D$3:$D$4001))</f>
        <v>7.0707070707070704E-2</v>
      </c>
      <c r="E3803">
        <f t="shared" si="118"/>
        <v>1</v>
      </c>
      <c r="F3803">
        <f t="shared" si="119"/>
        <v>0</v>
      </c>
      <c r="G3803">
        <v>2</v>
      </c>
      <c r="H3803">
        <v>1</v>
      </c>
      <c r="I3803">
        <f>(training!I3803 - MIN(training!I$3:I$4001)) / (MAX(training!I$3:I$4001) - MIN(training!I$3:I$4001))</f>
        <v>9.2592592592592587E-2</v>
      </c>
      <c r="J3803">
        <v>0</v>
      </c>
      <c r="K3803">
        <v>0</v>
      </c>
      <c r="L3803">
        <v>0</v>
      </c>
      <c r="M3803">
        <v>0</v>
      </c>
      <c r="N3803">
        <v>0</v>
      </c>
      <c r="O3803">
        <v>0</v>
      </c>
      <c r="P3803">
        <f>(training!P3803 - MIN(training!P$3:P$4001)) / (MAX(training!P$3:P$4001) - MIN(training!P$3:P$4001))</f>
        <v>6.756277728913257E-2</v>
      </c>
      <c r="Q3803">
        <f>(training!Q3803 - MIN(training!Q$3:Q$4001)) / (MAX(training!Q$3:Q$4001) - MIN(training!Q$3:Q$4001))</f>
        <v>6.7401983869288695E-2</v>
      </c>
      <c r="R3803">
        <f>(training!R3803 - MIN(training!R$3:R$4001)) / (MAX(training!R$3:R$4001) - MIN(training!R$3:R$4001))</f>
        <v>9.9725407469388239E-2</v>
      </c>
      <c r="S3803">
        <f>(training!S3803 - MIN(training!S$3:S$4001)) / (MAX(training!S$3:S$4001) - MIN(training!S$3:S$4001))</f>
        <v>6.6486797722444424E-2</v>
      </c>
      <c r="T3803">
        <f>(training!T3803 - MIN(training!T$3:T$4001)) / (MAX(training!T$3:T$4001) - MIN(training!T$3:T$4001))</f>
        <v>7.1316140348673895E-2</v>
      </c>
      <c r="U3803">
        <f>(training!U3803 - MIN(training!U$3:U$4001)) / (MAX(training!U$3:U$4001) - MIN(training!U$3:U$4001))</f>
        <v>0.29217754696000131</v>
      </c>
      <c r="V3803">
        <f>(training!V3803 - MIN(training!V$3:V$4001)) / (MAX(training!V$3:V$4001) - MIN(training!V$3:V$4001))</f>
        <v>6.6666666666666671E-3</v>
      </c>
      <c r="W3803">
        <f>(training!W3803 - MIN(training!W$3:W$4001)) / (MAX(training!W$3:W$4001) - MIN(training!W$3:W$4001))</f>
        <v>5.8060714088722576E-3</v>
      </c>
      <c r="X3803">
        <f>(training!X3803 - MIN(training!X$3:X$4001)) / (MAX(training!X$3:X$4001) - MIN(training!X$3:X$4001))</f>
        <v>1.8615240391053971E-3</v>
      </c>
      <c r="Y3803">
        <f>(training!Y3803 - MIN(training!Y$3:Y$4001)) / (MAX(training!Y$3:Y$4001) - MIN(training!Y$3:Y$4001))</f>
        <v>9.7560975609756097E-3</v>
      </c>
      <c r="Z3803">
        <f>(training!Z3803 - MIN(training!Z$3:Z$4001)) / (MAX(training!Z$3:Z$4001) - MIN(training!Z$3:Z$4001))</f>
        <v>4.376506024096386E-3</v>
      </c>
      <c r="AA3803">
        <f>(training!AA3803 - MIN(training!AA$3:AA$4001)) / (MAX(training!AA$3:AA$4001) - MIN(training!AA$3:AA$4001))</f>
        <v>3.1475449527679101E-3</v>
      </c>
      <c r="AB3803">
        <v>0</v>
      </c>
    </row>
    <row r="3804" spans="1:28" x14ac:dyDescent="0.35">
      <c r="A3804">
        <v>2306</v>
      </c>
      <c r="B3804">
        <v>2</v>
      </c>
      <c r="C3804">
        <v>1</v>
      </c>
      <c r="D3804">
        <f>(training!D3804 - MIN(training!$D$3:$D$4001)) / (MAX(training!$D$3:$D$4001) - MIN(training!$D$3:$D$4001))</f>
        <v>0.21212121212121213</v>
      </c>
      <c r="E3804">
        <f t="shared" si="118"/>
        <v>0</v>
      </c>
      <c r="F3804">
        <f t="shared" si="119"/>
        <v>1</v>
      </c>
      <c r="G3804">
        <v>1</v>
      </c>
      <c r="H3804">
        <v>1</v>
      </c>
      <c r="I3804">
        <f>(training!I3804 - MIN(training!I$3:I$4001)) / (MAX(training!I$3:I$4001) - MIN(training!I$3:I$4001))</f>
        <v>0.42592592592592593</v>
      </c>
      <c r="J3804">
        <v>-2</v>
      </c>
      <c r="K3804">
        <v>-2</v>
      </c>
      <c r="L3804">
        <v>-2</v>
      </c>
      <c r="M3804">
        <v>-2</v>
      </c>
      <c r="N3804">
        <v>-2</v>
      </c>
      <c r="O3804">
        <v>-2</v>
      </c>
      <c r="P3804">
        <f>(training!P3804 - MIN(training!P$3:P$4001)) / (MAX(training!P$3:P$4001) - MIN(training!P$3:P$4001))</f>
        <v>1.4696132483805753E-2</v>
      </c>
      <c r="Q3804">
        <f>(training!Q3804 - MIN(training!Q$3:Q$4001)) / (MAX(training!Q$3:Q$4001) - MIN(training!Q$3:Q$4001))</f>
        <v>2.4492507200325191E-2</v>
      </c>
      <c r="R3804">
        <f>(training!R3804 - MIN(training!R$3:R$4001)) / (MAX(training!R$3:R$4001) - MIN(training!R$3:R$4001))</f>
        <v>2.5253758180113172E-2</v>
      </c>
      <c r="S3804">
        <f>(training!S3804 - MIN(training!S$3:S$4001)) / (MAX(training!S$3:S$4001) - MIN(training!S$3:S$4001))</f>
        <v>1.6545589717908725E-2</v>
      </c>
      <c r="T3804">
        <f>(training!T3804 - MIN(training!T$3:T$4001)) / (MAX(training!T$3:T$4001) - MIN(training!T$3:T$4001))</f>
        <v>2.9654444870047911E-2</v>
      </c>
      <c r="U3804">
        <f>(training!U3804 - MIN(training!U$3:U$4001)) / (MAX(training!U$3:U$4001) - MIN(training!U$3:U$4001))</f>
        <v>0.26097872304454045</v>
      </c>
      <c r="V3804">
        <f>(training!V3804 - MIN(training!V$3:V$4001)) / (MAX(training!V$3:V$4001) - MIN(training!V$3:V$4001))</f>
        <v>0</v>
      </c>
      <c r="W3804">
        <f>(training!W3804 - MIN(training!W$3:W$4001)) / (MAX(training!W$3:W$4001) - MIN(training!W$3:W$4001))</f>
        <v>0</v>
      </c>
      <c r="X3804">
        <f>(training!X3804 - MIN(training!X$3:X$4001)) / (MAX(training!X$3:X$4001) - MIN(training!X$3:X$4001))</f>
        <v>0</v>
      </c>
      <c r="Y3804">
        <f>(training!Y3804 - MIN(training!Y$3:Y$4001)) / (MAX(training!Y$3:Y$4001) - MIN(training!Y$3:Y$4001))</f>
        <v>0</v>
      </c>
      <c r="Z3804">
        <f>(training!Z3804 - MIN(training!Z$3:Z$4001)) / (MAX(training!Z$3:Z$4001) - MIN(training!Z$3:Z$4001))</f>
        <v>0</v>
      </c>
      <c r="AA3804">
        <f>(training!AA3804 - MIN(training!AA$3:AA$4001)) / (MAX(training!AA$3:AA$4001) - MIN(training!AA$3:AA$4001))</f>
        <v>0</v>
      </c>
      <c r="AB3804">
        <v>0</v>
      </c>
    </row>
    <row r="3805" spans="1:28" x14ac:dyDescent="0.35">
      <c r="A3805">
        <v>2307</v>
      </c>
      <c r="B3805">
        <v>2</v>
      </c>
      <c r="C3805">
        <v>1</v>
      </c>
      <c r="D3805">
        <f>(training!D3805 - MIN(training!$D$3:$D$4001)) / (MAX(training!$D$3:$D$4001) - MIN(training!$D$3:$D$4001))</f>
        <v>2.0202020202020204E-2</v>
      </c>
      <c r="E3805">
        <f t="shared" si="118"/>
        <v>0</v>
      </c>
      <c r="F3805">
        <f t="shared" si="119"/>
        <v>1</v>
      </c>
      <c r="G3805">
        <v>2</v>
      </c>
      <c r="H3805">
        <v>1</v>
      </c>
      <c r="I3805">
        <f>(training!I3805 - MIN(training!I$3:I$4001)) / (MAX(training!I$3:I$4001) - MIN(training!I$3:I$4001))</f>
        <v>9.2592592592592587E-2</v>
      </c>
      <c r="J3805">
        <v>0</v>
      </c>
      <c r="K3805">
        <v>0</v>
      </c>
      <c r="L3805">
        <v>0</v>
      </c>
      <c r="M3805">
        <v>-1</v>
      </c>
      <c r="N3805">
        <v>2</v>
      </c>
      <c r="O3805">
        <v>-1</v>
      </c>
      <c r="P3805">
        <f>(training!P3805 - MIN(training!P$3:P$4001)) / (MAX(training!P$3:P$4001) - MIN(training!P$3:P$4001))</f>
        <v>2.5463353141341735E-2</v>
      </c>
      <c r="Q3805">
        <f>(training!Q3805 - MIN(training!Q$3:Q$4001)) / (MAX(training!Q$3:Q$4001) - MIN(training!Q$3:Q$4001))</f>
        <v>3.4174899740738722E-2</v>
      </c>
      <c r="R3805">
        <f>(training!R3805 - MIN(training!R$3:R$4001)) / (MAX(training!R$3:R$4001) - MIN(training!R$3:R$4001))</f>
        <v>2.080404598877723E-2</v>
      </c>
      <c r="S3805">
        <f>(training!S3805 - MIN(training!S$3:S$4001)) / (MAX(training!S$3:S$4001) - MIN(training!S$3:S$4001))</f>
        <v>1.9409079778421462E-2</v>
      </c>
      <c r="T3805">
        <f>(training!T3805 - MIN(training!T$3:T$4001)) / (MAX(training!T$3:T$4001) - MIN(training!T$3:T$4001))</f>
        <v>3.0829738379455494E-2</v>
      </c>
      <c r="U3805">
        <f>(training!U3805 - MIN(training!U$3:U$4001)) / (MAX(training!U$3:U$4001) - MIN(training!U$3:U$4001))</f>
        <v>0.26281539453471114</v>
      </c>
      <c r="V3805">
        <f>(training!V3805 - MIN(training!V$3:V$4001)) / (MAX(training!V$3:V$4001) - MIN(training!V$3:V$4001))</f>
        <v>3.6033333333333334E-3</v>
      </c>
      <c r="W3805">
        <f>(training!W3805 - MIN(training!W$3:W$4001)) / (MAX(training!W$3:W$4001) - MIN(training!W$3:W$4001))</f>
        <v>0</v>
      </c>
      <c r="X3805">
        <f>(training!X3805 - MIN(training!X$3:X$4001)) / (MAX(training!X$3:X$4001) - MIN(training!X$3:X$4001))</f>
        <v>7.4907370206687201E-3</v>
      </c>
      <c r="Y3805">
        <f>(training!Y3805 - MIN(training!Y$3:Y$4001)) / (MAX(training!Y$3:Y$4001) - MIN(training!Y$3:Y$4001))</f>
        <v>0</v>
      </c>
      <c r="Z3805">
        <f>(training!Z3805 - MIN(training!Z$3:Z$4001)) / (MAX(training!Z$3:Z$4001) - MIN(training!Z$3:Z$4001))</f>
        <v>8.3734939759036141E-3</v>
      </c>
      <c r="AA3805">
        <f>(training!AA3805 - MIN(training!AA$3:AA$4001)) / (MAX(training!AA$3:AA$4001) - MIN(training!AA$3:AA$4001))</f>
        <v>0</v>
      </c>
      <c r="AB3805">
        <v>0</v>
      </c>
    </row>
    <row r="3806" spans="1:28" x14ac:dyDescent="0.35">
      <c r="A3806">
        <v>2308</v>
      </c>
      <c r="B3806">
        <v>2</v>
      </c>
      <c r="C3806">
        <v>1</v>
      </c>
      <c r="D3806">
        <f>(training!D3806 - MIN(training!$D$3:$D$4001)) / (MAX(training!$D$3:$D$4001) - MIN(training!$D$3:$D$4001))</f>
        <v>2.0202020202020204E-2</v>
      </c>
      <c r="E3806">
        <f t="shared" si="118"/>
        <v>0</v>
      </c>
      <c r="F3806">
        <f t="shared" si="119"/>
        <v>1</v>
      </c>
      <c r="G3806">
        <v>1</v>
      </c>
      <c r="H3806">
        <v>2</v>
      </c>
      <c r="I3806">
        <f>(training!I3806 - MIN(training!I$3:I$4001)) / (MAX(training!I$3:I$4001) - MIN(training!I$3:I$4001))</f>
        <v>0.16666666666666666</v>
      </c>
      <c r="J3806">
        <v>1</v>
      </c>
      <c r="K3806">
        <v>-2</v>
      </c>
      <c r="L3806">
        <v>-1</v>
      </c>
      <c r="M3806">
        <v>-1</v>
      </c>
      <c r="N3806">
        <v>-1</v>
      </c>
      <c r="O3806">
        <v>-1</v>
      </c>
      <c r="P3806">
        <f>(training!P3806 - MIN(training!P$3:P$4001)) / (MAX(training!P$3:P$4001) - MIN(training!P$3:P$4001))</f>
        <v>1.4696132483805753E-2</v>
      </c>
      <c r="Q3806">
        <f>(training!Q3806 - MIN(training!Q$3:Q$4001)) / (MAX(training!Q$3:Q$4001) - MIN(training!Q$3:Q$4001))</f>
        <v>2.4492507200325191E-2</v>
      </c>
      <c r="R3806">
        <f>(training!R3806 - MIN(training!R$3:R$4001)) / (MAX(training!R$3:R$4001) - MIN(training!R$3:R$4001))</f>
        <v>3.3654841734697488E-2</v>
      </c>
      <c r="S3806">
        <f>(training!S3806 - MIN(training!S$3:S$4001)) / (MAX(training!S$3:S$4001) - MIN(training!S$3:S$4001))</f>
        <v>2.1312925635295493E-2</v>
      </c>
      <c r="T3806">
        <f>(training!T3806 - MIN(training!T$3:T$4001)) / (MAX(training!T$3:T$4001) - MIN(training!T$3:T$4001))</f>
        <v>3.1700481211002336E-2</v>
      </c>
      <c r="U3806">
        <f>(training!U3806 - MIN(training!U$3:U$4001)) / (MAX(training!U$3:U$4001) - MIN(training!U$3:U$4001))</f>
        <v>0.26173183520368992</v>
      </c>
      <c r="V3806">
        <f>(training!V3806 - MIN(training!V$3:V$4001)) / (MAX(training!V$3:V$4001) - MIN(training!V$3:V$4001))</f>
        <v>0</v>
      </c>
      <c r="W3806">
        <f>(training!W3806 - MIN(training!W$3:W$4001)) / (MAX(training!W$3:W$4001) - MIN(training!W$3:W$4001))</f>
        <v>1.4486148165136282E-2</v>
      </c>
      <c r="X3806">
        <f>(training!X3806 - MIN(training!X$3:X$4001)) / (MAX(training!X$3:X$4001) - MIN(training!X$3:X$4001))</f>
        <v>4.8234453819025937E-3</v>
      </c>
      <c r="Y3806">
        <f>(training!Y3806 - MIN(training!Y$3:Y$4001)) / (MAX(training!Y$3:Y$4001) - MIN(training!Y$3:Y$4001))</f>
        <v>9.5365853658536583E-3</v>
      </c>
      <c r="Z3806">
        <f>(training!Z3806 - MIN(training!Z$3:Z$4001)) / (MAX(training!Z$3:Z$4001) - MIN(training!Z$3:Z$4001))</f>
        <v>2.9518072289156628E-3</v>
      </c>
      <c r="AA3806">
        <f>(training!AA3806 - MIN(training!AA$3:AA$4001)) / (MAX(training!AA$3:AA$4001) - MIN(training!AA$3:AA$4001))</f>
        <v>1.416773539436998E-2</v>
      </c>
      <c r="AB3806">
        <v>0</v>
      </c>
    </row>
    <row r="3807" spans="1:28" x14ac:dyDescent="0.35">
      <c r="A3807">
        <v>2309</v>
      </c>
      <c r="B3807">
        <v>1</v>
      </c>
      <c r="C3807">
        <v>1</v>
      </c>
      <c r="D3807">
        <f>(training!D3807 - MIN(training!$D$3:$D$4001)) / (MAX(training!$D$3:$D$4001) - MIN(training!$D$3:$D$4001))</f>
        <v>2.0202020202020204E-2</v>
      </c>
      <c r="E3807">
        <f t="shared" si="118"/>
        <v>1</v>
      </c>
      <c r="F3807">
        <f t="shared" si="119"/>
        <v>0</v>
      </c>
      <c r="G3807">
        <v>2</v>
      </c>
      <c r="H3807">
        <v>2</v>
      </c>
      <c r="I3807">
        <f>(training!I3807 - MIN(training!I$3:I$4001)) / (MAX(training!I$3:I$4001) - MIN(training!I$3:I$4001))</f>
        <v>7.407407407407407E-2</v>
      </c>
      <c r="J3807">
        <v>0</v>
      </c>
      <c r="K3807">
        <v>0</v>
      </c>
      <c r="L3807">
        <v>0</v>
      </c>
      <c r="M3807">
        <v>0</v>
      </c>
      <c r="N3807">
        <v>0</v>
      </c>
      <c r="O3807">
        <v>0</v>
      </c>
      <c r="P3807">
        <f>(training!P3807 - MIN(training!P$3:P$4001)) / (MAX(training!P$3:P$4001) - MIN(training!P$3:P$4001))</f>
        <v>2.3751222038682313E-2</v>
      </c>
      <c r="Q3807">
        <f>(training!Q3807 - MIN(training!Q$3:Q$4001)) / (MAX(training!Q$3:Q$4001) - MIN(training!Q$3:Q$4001))</f>
        <v>3.4468365662504274E-2</v>
      </c>
      <c r="R3807">
        <f>(training!R3807 - MIN(training!R$3:R$4001)) / (MAX(training!R$3:R$4001) - MIN(training!R$3:R$4001))</f>
        <v>4.4751343079039212E-2</v>
      </c>
      <c r="S3807">
        <f>(training!S3807 - MIN(training!S$3:S$4001)) / (MAX(training!S$3:S$4001) - MIN(training!S$3:S$4001))</f>
        <v>3.0421824294661511E-2</v>
      </c>
      <c r="T3807">
        <f>(training!T3807 - MIN(training!T$3:T$4001)) / (MAX(training!T$3:T$4001) - MIN(training!T$3:T$4001))</f>
        <v>4.4009142799731241E-2</v>
      </c>
      <c r="U3807">
        <f>(training!U3807 - MIN(training!U$3:U$4001)) / (MAX(training!U$3:U$4001) - MIN(training!U$3:U$4001))</f>
        <v>0.27237377110154948</v>
      </c>
      <c r="V3807">
        <f>(training!V3807 - MIN(training!V$3:V$4001)) / (MAX(training!V$3:V$4001) - MIN(training!V$3:V$4001))</f>
        <v>5.0000000000000001E-3</v>
      </c>
      <c r="W3807">
        <f>(training!W3807 - MIN(training!W$3:W$4001)) / (MAX(training!W$3:W$4001) - MIN(training!W$3:W$4001))</f>
        <v>5.8060714088722576E-3</v>
      </c>
      <c r="X3807">
        <f>(training!X3807 - MIN(training!X$3:X$4001)) / (MAX(training!X$3:X$4001) - MIN(training!X$3:X$4001))</f>
        <v>1.6740324092674435E-3</v>
      </c>
      <c r="Y3807">
        <f>(training!Y3807 - MIN(training!Y$3:Y$4001)) / (MAX(training!Y$3:Y$4001) - MIN(training!Y$3:Y$4001))</f>
        <v>7.3170731707317077E-3</v>
      </c>
      <c r="Z3807">
        <f>(training!Z3807 - MIN(training!Z$3:Z$4001)) / (MAX(training!Z$3:Z$4001) - MIN(training!Z$3:Z$4001))</f>
        <v>4.5180722891566263E-3</v>
      </c>
      <c r="AA3807">
        <f>(training!AA3807 - MIN(training!AA$3:AA$4001)) / (MAX(training!AA$3:AA$4001) - MIN(training!AA$3:AA$4001))</f>
        <v>3.7831069143845074E-3</v>
      </c>
      <c r="AB3807">
        <v>0</v>
      </c>
    </row>
    <row r="3808" spans="1:28" x14ac:dyDescent="0.35">
      <c r="A3808">
        <v>2310</v>
      </c>
      <c r="B3808">
        <v>1</v>
      </c>
      <c r="C3808">
        <v>1</v>
      </c>
      <c r="D3808">
        <f>(training!D3808 - MIN(training!$D$3:$D$4001)) / (MAX(training!$D$3:$D$4001) - MIN(training!$D$3:$D$4001))</f>
        <v>0.14141414141414141</v>
      </c>
      <c r="E3808">
        <f t="shared" si="118"/>
        <v>1</v>
      </c>
      <c r="F3808">
        <f t="shared" si="119"/>
        <v>0</v>
      </c>
      <c r="G3808">
        <v>2</v>
      </c>
      <c r="H3808">
        <v>1</v>
      </c>
      <c r="I3808">
        <f>(training!I3808 - MIN(training!I$3:I$4001)) / (MAX(training!I$3:I$4001) - MIN(training!I$3:I$4001))</f>
        <v>0.35185185185185186</v>
      </c>
      <c r="J3808">
        <v>0</v>
      </c>
      <c r="K3808">
        <v>0</v>
      </c>
      <c r="L3808">
        <v>0</v>
      </c>
      <c r="M3808">
        <v>0</v>
      </c>
      <c r="N3808">
        <v>0</v>
      </c>
      <c r="O3808">
        <v>0</v>
      </c>
      <c r="P3808">
        <f>(training!P3808 - MIN(training!P$3:P$4001)) / (MAX(training!P$3:P$4001) - MIN(training!P$3:P$4001))</f>
        <v>6.9881713806457676E-2</v>
      </c>
      <c r="Q3808">
        <f>(training!Q3808 - MIN(training!Q$3:Q$4001)) / (MAX(training!Q$3:Q$4001) - MIN(training!Q$3:Q$4001))</f>
        <v>7.9174329663356913E-2</v>
      </c>
      <c r="R3808">
        <f>(training!R3808 - MIN(training!R$3:R$4001)) / (MAX(training!R$3:R$4001) - MIN(training!R$3:R$4001))</f>
        <v>0.12000585887189778</v>
      </c>
      <c r="S3808">
        <f>(training!S3808 - MIN(training!S$3:S$4001)) / (MAX(training!S$3:S$4001) - MIN(training!S$3:S$4001))</f>
        <v>7.9856737253829205E-2</v>
      </c>
      <c r="T3808">
        <f>(training!T3808 - MIN(training!T$3:T$4001)) / (MAX(training!T$3:T$4001) - MIN(training!T$3:T$4001))</f>
        <v>9.0982160237612325E-2</v>
      </c>
      <c r="U3808">
        <f>(training!U3808 - MIN(training!U$3:U$4001)) / (MAX(training!U$3:U$4001) - MIN(training!U$3:U$4001))</f>
        <v>0.30760097658666513</v>
      </c>
      <c r="V3808">
        <f>(training!V3808 - MIN(training!V$3:V$4001)) / (MAX(training!V$3:V$4001) - MIN(training!V$3:V$4001))</f>
        <v>6.6766666666666667E-3</v>
      </c>
      <c r="W3808">
        <f>(training!W3808 - MIN(training!W$3:W$4001)) / (MAX(training!W$3:W$4001) - MIN(training!W$3:W$4001))</f>
        <v>5.9338049798674476E-3</v>
      </c>
      <c r="X3808">
        <f>(training!X3808 - MIN(training!X$3:X$4001)) / (MAX(training!X$3:X$4001) - MIN(training!X$3:X$4001))</f>
        <v>2.2923083790902191E-3</v>
      </c>
      <c r="Y3808">
        <f>(training!Y3808 - MIN(training!Y$3:Y$4001)) / (MAX(training!Y$3:Y$4001) - MIN(training!Y$3:Y$4001))</f>
        <v>1.037560975609756E-2</v>
      </c>
      <c r="Z3808">
        <f>(training!Z3808 - MIN(training!Z$3:Z$4001)) / (MAX(training!Z$3:Z$4001) - MIN(training!Z$3:Z$4001))</f>
        <v>9.1686746987951814E-3</v>
      </c>
      <c r="AA3808">
        <f>(training!AA3808 - MIN(training!AA$3:AA$4001)) / (MAX(training!AA$3:AA$4001) - MIN(training!AA$3:AA$4001))</f>
        <v>5.958393390155599E-3</v>
      </c>
      <c r="AB3808">
        <v>0</v>
      </c>
    </row>
    <row r="3809" spans="1:28" x14ac:dyDescent="0.35">
      <c r="A3809">
        <v>2311</v>
      </c>
      <c r="B3809">
        <v>2</v>
      </c>
      <c r="C3809">
        <v>1</v>
      </c>
      <c r="D3809">
        <f>(training!D3809 - MIN(training!$D$3:$D$4001)) / (MAX(training!$D$3:$D$4001) - MIN(training!$D$3:$D$4001))</f>
        <v>2.0202020202020204E-2</v>
      </c>
      <c r="E3809">
        <f t="shared" si="118"/>
        <v>0</v>
      </c>
      <c r="F3809">
        <f t="shared" si="119"/>
        <v>1</v>
      </c>
      <c r="G3809">
        <v>2</v>
      </c>
      <c r="H3809">
        <v>1</v>
      </c>
      <c r="I3809">
        <f>(training!I3809 - MIN(training!I$3:I$4001)) / (MAX(training!I$3:I$4001) - MIN(training!I$3:I$4001))</f>
        <v>0.48148148148148145</v>
      </c>
      <c r="J3809">
        <v>1</v>
      </c>
      <c r="K3809">
        <v>2</v>
      </c>
      <c r="L3809">
        <v>0</v>
      </c>
      <c r="M3809">
        <v>0</v>
      </c>
      <c r="N3809">
        <v>0</v>
      </c>
      <c r="O3809">
        <v>0</v>
      </c>
      <c r="P3809">
        <f>(training!P3809 - MIN(training!P$3:P$4001)) / (MAX(training!P$3:P$4001) - MIN(training!P$3:P$4001))</f>
        <v>3.8916249615638825E-2</v>
      </c>
      <c r="Q3809">
        <f>(training!Q3809 - MIN(training!Q$3:Q$4001)) / (MAX(training!Q$3:Q$4001) - MIN(training!Q$3:Q$4001))</f>
        <v>4.7342200102118211E-2</v>
      </c>
      <c r="R3809">
        <f>(training!R3809 - MIN(training!R$3:R$4001)) / (MAX(training!R$3:R$4001) - MIN(training!R$3:R$4001))</f>
        <v>6.5754051965499993E-2</v>
      </c>
      <c r="S3809">
        <f>(training!S3809 - MIN(training!S$3:S$4001)) / (MAX(training!S$3:S$4001) - MIN(training!S$3:S$4001))</f>
        <v>4.3437688206083042E-2</v>
      </c>
      <c r="T3809">
        <f>(training!T3809 - MIN(training!T$3:T$4001)) / (MAX(training!T$3:T$4001) - MIN(training!T$3:T$4001))</f>
        <v>5.5645909078540584E-2</v>
      </c>
      <c r="U3809">
        <f>(training!U3809 - MIN(training!U$3:U$4001)) / (MAX(training!U$3:U$4001) - MIN(training!U$3:U$4001))</f>
        <v>0.28051583572010969</v>
      </c>
      <c r="V3809">
        <f>(training!V3809 - MIN(training!V$3:V$4001)) / (MAX(training!V$3:V$4001) - MIN(training!V$3:V$4001))</f>
        <v>0</v>
      </c>
      <c r="W3809">
        <f>(training!W3809 - MIN(training!W$3:W$4001)) / (MAX(training!W$3:W$4001) - MIN(training!W$3:W$4001))</f>
        <v>4.9293546261325472E-3</v>
      </c>
      <c r="X3809">
        <f>(training!X3809 - MIN(training!X$3:X$4001)) / (MAX(training!X$3:X$4001) - MIN(training!X$3:X$4001))</f>
        <v>1.1405740815142182E-3</v>
      </c>
      <c r="Y3809">
        <f>(training!Y3809 - MIN(training!Y$3:Y$4001)) / (MAX(training!Y$3:Y$4001) - MIN(training!Y$3:Y$4001))</f>
        <v>4.8780487804878049E-3</v>
      </c>
      <c r="Z3809">
        <f>(training!Z3809 - MIN(training!Z$3:Z$4001)) / (MAX(training!Z$3:Z$4001) - MIN(training!Z$3:Z$4001))</f>
        <v>3.0120481927710845E-3</v>
      </c>
      <c r="AA3809">
        <f>(training!AA3809 - MIN(training!AA$3:AA$4001)) / (MAX(training!AA$3:AA$4001) - MIN(training!AA$3:AA$4001))</f>
        <v>1.8915534571922537E-3</v>
      </c>
      <c r="AB3809">
        <v>0</v>
      </c>
    </row>
    <row r="3810" spans="1:28" x14ac:dyDescent="0.35">
      <c r="A3810">
        <v>2312</v>
      </c>
      <c r="B3810">
        <v>1</v>
      </c>
      <c r="C3810">
        <v>1</v>
      </c>
      <c r="D3810">
        <f>(training!D3810 - MIN(training!$D$3:$D$4001)) / (MAX(training!$D$3:$D$4001) - MIN(training!$D$3:$D$4001))</f>
        <v>0.17171717171717171</v>
      </c>
      <c r="E3810">
        <f t="shared" si="118"/>
        <v>1</v>
      </c>
      <c r="F3810">
        <f t="shared" si="119"/>
        <v>0</v>
      </c>
      <c r="G3810">
        <v>2</v>
      </c>
      <c r="H3810">
        <v>2</v>
      </c>
      <c r="I3810">
        <f>(training!I3810 - MIN(training!I$3:I$4001)) / (MAX(training!I$3:I$4001) - MIN(training!I$3:I$4001))</f>
        <v>9.2592592592592587E-2</v>
      </c>
      <c r="J3810">
        <v>0</v>
      </c>
      <c r="K3810">
        <v>0</v>
      </c>
      <c r="L3810">
        <v>0</v>
      </c>
      <c r="M3810">
        <v>0</v>
      </c>
      <c r="N3810">
        <v>0</v>
      </c>
      <c r="O3810">
        <v>0</v>
      </c>
      <c r="P3810">
        <f>(training!P3810 - MIN(training!P$3:P$4001)) / (MAX(training!P$3:P$4001) - MIN(training!P$3:P$4001))</f>
        <v>0.10987366392991295</v>
      </c>
      <c r="Q3810">
        <f>(training!Q3810 - MIN(training!Q$3:Q$4001)) / (MAX(training!Q$3:Q$4001) - MIN(training!Q$3:Q$4001))</f>
        <v>8.2970549306736335E-2</v>
      </c>
      <c r="R3810">
        <f>(training!R3810 - MIN(training!R$3:R$4001)) / (MAX(training!R$3:R$4001) - MIN(training!R$3:R$4001))</f>
        <v>0.127120684343175</v>
      </c>
      <c r="S3810">
        <f>(training!S3810 - MIN(training!S$3:S$4001)) / (MAX(training!S$3:S$4001) - MIN(training!S$3:S$4001))</f>
        <v>8.1027061966542607E-2</v>
      </c>
      <c r="T3810">
        <f>(training!T3810 - MIN(training!T$3:T$4001)) / (MAX(training!T$3:T$4001) - MIN(training!T$3:T$4001))</f>
        <v>9.3254254813679868E-2</v>
      </c>
      <c r="U3810">
        <f>(training!U3810 - MIN(training!U$3:U$4001)) / (MAX(training!U$3:U$4001) - MIN(training!U$3:U$4001))</f>
        <v>0.30833871910991367</v>
      </c>
      <c r="V3810">
        <f>(training!V3810 - MIN(training!V$3:V$4001)) / (MAX(training!V$3:V$4001) - MIN(training!V$3:V$4001))</f>
        <v>1.4999999999999999E-2</v>
      </c>
      <c r="W3810">
        <f>(training!W3810 - MIN(training!W$3:W$4001)) / (MAX(training!W$3:W$4001) - MIN(training!W$3:W$4001))</f>
        <v>1.1612142817744515E-2</v>
      </c>
      <c r="X3810">
        <f>(training!X3810 - MIN(training!X$3:X$4001)) / (MAX(training!X$3:X$4001) - MIN(training!X$3:X$4001))</f>
        <v>4.4640864247131821E-3</v>
      </c>
      <c r="Y3810">
        <f>(training!Y3810 - MIN(training!Y$3:Y$4001)) / (MAX(training!Y$3:Y$4001) - MIN(training!Y$3:Y$4001))</f>
        <v>1.9512195121951219E-2</v>
      </c>
      <c r="Z3810">
        <f>(training!Z3810 - MIN(training!Z$3:Z$4001)) / (MAX(training!Z$3:Z$4001) - MIN(training!Z$3:Z$4001))</f>
        <v>1.2048192771084338E-2</v>
      </c>
      <c r="AA3810">
        <f>(training!AA3810 - MIN(training!AA$3:AA$4001)) / (MAX(training!AA$3:AA$4001) - MIN(training!AA$3:AA$4001))</f>
        <v>7.5662138287690148E-3</v>
      </c>
      <c r="AB3810">
        <v>0</v>
      </c>
    </row>
    <row r="3811" spans="1:28" x14ac:dyDescent="0.35">
      <c r="A3811">
        <v>2313</v>
      </c>
      <c r="B3811">
        <v>1</v>
      </c>
      <c r="C3811">
        <v>1</v>
      </c>
      <c r="D3811">
        <f>(training!D3811 - MIN(training!$D$3:$D$4001)) / (MAX(training!$D$3:$D$4001) - MIN(training!$D$3:$D$4001))</f>
        <v>2.0202020202020204E-2</v>
      </c>
      <c r="E3811">
        <f t="shared" si="118"/>
        <v>1</v>
      </c>
      <c r="F3811">
        <f t="shared" si="119"/>
        <v>0</v>
      </c>
      <c r="G3811">
        <v>1</v>
      </c>
      <c r="H3811">
        <v>2</v>
      </c>
      <c r="I3811">
        <f>(training!I3811 - MIN(training!I$3:I$4001)) / (MAX(training!I$3:I$4001) - MIN(training!I$3:I$4001))</f>
        <v>0.64814814814814814</v>
      </c>
      <c r="J3811">
        <v>2</v>
      </c>
      <c r="K3811">
        <v>0</v>
      </c>
      <c r="L3811">
        <v>0</v>
      </c>
      <c r="M3811">
        <v>0</v>
      </c>
      <c r="N3811">
        <v>0</v>
      </c>
      <c r="O3811">
        <v>0</v>
      </c>
      <c r="P3811">
        <f>(training!P3811 - MIN(training!P$3:P$4001)) / (MAX(training!P$3:P$4001) - MIN(training!P$3:P$4001))</f>
        <v>4.2311908198717538E-2</v>
      </c>
      <c r="Q3811">
        <f>(training!Q3811 - MIN(training!Q$3:Q$4001)) / (MAX(training!Q$3:Q$4001) - MIN(training!Q$3:Q$4001))</f>
        <v>5.2026749022193362E-2</v>
      </c>
      <c r="R3811">
        <f>(training!R3811 - MIN(training!R$3:R$4001)) / (MAX(training!R$3:R$4001) - MIN(training!R$3:R$4001))</f>
        <v>7.3639958853210008E-2</v>
      </c>
      <c r="S3811">
        <f>(training!S3811 - MIN(training!S$3:S$4001)) / (MAX(training!S$3:S$4001) - MIN(training!S$3:S$4001))</f>
        <v>4.8878981144645957E-2</v>
      </c>
      <c r="T3811">
        <f>(training!T3811 - MIN(training!T$3:T$4001)) / (MAX(training!T$3:T$4001) - MIN(training!T$3:T$4001))</f>
        <v>6.0024740817954045E-2</v>
      </c>
      <c r="U3811">
        <f>(training!U3811 - MIN(training!U$3:U$4001)) / (MAX(training!U$3:U$4001) - MIN(training!U$3:U$4001))</f>
        <v>0.28320014263022114</v>
      </c>
      <c r="V3811">
        <f>(training!V3811 - MIN(training!V$3:V$4001)) / (MAX(training!V$3:V$4001) - MIN(training!V$3:V$4001))</f>
        <v>4.933333333333333E-3</v>
      </c>
      <c r="W3811">
        <f>(training!W3811 - MIN(training!W$3:W$4001)) / (MAX(training!W$3:W$4001) - MIN(training!W$3:W$4001))</f>
        <v>4.2035957000235149E-3</v>
      </c>
      <c r="X3811">
        <f>(training!X3811 - MIN(training!X$3:X$4001)) / (MAX(training!X$3:X$4001) - MIN(training!X$3:X$4001))</f>
        <v>1.1394580599080398E-3</v>
      </c>
      <c r="Y3811">
        <f>(training!Y3811 - MIN(training!Y$3:Y$4001)) / (MAX(training!Y$3:Y$4001) - MIN(training!Y$3:Y$4001))</f>
        <v>5.0731707317073172E-3</v>
      </c>
      <c r="Z3811">
        <f>(training!Z3811 - MIN(training!Z$3:Z$4001)) / (MAX(training!Z$3:Z$4001) - MIN(training!Z$3:Z$4001))</f>
        <v>3.6626506024096386E-3</v>
      </c>
      <c r="AA3811">
        <f>(training!AA3811 - MIN(training!AA$3:AA$4001)) / (MAX(training!AA$3:AA$4001) - MIN(training!AA$3:AA$4001))</f>
        <v>2.4022728906341623E-3</v>
      </c>
      <c r="AB3811">
        <v>0</v>
      </c>
    </row>
    <row r="3812" spans="1:28" x14ac:dyDescent="0.35">
      <c r="A3812">
        <v>2314</v>
      </c>
      <c r="B3812">
        <v>2</v>
      </c>
      <c r="C3812">
        <v>1</v>
      </c>
      <c r="D3812">
        <f>(training!D3812 - MIN(training!$D$3:$D$4001)) / (MAX(training!$D$3:$D$4001) - MIN(training!$D$3:$D$4001))</f>
        <v>0.23232323232323232</v>
      </c>
      <c r="E3812">
        <f t="shared" si="118"/>
        <v>0</v>
      </c>
      <c r="F3812">
        <f t="shared" si="119"/>
        <v>1</v>
      </c>
      <c r="G3812">
        <v>1</v>
      </c>
      <c r="H3812">
        <v>2</v>
      </c>
      <c r="I3812">
        <f>(training!I3812 - MIN(training!I$3:I$4001)) / (MAX(training!I$3:I$4001) - MIN(training!I$3:I$4001))</f>
        <v>0.12962962962962962</v>
      </c>
      <c r="J3812">
        <v>0</v>
      </c>
      <c r="K3812">
        <v>0</v>
      </c>
      <c r="L3812">
        <v>0</v>
      </c>
      <c r="M3812">
        <v>0</v>
      </c>
      <c r="N3812">
        <v>0</v>
      </c>
      <c r="O3812">
        <v>0</v>
      </c>
      <c r="P3812">
        <f>(training!P3812 - MIN(training!P$3:P$4001)) / (MAX(training!P$3:P$4001) - MIN(training!P$3:P$4001))</f>
        <v>0.25657244837812354</v>
      </c>
      <c r="Q3812">
        <f>(training!Q3812 - MIN(training!Q$3:Q$4001)) / (MAX(training!Q$3:Q$4001) - MIN(training!Q$3:Q$4001))</f>
        <v>0.22423076732415592</v>
      </c>
      <c r="R3812">
        <f>(training!R3812 - MIN(training!R$3:R$4001)) / (MAX(training!R$3:R$4001) - MIN(training!R$3:R$4001))</f>
        <v>0.3416261063250563</v>
      </c>
      <c r="S3812">
        <f>(training!S3812 - MIN(training!S$3:S$4001)) / (MAX(training!S$3:S$4001) - MIN(training!S$3:S$4001))</f>
        <v>0.18122163810162523</v>
      </c>
      <c r="T3812">
        <f>(training!T3812 - MIN(training!T$3:T$4001)) / (MAX(training!T$3:T$4001) - MIN(training!T$3:T$4001))</f>
        <v>0.18728192182989956</v>
      </c>
      <c r="U3812">
        <f>(training!U3812 - MIN(training!U$3:U$4001)) / (MAX(training!U$3:U$4001) - MIN(training!U$3:U$4001))</f>
        <v>0.37695107921740889</v>
      </c>
      <c r="V3812">
        <f>(training!V3812 - MIN(training!V$3:V$4001)) / (MAX(training!V$3:V$4001) - MIN(training!V$3:V$4001))</f>
        <v>3.3333333333333333E-2</v>
      </c>
      <c r="W3812">
        <f>(training!W3812 - MIN(training!W$3:W$4001)) / (MAX(training!W$3:W$4001) - MIN(training!W$3:W$4001))</f>
        <v>2.0321249931052901E-2</v>
      </c>
      <c r="X3812">
        <f>(training!X3812 - MIN(training!X$3:X$4001)) / (MAX(training!X$3:X$4001) - MIN(training!X$3:X$4001))</f>
        <v>1.1204856926030089E-2</v>
      </c>
      <c r="Y3812">
        <f>(training!Y3812 - MIN(training!Y$3:Y$4001)) / (MAX(training!Y$3:Y$4001) - MIN(training!Y$3:Y$4001))</f>
        <v>3.4146341463414637E-2</v>
      </c>
      <c r="Z3812">
        <f>(training!Z3812 - MIN(training!Z$3:Z$4001)) / (MAX(training!Z$3:Z$4001) - MIN(training!Z$3:Z$4001))</f>
        <v>1.8072289156626505E-2</v>
      </c>
      <c r="AA3812">
        <f>(training!AA3812 - MIN(training!AA$3:AA$4001)) / (MAX(training!AA$3:AA$4001) - MIN(training!AA$3:AA$4001))</f>
        <v>9.4577672859612692E-3</v>
      </c>
      <c r="AB3812">
        <v>0</v>
      </c>
    </row>
    <row r="3813" spans="1:28" x14ac:dyDescent="0.35">
      <c r="A3813">
        <v>2315</v>
      </c>
      <c r="B3813">
        <v>2</v>
      </c>
      <c r="C3813">
        <v>1</v>
      </c>
      <c r="D3813">
        <f>(training!D3813 - MIN(training!$D$3:$D$4001)) / (MAX(training!$D$3:$D$4001) - MIN(training!$D$3:$D$4001))</f>
        <v>0.1111111111111111</v>
      </c>
      <c r="E3813">
        <f t="shared" si="118"/>
        <v>0</v>
      </c>
      <c r="F3813">
        <f t="shared" si="119"/>
        <v>1</v>
      </c>
      <c r="G3813">
        <v>2</v>
      </c>
      <c r="H3813">
        <v>2</v>
      </c>
      <c r="I3813">
        <f>(training!I3813 - MIN(training!I$3:I$4001)) / (MAX(training!I$3:I$4001) - MIN(training!I$3:I$4001))</f>
        <v>0.18518518518518517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f>(training!P3813 - MIN(training!P$3:P$4001)) / (MAX(training!P$3:P$4001) - MIN(training!P$3:P$4001))</f>
        <v>4.1570257136348363E-2</v>
      </c>
      <c r="Q3813">
        <f>(training!Q3813 - MIN(training!Q$3:Q$4001)) / (MAX(training!Q$3:Q$4001) - MIN(training!Q$3:Q$4001))</f>
        <v>5.1619267624066191E-2</v>
      </c>
      <c r="R3813">
        <f>(training!R3813 - MIN(training!R$3:R$4001)) / (MAX(training!R$3:R$4001) - MIN(training!R$3:R$4001))</f>
        <v>7.3872293428467045E-2</v>
      </c>
      <c r="S3813">
        <f>(training!S3813 - MIN(training!S$3:S$4001)) / (MAX(training!S$3:S$4001) - MIN(training!S$3:S$4001))</f>
        <v>5.0108869980343841E-2</v>
      </c>
      <c r="T3813">
        <f>(training!T3813 - MIN(training!T$3:T$4001)) / (MAX(training!T$3:T$4001) - MIN(training!T$3:T$4001))</f>
        <v>6.2954078781294942E-2</v>
      </c>
      <c r="U3813">
        <f>(training!U3813 - MIN(training!U$3:U$4001)) / (MAX(training!U$3:U$4001) - MIN(training!U$3:U$4001))</f>
        <v>0.28733226924220778</v>
      </c>
      <c r="V3813">
        <f>(training!V3813 - MIN(training!V$3:V$4001)) / (MAX(training!V$3:V$4001) - MIN(training!V$3:V$4001))</f>
        <v>4.9433333333333334E-3</v>
      </c>
      <c r="W3813">
        <f>(training!W3813 - MIN(training!W$3:W$4001)) / (MAX(training!W$3:W$4001) - MIN(training!W$3:W$4001))</f>
        <v>5.8060714088722576E-3</v>
      </c>
      <c r="X3813">
        <f>(training!X3813 - MIN(training!X$3:X$4001)) / (MAX(training!X$3:X$4001) - MIN(training!X$3:X$4001))</f>
        <v>2.232043212356591E-3</v>
      </c>
      <c r="Y3813">
        <f>(training!Y3813 - MIN(training!Y$3:Y$4001)) / (MAX(training!Y$3:Y$4001) - MIN(training!Y$3:Y$4001))</f>
        <v>9.7560975609756097E-3</v>
      </c>
      <c r="Z3813">
        <f>(training!Z3813 - MIN(training!Z$3:Z$4001)) / (MAX(training!Z$3:Z$4001) - MIN(training!Z$3:Z$4001))</f>
        <v>9.0361445783132526E-3</v>
      </c>
      <c r="AA3813">
        <f>(training!AA3813 - MIN(training!AA$3:AA$4001)) / (MAX(training!AA$3:AA$4001) - MIN(training!AA$3:AA$4001))</f>
        <v>5.6746603715767613E-3</v>
      </c>
      <c r="AB3813">
        <v>0</v>
      </c>
    </row>
    <row r="3814" spans="1:28" x14ac:dyDescent="0.35">
      <c r="A3814">
        <v>2316</v>
      </c>
      <c r="B3814">
        <v>2</v>
      </c>
      <c r="C3814">
        <v>1</v>
      </c>
      <c r="D3814">
        <f>(training!D3814 - MIN(training!$D$3:$D$4001)) / (MAX(training!$D$3:$D$4001) - MIN(training!$D$3:$D$4001))</f>
        <v>0.14141414141414141</v>
      </c>
      <c r="E3814">
        <f t="shared" si="118"/>
        <v>0</v>
      </c>
      <c r="F3814">
        <f t="shared" si="119"/>
        <v>1</v>
      </c>
      <c r="G3814">
        <v>3</v>
      </c>
      <c r="H3814">
        <v>1</v>
      </c>
      <c r="I3814">
        <f>(training!I3814 - MIN(training!I$3:I$4001)) / (MAX(training!I$3:I$4001) - MIN(training!I$3:I$4001))</f>
        <v>0.40740740740740738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-2</v>
      </c>
      <c r="P3814">
        <f>(training!P3814 - MIN(training!P$3:P$4001)) / (MAX(training!P$3:P$4001) - MIN(training!P$3:P$4001))</f>
        <v>3.261528025931227E-2</v>
      </c>
      <c r="Q3814">
        <f>(training!Q3814 - MIN(training!Q$3:Q$4001)) / (MAX(training!Q$3:Q$4001) - MIN(training!Q$3:Q$4001))</f>
        <v>4.3350666990536718E-2</v>
      </c>
      <c r="R3814">
        <f>(training!R3814 - MIN(training!R$3:R$4001)) / (MAX(training!R$3:R$4001) - MIN(training!R$3:R$4001))</f>
        <v>3.8488411050371145E-2</v>
      </c>
      <c r="S3814">
        <f>(training!S3814 - MIN(training!S$3:S$4001)) / (MAX(training!S$3:S$4001) - MIN(training!S$3:S$4001))</f>
        <v>2.5029065085937795E-2</v>
      </c>
      <c r="T3814">
        <f>(training!T3814 - MIN(training!T$3:T$4001)) / (MAX(training!T$3:T$4001) - MIN(training!T$3:T$4001))</f>
        <v>2.9654444870047911E-2</v>
      </c>
      <c r="U3814">
        <f>(training!U3814 - MIN(training!U$3:U$4001)) / (MAX(training!U$3:U$4001) - MIN(training!U$3:U$4001))</f>
        <v>0.26097872304454045</v>
      </c>
      <c r="V3814">
        <f>(training!V3814 - MIN(training!V$3:V$4001)) / (MAX(training!V$3:V$4001) - MIN(training!V$3:V$4001))</f>
        <v>6.6666666666666671E-3</v>
      </c>
      <c r="W3814">
        <f>(training!W3814 - MIN(training!W$3:W$4001)) / (MAX(training!W$3:W$4001) - MIN(training!W$3:W$4001))</f>
        <v>5.8060714088722576E-3</v>
      </c>
      <c r="X3814">
        <f>(training!X3814 - MIN(training!X$3:X$4001)) / (MAX(training!X$3:X$4001) - MIN(training!X$3:X$4001))</f>
        <v>2.232043212356591E-3</v>
      </c>
      <c r="Y3814">
        <f>(training!Y3814 - MIN(training!Y$3:Y$4001)) / (MAX(training!Y$3:Y$4001) - MIN(training!Y$3:Y$4001))</f>
        <v>0</v>
      </c>
      <c r="Z3814">
        <f>(training!Z3814 - MIN(training!Z$3:Z$4001)) / (MAX(training!Z$3:Z$4001) - MIN(training!Z$3:Z$4001))</f>
        <v>0</v>
      </c>
      <c r="AA3814">
        <f>(training!AA3814 - MIN(training!AA$3:AA$4001)) / (MAX(training!AA$3:AA$4001) - MIN(training!AA$3:AA$4001))</f>
        <v>0</v>
      </c>
      <c r="AB3814">
        <v>0</v>
      </c>
    </row>
    <row r="3815" spans="1:28" x14ac:dyDescent="0.35">
      <c r="A3815">
        <v>2317</v>
      </c>
      <c r="B3815">
        <v>2</v>
      </c>
      <c r="C3815">
        <v>1</v>
      </c>
      <c r="D3815">
        <f>(training!D3815 - MIN(training!$D$3:$D$4001)) / (MAX(training!$D$3:$D$4001) - MIN(training!$D$3:$D$4001))</f>
        <v>0.17171717171717171</v>
      </c>
      <c r="E3815">
        <f t="shared" si="118"/>
        <v>0</v>
      </c>
      <c r="F3815">
        <f t="shared" si="119"/>
        <v>1</v>
      </c>
      <c r="G3815">
        <v>1</v>
      </c>
      <c r="H3815">
        <v>1</v>
      </c>
      <c r="I3815">
        <f>(training!I3815 - MIN(training!I$3:I$4001)) / (MAX(training!I$3:I$4001) - MIN(training!I$3:I$4001))</f>
        <v>0.48148148148148145</v>
      </c>
      <c r="J3815">
        <v>1</v>
      </c>
      <c r="K3815">
        <v>-2</v>
      </c>
      <c r="L3815">
        <v>-1</v>
      </c>
      <c r="M3815">
        <v>-1</v>
      </c>
      <c r="N3815">
        <v>-1</v>
      </c>
      <c r="O3815">
        <v>-2</v>
      </c>
      <c r="P3815">
        <f>(training!P3815 - MIN(training!P$3:P$4001)) / (MAX(training!P$3:P$4001) - MIN(training!P$3:P$4001))</f>
        <v>1.4696132483805753E-2</v>
      </c>
      <c r="Q3815">
        <f>(training!Q3815 - MIN(training!Q$3:Q$4001)) / (MAX(training!Q$3:Q$4001) - MIN(training!Q$3:Q$4001))</f>
        <v>2.4492507200325191E-2</v>
      </c>
      <c r="R3815">
        <f>(training!R3815 - MIN(training!R$3:R$4001)) / (MAX(training!R$3:R$4001) - MIN(training!R$3:R$4001))</f>
        <v>2.719661397610321E-2</v>
      </c>
      <c r="S3815">
        <f>(training!S3815 - MIN(training!S$3:S$4001)) / (MAX(training!S$3:S$4001) - MIN(training!S$3:S$4001))</f>
        <v>1.8751668346963221E-2</v>
      </c>
      <c r="T3815">
        <f>(training!T3815 - MIN(training!T$3:T$4001)) / (MAX(training!T$3:T$4001) - MIN(training!T$3:T$4001))</f>
        <v>2.9654444870047911E-2</v>
      </c>
      <c r="U3815">
        <f>(training!U3815 - MIN(training!U$3:U$4001)) / (MAX(training!U$3:U$4001) - MIN(training!U$3:U$4001))</f>
        <v>0.26097872304454045</v>
      </c>
      <c r="V3815">
        <f>(training!V3815 - MIN(training!V$3:V$4001)) / (MAX(training!V$3:V$4001) - MIN(training!V$3:V$4001))</f>
        <v>0</v>
      </c>
      <c r="W3815">
        <f>(training!W3815 - MIN(training!W$3:W$4001)) / (MAX(training!W$3:W$4001) - MIN(training!W$3:W$4001))</f>
        <v>3.3501032029192926E-3</v>
      </c>
      <c r="X3815">
        <f>(training!X3815 - MIN(training!X$3:X$4001)) / (MAX(training!X$3:X$4001) - MIN(training!X$3:X$4001))</f>
        <v>2.232043212356591E-3</v>
      </c>
      <c r="Y3815">
        <f>(training!Y3815 - MIN(training!Y$3:Y$4001)) / (MAX(training!Y$3:Y$4001) - MIN(training!Y$3:Y$4001))</f>
        <v>0</v>
      </c>
      <c r="Z3815">
        <f>(training!Z3815 - MIN(training!Z$3:Z$4001)) / (MAX(training!Z$3:Z$4001) - MIN(training!Z$3:Z$4001))</f>
        <v>0</v>
      </c>
      <c r="AA3815">
        <f>(training!AA3815 - MIN(training!AA$3:AA$4001)) / (MAX(training!AA$3:AA$4001) - MIN(training!AA$3:AA$4001))</f>
        <v>7.8499468473478527E-4</v>
      </c>
      <c r="AB3815">
        <v>0</v>
      </c>
    </row>
    <row r="3816" spans="1:28" x14ac:dyDescent="0.35">
      <c r="A3816">
        <v>2318</v>
      </c>
      <c r="B3816">
        <v>1</v>
      </c>
      <c r="C3816">
        <v>1</v>
      </c>
      <c r="D3816">
        <f>(training!D3816 - MIN(training!$D$3:$D$4001)) / (MAX(training!$D$3:$D$4001) - MIN(training!$D$3:$D$4001))</f>
        <v>4.0404040404040407E-2</v>
      </c>
      <c r="E3816">
        <f t="shared" si="118"/>
        <v>1</v>
      </c>
      <c r="F3816">
        <f t="shared" si="119"/>
        <v>0</v>
      </c>
      <c r="G3816">
        <v>2</v>
      </c>
      <c r="H3816">
        <v>1</v>
      </c>
      <c r="I3816">
        <f>(training!I3816 - MIN(training!I$3:I$4001)) / (MAX(training!I$3:I$4001) - MIN(training!I$3:I$4001))</f>
        <v>0.46296296296296297</v>
      </c>
      <c r="J3816">
        <v>0</v>
      </c>
      <c r="K3816">
        <v>0</v>
      </c>
      <c r="L3816">
        <v>0</v>
      </c>
      <c r="M3816">
        <v>0</v>
      </c>
      <c r="N3816">
        <v>0</v>
      </c>
      <c r="O3816">
        <v>0</v>
      </c>
      <c r="P3816">
        <f>(training!P3816 - MIN(training!P$3:P$4001)) / (MAX(training!P$3:P$4001) - MIN(training!P$3:P$4001))</f>
        <v>6.0230034416286903E-2</v>
      </c>
      <c r="Q3816">
        <f>(training!Q3816 - MIN(training!Q$3:Q$4001)) / (MAX(training!Q$3:Q$4001) - MIN(training!Q$3:Q$4001))</f>
        <v>8.4514219712780142E-2</v>
      </c>
      <c r="R3816">
        <f>(training!R3816 - MIN(training!R$3:R$4001)) / (MAX(training!R$3:R$4001) - MIN(training!R$3:R$4001))</f>
        <v>5.2179315151749832E-2</v>
      </c>
      <c r="S3816">
        <f>(training!S3816 - MIN(training!S$3:S$4001)) / (MAX(training!S$3:S$4001) - MIN(training!S$3:S$4001))</f>
        <v>3.4554912606195108E-2</v>
      </c>
      <c r="T3816">
        <f>(training!T3816 - MIN(training!T$3:T$4001)) / (MAX(training!T$3:T$4001) - MIN(training!T$3:T$4001))</f>
        <v>4.7302685697421055E-2</v>
      </c>
      <c r="U3816">
        <f>(training!U3816 - MIN(training!U$3:U$4001)) / (MAX(training!U$3:U$4001) - MIN(training!U$3:U$4001))</f>
        <v>0.27425962542660348</v>
      </c>
      <c r="V3816">
        <f>(training!V3816 - MIN(training!V$3:V$4001)) / (MAX(training!V$3:V$4001) - MIN(training!V$3:V$4001))</f>
        <v>7.3333333333333332E-3</v>
      </c>
      <c r="W3816">
        <f>(training!W3816 - MIN(training!W$3:W$4001)) / (MAX(training!W$3:W$4001) - MIN(training!W$3:W$4001))</f>
        <v>7.5478928315339351E-3</v>
      </c>
      <c r="X3816">
        <f>(training!X3816 - MIN(training!X$3:X$4001)) / (MAX(training!X$3:X$4001) - MIN(training!X$3:X$4001))</f>
        <v>6.6961296370697738E-4</v>
      </c>
      <c r="Y3816">
        <f>(training!Y3816 - MIN(training!Y$3:Y$4001)) / (MAX(training!Y$3:Y$4001) - MIN(training!Y$3:Y$4001))</f>
        <v>3.9024390243902439E-3</v>
      </c>
      <c r="Z3816">
        <f>(training!Z3816 - MIN(training!Z$3:Z$4001)) / (MAX(training!Z$3:Z$4001) - MIN(training!Z$3:Z$4001))</f>
        <v>2.1084337349397591E-3</v>
      </c>
      <c r="AA3816">
        <f>(training!AA3816 - MIN(training!AA$3:AA$4001)) / (MAX(training!AA$3:AA$4001) - MIN(training!AA$3:AA$4001))</f>
        <v>1.3240874200345777E-3</v>
      </c>
      <c r="AB3816">
        <v>0</v>
      </c>
    </row>
    <row r="3817" spans="1:28" x14ac:dyDescent="0.35">
      <c r="A3817">
        <v>2320</v>
      </c>
      <c r="B3817">
        <v>2</v>
      </c>
      <c r="C3817">
        <v>1</v>
      </c>
      <c r="D3817">
        <f>(training!D3817 - MIN(training!$D$3:$D$4001)) / (MAX(training!$D$3:$D$4001) - MIN(training!$D$3:$D$4001))</f>
        <v>2.0202020202020204E-2</v>
      </c>
      <c r="E3817">
        <f t="shared" si="118"/>
        <v>0</v>
      </c>
      <c r="F3817">
        <f t="shared" si="119"/>
        <v>1</v>
      </c>
      <c r="G3817">
        <v>3</v>
      </c>
      <c r="H3817">
        <v>3</v>
      </c>
      <c r="I3817">
        <f>(training!I3817 - MIN(training!I$3:I$4001)) / (MAX(training!I$3:I$4001) - MIN(training!I$3:I$4001))</f>
        <v>0.72222222222222221</v>
      </c>
      <c r="J3817">
        <v>-1</v>
      </c>
      <c r="K3817">
        <v>-1</v>
      </c>
      <c r="L3817">
        <v>-2</v>
      </c>
      <c r="M3817">
        <v>-2</v>
      </c>
      <c r="N3817">
        <v>-1</v>
      </c>
      <c r="O3817">
        <v>-1</v>
      </c>
      <c r="P3817">
        <f>(training!P3817 - MIN(training!P$3:P$4001)) / (MAX(training!P$3:P$4001) - MIN(training!P$3:P$4001))</f>
        <v>1.7112117005159889E-2</v>
      </c>
      <c r="Q3817">
        <f>(training!Q3817 - MIN(training!Q$3:Q$4001)) / (MAX(training!Q$3:Q$4001) - MIN(training!Q$3:Q$4001))</f>
        <v>2.3916481184967801E-2</v>
      </c>
      <c r="R3817">
        <f>(training!R3817 - MIN(training!R$3:R$4001)) / (MAX(training!R$3:R$4001) - MIN(training!R$3:R$4001))</f>
        <v>2.4275595946603452E-2</v>
      </c>
      <c r="S3817">
        <f>(training!S3817 - MIN(training!S$3:S$4001)) / (MAX(training!S$3:S$4001) - MIN(training!S$3:S$4001))</f>
        <v>1.4279946965869757E-2</v>
      </c>
      <c r="T3817">
        <f>(training!T3817 - MIN(training!T$3:T$4001)) / (MAX(training!T$3:T$4001) - MIN(training!T$3:T$4001))</f>
        <v>3.1196036445611017E-2</v>
      </c>
      <c r="U3817">
        <f>(training!U3817 - MIN(training!U$3:U$4001)) / (MAX(training!U$3:U$4001) - MIN(training!U$3:U$4001))</f>
        <v>0.27212939389072344</v>
      </c>
      <c r="V3817">
        <f>(training!V3817 - MIN(training!V$3:V$4001)) / (MAX(training!V$3:V$4001) - MIN(training!V$3:V$4001))</f>
        <v>0</v>
      </c>
      <c r="W3817">
        <f>(training!W3817 - MIN(training!W$3:W$4001)) / (MAX(training!W$3:W$4001) - MIN(training!W$3:W$4001))</f>
        <v>0</v>
      </c>
      <c r="X3817">
        <f>(training!X3817 - MIN(training!X$3:X$4001)) / (MAX(training!X$3:X$4001) - MIN(training!X$3:X$4001))</f>
        <v>0</v>
      </c>
      <c r="Y3817">
        <f>(training!Y3817 - MIN(training!Y$3:Y$4001)) / (MAX(training!Y$3:Y$4001) - MIN(training!Y$3:Y$4001))</f>
        <v>2.4390243902439025E-2</v>
      </c>
      <c r="Z3817">
        <f>(training!Z3817 - MIN(training!Z$3:Z$4001)) / (MAX(training!Z$3:Z$4001) - MIN(training!Z$3:Z$4001))</f>
        <v>4.3704819277108432E-2</v>
      </c>
      <c r="AA3817">
        <f>(training!AA3817 - MIN(training!AA$3:AA$4001)) / (MAX(training!AA$3:AA$4001) - MIN(training!AA$3:AA$4001))</f>
        <v>0</v>
      </c>
      <c r="AB3817">
        <v>0</v>
      </c>
    </row>
    <row r="3818" spans="1:28" x14ac:dyDescent="0.35">
      <c r="A3818">
        <v>2321</v>
      </c>
      <c r="B3818">
        <v>1</v>
      </c>
      <c r="C3818">
        <v>1</v>
      </c>
      <c r="D3818">
        <f>(training!D3818 - MIN(training!$D$3:$D$4001)) / (MAX(training!$D$3:$D$4001) - MIN(training!$D$3:$D$4001))</f>
        <v>4.0404040404040407E-2</v>
      </c>
      <c r="E3818">
        <f t="shared" si="118"/>
        <v>1</v>
      </c>
      <c r="F3818">
        <f t="shared" si="119"/>
        <v>0</v>
      </c>
      <c r="G3818">
        <v>2</v>
      </c>
      <c r="H3818">
        <v>1</v>
      </c>
      <c r="I3818">
        <f>(training!I3818 - MIN(training!I$3:I$4001)) / (MAX(training!I$3:I$4001) - MIN(training!I$3:I$4001))</f>
        <v>5.5555555555555552E-2</v>
      </c>
      <c r="J3818">
        <v>-1</v>
      </c>
      <c r="K3818">
        <v>-1</v>
      </c>
      <c r="L3818">
        <v>-1</v>
      </c>
      <c r="M3818">
        <v>0</v>
      </c>
      <c r="N3818">
        <v>0</v>
      </c>
      <c r="O3818">
        <v>0</v>
      </c>
      <c r="P3818">
        <f>(training!P3818 - MIN(training!P$3:P$4001)) / (MAX(training!P$3:P$4001) - MIN(training!P$3:P$4001))</f>
        <v>1.5094540079293327E-2</v>
      </c>
      <c r="Q3818">
        <f>(training!Q3818 - MIN(training!Q$3:Q$4001)) / (MAX(training!Q$3:Q$4001) - MIN(training!Q$3:Q$4001))</f>
        <v>2.5402648133368365E-2</v>
      </c>
      <c r="R3818">
        <f>(training!R3818 - MIN(training!R$3:R$4001)) / (MAX(training!R$3:R$4001) - MIN(training!R$3:R$4001))</f>
        <v>5.8223381276190249E-2</v>
      </c>
      <c r="S3818">
        <f>(training!S3818 - MIN(training!S$3:S$4001)) / (MAX(training!S$3:S$4001) - MIN(training!S$3:S$4001))</f>
        <v>3.8157439007441105E-2</v>
      </c>
      <c r="T3818">
        <f>(training!T3818 - MIN(training!T$3:T$4001)) / (MAX(training!T$3:T$4001) - MIN(training!T$3:T$4001))</f>
        <v>4.9920147021578098E-2</v>
      </c>
      <c r="U3818">
        <f>(training!U3818 - MIN(training!U$3:U$4001)) / (MAX(training!U$3:U$4001) - MIN(training!U$3:U$4001))</f>
        <v>0.27626613139348033</v>
      </c>
      <c r="V3818">
        <f>(training!V3818 - MIN(training!V$3:V$4001)) / (MAX(training!V$3:V$4001) - MIN(training!V$3:V$4001))</f>
        <v>3.0599999999999998E-3</v>
      </c>
      <c r="W3818">
        <f>(training!W3818 - MIN(training!W$3:W$4001)) / (MAX(training!W$3:W$4001) - MIN(training!W$3:W$4001))</f>
        <v>5.6850148199972708E-2</v>
      </c>
      <c r="X3818">
        <f>(training!X3818 - MIN(training!X$3:X$4001)) / (MAX(training!X$3:X$4001) - MIN(training!X$3:X$4001))</f>
        <v>1.1160216061782955E-3</v>
      </c>
      <c r="Y3818">
        <f>(training!Y3818 - MIN(training!Y$3:Y$4001)) / (MAX(training!Y$3:Y$4001) - MIN(training!Y$3:Y$4001))</f>
        <v>4.8780487804878049E-3</v>
      </c>
      <c r="Z3818">
        <f>(training!Z3818 - MIN(training!Z$3:Z$4001)) / (MAX(training!Z$3:Z$4001) - MIN(training!Z$3:Z$4001))</f>
        <v>3.0120481927710845E-3</v>
      </c>
      <c r="AA3818">
        <f>(training!AA3818 - MIN(training!AA$3:AA$4001)) / (MAX(training!AA$3:AA$4001) - MIN(training!AA$3:AA$4001))</f>
        <v>1.8915534571922537E-3</v>
      </c>
      <c r="AB3818">
        <v>0</v>
      </c>
    </row>
    <row r="3819" spans="1:28" x14ac:dyDescent="0.35">
      <c r="A3819">
        <v>2322</v>
      </c>
      <c r="B3819">
        <v>2</v>
      </c>
      <c r="C3819">
        <v>1</v>
      </c>
      <c r="D3819">
        <f>(training!D3819 - MIN(training!$D$3:$D$4001)) / (MAX(training!$D$3:$D$4001) - MIN(training!$D$3:$D$4001))</f>
        <v>2.0202020202020204E-2</v>
      </c>
      <c r="E3819">
        <f t="shared" si="118"/>
        <v>0</v>
      </c>
      <c r="F3819">
        <f t="shared" si="119"/>
        <v>1</v>
      </c>
      <c r="G3819">
        <v>2</v>
      </c>
      <c r="H3819">
        <v>1</v>
      </c>
      <c r="I3819">
        <f>(training!I3819 - MIN(training!I$3:I$4001)) / (MAX(training!I$3:I$4001) - MIN(training!I$3:I$4001))</f>
        <v>0.33333333333333331</v>
      </c>
      <c r="J3819">
        <v>-1</v>
      </c>
      <c r="K3819">
        <v>3</v>
      </c>
      <c r="L3819">
        <v>2</v>
      </c>
      <c r="M3819">
        <v>0</v>
      </c>
      <c r="N3819">
        <v>-1</v>
      </c>
      <c r="O3819">
        <v>3</v>
      </c>
      <c r="P3819">
        <f>(training!P3819 - MIN(training!P$3:P$4001)) / (MAX(training!P$3:P$4001) - MIN(training!P$3:P$4001))</f>
        <v>1.6475686410316919E-2</v>
      </c>
      <c r="Q3819">
        <f>(training!Q3819 - MIN(training!Q$3:Q$4001)) / (MAX(training!Q$3:Q$4001) - MIN(training!Q$3:Q$4001))</f>
        <v>2.6039151923143655E-2</v>
      </c>
      <c r="R3819">
        <f>(training!R3819 - MIN(training!R$3:R$4001)) / (MAX(training!R$3:R$4001) - MIN(training!R$3:R$4001))</f>
        <v>2.6566953605479057E-2</v>
      </c>
      <c r="S3819">
        <f>(training!S3819 - MIN(training!S$3:S$4001)) / (MAX(training!S$3:S$4001) - MIN(training!S$3:S$4001))</f>
        <v>1.740596038323998E-2</v>
      </c>
      <c r="T3819">
        <f>(training!T3819 - MIN(training!T$3:T$4001)) / (MAX(training!T$3:T$4001) - MIN(training!T$3:T$4001))</f>
        <v>3.1807230933139093E-2</v>
      </c>
      <c r="U3819">
        <f>(training!U3819 - MIN(training!U$3:U$4001)) / (MAX(training!U$3:U$4001) - MIN(training!U$3:U$4001))</f>
        <v>0.26231357592254317</v>
      </c>
      <c r="V3819">
        <f>(training!V3819 - MIN(training!V$3:V$4001)) / (MAX(training!V$3:V$4001) - MIN(training!V$3:V$4001))</f>
        <v>0</v>
      </c>
      <c r="W3819">
        <f>(training!W3819 - MIN(training!W$3:W$4001)) / (MAX(training!W$3:W$4001) - MIN(training!W$3:W$4001))</f>
        <v>0</v>
      </c>
      <c r="X3819">
        <f>(training!X3819 - MIN(training!X$3:X$4001)) / (MAX(training!X$3:X$4001) - MIN(training!X$3:X$4001))</f>
        <v>0</v>
      </c>
      <c r="Y3819">
        <f>(training!Y3819 - MIN(training!Y$3:Y$4001)) / (MAX(training!Y$3:Y$4001) - MIN(training!Y$3:Y$4001))</f>
        <v>1.0034146341463414E-2</v>
      </c>
      <c r="Z3819">
        <f>(training!Z3819 - MIN(training!Z$3:Z$4001)) / (MAX(training!Z$3:Z$4001) - MIN(training!Z$3:Z$4001))</f>
        <v>0</v>
      </c>
      <c r="AA3819">
        <f>(training!AA3819 - MIN(training!AA$3:AA$4001)) / (MAX(training!AA$3:AA$4001) - MIN(training!AA$3:AA$4001))</f>
        <v>0</v>
      </c>
      <c r="AB3819">
        <v>0</v>
      </c>
    </row>
    <row r="3820" spans="1:28" x14ac:dyDescent="0.35">
      <c r="A3820">
        <v>2323</v>
      </c>
      <c r="B3820">
        <v>2</v>
      </c>
      <c r="C3820">
        <v>1</v>
      </c>
      <c r="D3820">
        <f>(training!D3820 - MIN(training!$D$3:$D$4001)) / (MAX(training!$D$3:$D$4001) - MIN(training!$D$3:$D$4001))</f>
        <v>4.0404040404040407E-2</v>
      </c>
      <c r="E3820">
        <f t="shared" si="118"/>
        <v>0</v>
      </c>
      <c r="F3820">
        <f t="shared" si="119"/>
        <v>1</v>
      </c>
      <c r="G3820">
        <v>1</v>
      </c>
      <c r="H3820">
        <v>2</v>
      </c>
      <c r="I3820">
        <f>(training!I3820 - MIN(training!I$3:I$4001)) / (MAX(training!I$3:I$4001) - MIN(training!I$3:I$4001))</f>
        <v>0.59259259259259256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f>(training!P3820 - MIN(training!P$3:P$4001)) / (MAX(training!P$3:P$4001) - MIN(training!P$3:P$4001))</f>
        <v>6.6567779858350773E-2</v>
      </c>
      <c r="Q3820">
        <f>(training!Q3820 - MIN(training!Q$3:Q$4001)) / (MAX(training!Q$3:Q$4001) - MIN(training!Q$3:Q$4001))</f>
        <v>7.5141156116930313E-2</v>
      </c>
      <c r="R3820">
        <f>(training!R3820 - MIN(training!R$3:R$4001)) / (MAX(training!R$3:R$4001) - MIN(training!R$3:R$4001))</f>
        <v>0.10997338253887816</v>
      </c>
      <c r="S3820">
        <f>(training!S3820 - MIN(training!S$3:S$4001)) / (MAX(training!S$3:S$4001) - MIN(training!S$3:S$4001))</f>
        <v>3.8761904551802034E-2</v>
      </c>
      <c r="T3820">
        <f>(training!T3820 - MIN(training!T$3:T$4001)) / (MAX(training!T$3:T$4001) - MIN(training!T$3:T$4001))</f>
        <v>4.8533447199703615E-2</v>
      </c>
      <c r="U3820">
        <f>(training!U3820 - MIN(training!U$3:U$4001)) / (MAX(training!U$3:U$4001) - MIN(training!U$3:U$4001))</f>
        <v>0.27584807729697286</v>
      </c>
      <c r="V3820">
        <f>(training!V3820 - MIN(training!V$3:V$4001)) / (MAX(training!V$3:V$4001) - MIN(training!V$3:V$4001))</f>
        <v>8.3466666666666672E-3</v>
      </c>
      <c r="W3820">
        <f>(training!W3820 - MIN(training!W$3:W$4001)) / (MAX(training!W$3:W$4001) - MIN(training!W$3:W$4001))</f>
        <v>5.9773505154339891E-3</v>
      </c>
      <c r="X3820">
        <f>(training!X3820 - MIN(training!X$3:X$4001)) / (MAX(training!X$3:X$4001) - MIN(training!X$3:X$4001))</f>
        <v>7.4327038971474483E-4</v>
      </c>
      <c r="Y3820">
        <f>(training!Y3820 - MIN(training!Y$3:Y$4001)) / (MAX(training!Y$3:Y$4001) - MIN(training!Y$3:Y$4001))</f>
        <v>4.8780487804878049E-3</v>
      </c>
      <c r="Z3820">
        <f>(training!Z3820 - MIN(training!Z$3:Z$4001)) / (MAX(training!Z$3:Z$4001) - MIN(training!Z$3:Z$4001))</f>
        <v>6.048192771084337E-3</v>
      </c>
      <c r="AA3820">
        <f>(training!AA3820 - MIN(training!AA$3:AA$4001)) / (MAX(training!AA$3:AA$4001) - MIN(training!AA$3:AA$4001))</f>
        <v>2.8619203807318801E-3</v>
      </c>
      <c r="AB3820">
        <v>0</v>
      </c>
    </row>
    <row r="3821" spans="1:28" x14ac:dyDescent="0.35">
      <c r="A3821">
        <v>2324</v>
      </c>
      <c r="B3821">
        <v>1</v>
      </c>
      <c r="C3821">
        <v>1</v>
      </c>
      <c r="D3821">
        <f>(training!D3821 - MIN(training!$D$3:$D$4001)) / (MAX(training!$D$3:$D$4001) - MIN(training!$D$3:$D$4001))</f>
        <v>8.0808080808080815E-2</v>
      </c>
      <c r="E3821">
        <f t="shared" si="118"/>
        <v>1</v>
      </c>
      <c r="F3821">
        <f t="shared" si="119"/>
        <v>0</v>
      </c>
      <c r="G3821">
        <v>2</v>
      </c>
      <c r="H3821">
        <v>2</v>
      </c>
      <c r="I3821">
        <f>(training!I3821 - MIN(training!I$3:I$4001)) / (MAX(training!I$3:I$4001) - MIN(training!I$3:I$4001))</f>
        <v>0.16666666666666666</v>
      </c>
      <c r="J3821">
        <v>0</v>
      </c>
      <c r="K3821">
        <v>0</v>
      </c>
      <c r="L3821">
        <v>0</v>
      </c>
      <c r="M3821">
        <v>-2</v>
      </c>
      <c r="N3821">
        <v>-2</v>
      </c>
      <c r="O3821">
        <v>-2</v>
      </c>
      <c r="P3821">
        <f>(training!P3821 - MIN(training!P$3:P$4001)) / (MAX(training!P$3:P$4001) - MIN(training!P$3:P$4001))</f>
        <v>6.2634781800332412E-2</v>
      </c>
      <c r="Q3821">
        <f>(training!Q3821 - MIN(training!Q$3:Q$4001)) / (MAX(training!Q$3:Q$4001) - MIN(training!Q$3:Q$4001))</f>
        <v>6.4150064195670389E-2</v>
      </c>
      <c r="R3821">
        <f>(training!R3821 - MIN(training!R$3:R$4001)) / (MAX(training!R$3:R$4001) - MIN(training!R$3:R$4001))</f>
        <v>2.5253758180113172E-2</v>
      </c>
      <c r="S3821">
        <f>(training!S3821 - MIN(training!S$3:S$4001)) / (MAX(training!S$3:S$4001) - MIN(training!S$3:S$4001))</f>
        <v>1.6545589717908725E-2</v>
      </c>
      <c r="T3821">
        <f>(training!T3821 - MIN(training!T$3:T$4001)) / (MAX(training!T$3:T$4001) - MIN(training!T$3:T$4001))</f>
        <v>2.9654444870047911E-2</v>
      </c>
      <c r="U3821">
        <f>(training!U3821 - MIN(training!U$3:U$4001)) / (MAX(training!U$3:U$4001) - MIN(training!U$3:U$4001))</f>
        <v>0.26097872304454045</v>
      </c>
      <c r="V3821">
        <f>(training!V3821 - MIN(training!V$3:V$4001)) / (MAX(training!V$3:V$4001) - MIN(training!V$3:V$4001))</f>
        <v>1.3333333333333334E-2</v>
      </c>
      <c r="W3821">
        <f>(training!W3821 - MIN(training!W$3:W$4001)) / (MAX(training!W$3:W$4001) - MIN(training!W$3:W$4001))</f>
        <v>0</v>
      </c>
      <c r="X3821">
        <f>(training!X3821 - MIN(training!X$3:X$4001)) / (MAX(training!X$3:X$4001) - MIN(training!X$3:X$4001))</f>
        <v>0</v>
      </c>
      <c r="Y3821">
        <f>(training!Y3821 - MIN(training!Y$3:Y$4001)) / (MAX(training!Y$3:Y$4001) - MIN(training!Y$3:Y$4001))</f>
        <v>0</v>
      </c>
      <c r="Z3821">
        <f>(training!Z3821 - MIN(training!Z$3:Z$4001)) / (MAX(training!Z$3:Z$4001) - MIN(training!Z$3:Z$4001))</f>
        <v>0</v>
      </c>
      <c r="AA3821">
        <f>(training!AA3821 - MIN(training!AA$3:AA$4001)) / (MAX(training!AA$3:AA$4001) - MIN(training!AA$3:AA$4001))</f>
        <v>0.16078204386134157</v>
      </c>
      <c r="AB3821">
        <v>0</v>
      </c>
    </row>
    <row r="3822" spans="1:28" x14ac:dyDescent="0.35">
      <c r="A3822">
        <v>2326</v>
      </c>
      <c r="B3822">
        <v>1</v>
      </c>
      <c r="C3822">
        <v>1</v>
      </c>
      <c r="D3822">
        <f>(training!D3822 - MIN(training!$D$3:$D$4001)) / (MAX(training!$D$3:$D$4001) - MIN(training!$D$3:$D$4001))</f>
        <v>4.0404040404040407E-2</v>
      </c>
      <c r="E3822">
        <f t="shared" si="118"/>
        <v>1</v>
      </c>
      <c r="F3822">
        <f t="shared" si="119"/>
        <v>0</v>
      </c>
      <c r="G3822">
        <v>3</v>
      </c>
      <c r="H3822">
        <v>2</v>
      </c>
      <c r="I3822">
        <f>(training!I3822 - MIN(training!I$3:I$4001)) / (MAX(training!I$3:I$4001) - MIN(training!I$3:I$4001))</f>
        <v>0.57407407407407407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f>(training!P3822 - MIN(training!P$3:P$4001)) / (MAX(training!P$3:P$4001) - MIN(training!P$3:P$4001))</f>
        <v>6.31986817816379E-2</v>
      </c>
      <c r="Q3822">
        <f>(training!Q3822 - MIN(training!Q$3:Q$4001)) / (MAX(training!Q$3:Q$4001) - MIN(training!Q$3:Q$4001))</f>
        <v>7.341406950978302E-2</v>
      </c>
      <c r="R3822">
        <f>(training!R3822 - MIN(training!R$3:R$4001)) / (MAX(training!R$3:R$4001) - MIN(training!R$3:R$4001))</f>
        <v>5.8245267866613014E-2</v>
      </c>
      <c r="S3822">
        <f>(training!S3822 - MIN(training!S$3:S$4001)) / (MAX(training!S$3:S$4001) - MIN(training!S$3:S$4001))</f>
        <v>3.7717326320944732E-2</v>
      </c>
      <c r="T3822">
        <f>(training!T3822 - MIN(training!T$3:T$4001)) / (MAX(training!T$3:T$4001) - MIN(training!T$3:T$4001))</f>
        <v>4.9749556779339954E-2</v>
      </c>
      <c r="U3822">
        <f>(training!U3822 - MIN(training!U$3:U$4001)) / (MAX(training!U$3:U$4001) - MIN(training!U$3:U$4001))</f>
        <v>0.2757328050277153</v>
      </c>
      <c r="V3822">
        <f>(training!V3822 - MIN(training!V$3:V$4001)) / (MAX(training!V$3:V$4001) - MIN(training!V$3:V$4001))</f>
        <v>9.8186666666666672E-2</v>
      </c>
      <c r="W3822">
        <f>(training!W3822 - MIN(training!W$3:W$4001)) / (MAX(training!W$3:W$4001) - MIN(training!W$3:W$4001))</f>
        <v>3.7739464157669675E-3</v>
      </c>
      <c r="X3822">
        <f>(training!X3822 - MIN(training!X$3:X$4001)) / (MAX(training!X$3:X$4001) - MIN(training!X$3:X$4001))</f>
        <v>7.5331458417034951E-4</v>
      </c>
      <c r="Y3822">
        <f>(training!Y3822 - MIN(training!Y$3:Y$4001)) / (MAX(training!Y$3:Y$4001) - MIN(training!Y$3:Y$4001))</f>
        <v>3.3853658536585366E-3</v>
      </c>
      <c r="Z3822">
        <f>(training!Z3822 - MIN(training!Z$3:Z$4001)) / (MAX(training!Z$3:Z$4001) - MIN(training!Z$3:Z$4001))</f>
        <v>2.1204819277108435E-3</v>
      </c>
      <c r="AA3822">
        <f>(training!AA3822 - MIN(training!AA$3:AA$4001)) / (MAX(training!AA$3:AA$4001) - MIN(training!AA$3:AA$4001))</f>
        <v>1.5094596588394185E-3</v>
      </c>
      <c r="AB3822">
        <v>0</v>
      </c>
    </row>
    <row r="3823" spans="1:28" x14ac:dyDescent="0.35">
      <c r="A3823">
        <v>2327</v>
      </c>
      <c r="B3823">
        <v>2</v>
      </c>
      <c r="C3823">
        <v>1</v>
      </c>
      <c r="D3823">
        <f>(training!D3823 - MIN(training!$D$3:$D$4001)) / (MAX(training!$D$3:$D$4001) - MIN(training!$D$3:$D$4001))</f>
        <v>7.0707070707070704E-2</v>
      </c>
      <c r="E3823">
        <f t="shared" si="118"/>
        <v>0</v>
      </c>
      <c r="F3823">
        <f t="shared" si="119"/>
        <v>1</v>
      </c>
      <c r="G3823">
        <v>2</v>
      </c>
      <c r="H3823">
        <v>2</v>
      </c>
      <c r="I3823">
        <f>(training!I3823 - MIN(training!I$3:I$4001)) / (MAX(training!I$3:I$4001) - MIN(training!I$3:I$4001))</f>
        <v>0.35185185185185186</v>
      </c>
      <c r="J3823">
        <v>0</v>
      </c>
      <c r="K3823">
        <v>0</v>
      </c>
      <c r="L3823">
        <v>0</v>
      </c>
      <c r="M3823">
        <v>0</v>
      </c>
      <c r="N3823">
        <v>0</v>
      </c>
      <c r="O3823">
        <v>0</v>
      </c>
      <c r="P3823">
        <f>(training!P3823 - MIN(training!P$3:P$4001)) / (MAX(training!P$3:P$4001) - MIN(training!P$3:P$4001))</f>
        <v>4.9345334595978944E-2</v>
      </c>
      <c r="Q3823">
        <f>(training!Q3823 - MIN(training!Q$3:Q$4001)) / (MAX(training!Q$3:Q$4001) - MIN(training!Q$3:Q$4001))</f>
        <v>7.4934936820554507E-2</v>
      </c>
      <c r="R3823">
        <f>(training!R3823 - MIN(training!R$3:R$4001)) / (MAX(training!R$3:R$4001) - MIN(training!R$3:R$4001))</f>
        <v>0.11244151650501455</v>
      </c>
      <c r="S3823">
        <f>(training!S3823 - MIN(training!S$3:S$4001)) / (MAX(training!S$3:S$4001) - MIN(training!S$3:S$4001))</f>
        <v>7.4369116664056142E-2</v>
      </c>
      <c r="T3823">
        <f>(training!T3823 - MIN(training!T$3:T$4001)) / (MAX(training!T$3:T$4001) - MIN(training!T$3:T$4001))</f>
        <v>8.575874981423455E-2</v>
      </c>
      <c r="U3823">
        <f>(training!U3823 - MIN(training!U$3:U$4001)) / (MAX(training!U$3:U$4001) - MIN(training!U$3:U$4001))</f>
        <v>0.299642579117122</v>
      </c>
      <c r="V3823">
        <f>(training!V3823 - MIN(training!V$3:V$4001)) / (MAX(training!V$3:V$4001) - MIN(training!V$3:V$4001))</f>
        <v>6.6666666666666666E-2</v>
      </c>
      <c r="W3823">
        <f>(training!W3823 - MIN(training!W$3:W$4001)) / (MAX(training!W$3:W$4001) - MIN(training!W$3:W$4001))</f>
        <v>6.9672856906467092E-3</v>
      </c>
      <c r="X3823">
        <f>(training!X3823 - MIN(training!X$3:X$4001)) / (MAX(training!X$3:X$4001) - MIN(training!X$3:X$4001))</f>
        <v>2.232043212356591E-3</v>
      </c>
      <c r="Y3823">
        <f>(training!Y3823 - MIN(training!Y$3:Y$4001)) / (MAX(training!Y$3:Y$4001) - MIN(training!Y$3:Y$4001))</f>
        <v>1.0243902439024391E-2</v>
      </c>
      <c r="Z3823">
        <f>(training!Z3823 - MIN(training!Z$3:Z$4001)) / (MAX(training!Z$3:Z$4001) - MIN(training!Z$3:Z$4001))</f>
        <v>7.5301204819277108E-3</v>
      </c>
      <c r="AA3823">
        <f>(training!AA3823 - MIN(training!AA$3:AA$4001)) / (MAX(training!AA$3:AA$4001) - MIN(training!AA$3:AA$4001))</f>
        <v>3.7831069143845074E-3</v>
      </c>
      <c r="AB3823">
        <v>0</v>
      </c>
    </row>
    <row r="3824" spans="1:28" x14ac:dyDescent="0.35">
      <c r="A3824">
        <v>2328</v>
      </c>
      <c r="B3824">
        <v>2</v>
      </c>
      <c r="C3824">
        <v>1</v>
      </c>
      <c r="D3824">
        <f>(training!D3824 - MIN(training!$D$3:$D$4001)) / (MAX(training!$D$3:$D$4001) - MIN(training!$D$3:$D$4001))</f>
        <v>4.0404040404040407E-2</v>
      </c>
      <c r="E3824">
        <f t="shared" si="118"/>
        <v>0</v>
      </c>
      <c r="F3824">
        <f t="shared" si="119"/>
        <v>1</v>
      </c>
      <c r="G3824">
        <v>2</v>
      </c>
      <c r="H3824">
        <v>2</v>
      </c>
      <c r="I3824">
        <f>(training!I3824 - MIN(training!I$3:I$4001)) / (MAX(training!I$3:I$4001) - MIN(training!I$3:I$4001))</f>
        <v>0.37037037037037035</v>
      </c>
      <c r="J3824">
        <v>0</v>
      </c>
      <c r="K3824">
        <v>0</v>
      </c>
      <c r="L3824">
        <v>0</v>
      </c>
      <c r="M3824">
        <v>-2</v>
      </c>
      <c r="N3824">
        <v>-2</v>
      </c>
      <c r="O3824">
        <v>-2</v>
      </c>
      <c r="P3824">
        <f>(training!P3824 - MIN(training!P$3:P$4001)) / (MAX(training!P$3:P$4001) - MIN(training!P$3:P$4001))</f>
        <v>6.1083035293805168E-2</v>
      </c>
      <c r="Q3824">
        <f>(training!Q3824 - MIN(training!Q$3:Q$4001)) / (MAX(training!Q$3:Q$4001) - MIN(training!Q$3:Q$4001))</f>
        <v>6.0209094469257957E-2</v>
      </c>
      <c r="R3824">
        <f>(training!R3824 - MIN(training!R$3:R$4001)) / (MAX(training!R$3:R$4001) - MIN(training!R$3:R$4001))</f>
        <v>2.5253758180113172E-2</v>
      </c>
      <c r="S3824">
        <f>(training!S3824 - MIN(training!S$3:S$4001)) / (MAX(training!S$3:S$4001) - MIN(training!S$3:S$4001))</f>
        <v>1.6545589717908725E-2</v>
      </c>
      <c r="T3824">
        <f>(training!T3824 - MIN(training!T$3:T$4001)) / (MAX(training!T$3:T$4001) - MIN(training!T$3:T$4001))</f>
        <v>2.9654444870047911E-2</v>
      </c>
      <c r="U3824">
        <f>(training!U3824 - MIN(training!U$3:U$4001)) / (MAX(training!U$3:U$4001) - MIN(training!U$3:U$4001))</f>
        <v>0.26097872304454045</v>
      </c>
      <c r="V3824">
        <f>(training!V3824 - MIN(training!V$3:V$4001)) / (MAX(training!V$3:V$4001) - MIN(training!V$3:V$4001))</f>
        <v>6.7499999999999999E-3</v>
      </c>
      <c r="W3824">
        <f>(training!W3824 - MIN(training!W$3:W$4001)) / (MAX(training!W$3:W$4001) - MIN(training!W$3:W$4001))</f>
        <v>0</v>
      </c>
      <c r="X3824">
        <f>(training!X3824 - MIN(training!X$3:X$4001)) / (MAX(training!X$3:X$4001) - MIN(training!X$3:X$4001))</f>
        <v>0</v>
      </c>
      <c r="Y3824">
        <f>(training!Y3824 - MIN(training!Y$3:Y$4001)) / (MAX(training!Y$3:Y$4001) - MIN(training!Y$3:Y$4001))</f>
        <v>0</v>
      </c>
      <c r="Z3824">
        <f>(training!Z3824 - MIN(training!Z$3:Z$4001)) / (MAX(training!Z$3:Z$4001) - MIN(training!Z$3:Z$4001))</f>
        <v>0</v>
      </c>
      <c r="AA3824">
        <f>(training!AA3824 - MIN(training!AA$3:AA$4001)) / (MAX(training!AA$3:AA$4001) - MIN(training!AA$3:AA$4001))</f>
        <v>0</v>
      </c>
      <c r="AB3824">
        <v>0</v>
      </c>
    </row>
    <row r="3825" spans="1:28" x14ac:dyDescent="0.35">
      <c r="A3825">
        <v>2329</v>
      </c>
      <c r="B3825">
        <v>2</v>
      </c>
      <c r="C3825">
        <v>1</v>
      </c>
      <c r="D3825">
        <f>(training!D3825 - MIN(training!$D$3:$D$4001)) / (MAX(training!$D$3:$D$4001) - MIN(training!$D$3:$D$4001))</f>
        <v>0.19191919191919191</v>
      </c>
      <c r="E3825">
        <f t="shared" si="118"/>
        <v>0</v>
      </c>
      <c r="F3825">
        <f t="shared" si="119"/>
        <v>1</v>
      </c>
      <c r="G3825">
        <v>2</v>
      </c>
      <c r="H3825">
        <v>2</v>
      </c>
      <c r="I3825">
        <f>(training!I3825 - MIN(training!I$3:I$4001)) / (MAX(training!I$3:I$4001) - MIN(training!I$3:I$4001))</f>
        <v>3.7037037037037035E-2</v>
      </c>
      <c r="J3825">
        <v>-1</v>
      </c>
      <c r="K3825">
        <v>-1</v>
      </c>
      <c r="L3825">
        <v>-1</v>
      </c>
      <c r="M3825">
        <v>-1</v>
      </c>
      <c r="N3825">
        <v>-2</v>
      </c>
      <c r="O3825">
        <v>-1</v>
      </c>
      <c r="P3825">
        <f>(training!P3825 - MIN(training!P$3:P$4001)) / (MAX(training!P$3:P$4001) - MIN(training!P$3:P$4001))</f>
        <v>1.5680914335216064E-2</v>
      </c>
      <c r="Q3825">
        <f>(training!Q3825 - MIN(training!Q$3:Q$4001)) / (MAX(training!Q$3:Q$4001) - MIN(training!Q$3:Q$4001))</f>
        <v>2.4456815399029382E-2</v>
      </c>
      <c r="R3825">
        <f>(training!R3825 - MIN(training!R$3:R$4001)) / (MAX(training!R$3:R$4001) - MIN(training!R$3:R$4001))</f>
        <v>2.6937342058787381E-2</v>
      </c>
      <c r="S3825">
        <f>(training!S3825 - MIN(training!S$3:S$4001)) / (MAX(training!S$3:S$4001) - MIN(training!S$3:S$4001))</f>
        <v>1.6545589717908725E-2</v>
      </c>
      <c r="T3825">
        <f>(training!T3825 - MIN(training!T$3:T$4001)) / (MAX(training!T$3:T$4001) - MIN(training!T$3:T$4001))</f>
        <v>2.9654444870047911E-2</v>
      </c>
      <c r="U3825">
        <f>(training!U3825 - MIN(training!U$3:U$4001)) / (MAX(training!U$3:U$4001) - MIN(training!U$3:U$4001))</f>
        <v>0.29442843013770426</v>
      </c>
      <c r="V3825">
        <f>(training!V3825 - MIN(training!V$3:V$4001)) / (MAX(training!V$3:V$4001) - MIN(training!V$3:V$4001))</f>
        <v>0</v>
      </c>
      <c r="W3825">
        <f>(training!W3825 - MIN(training!W$3:W$4001)) / (MAX(training!W$3:W$4001) - MIN(training!W$3:W$4001))</f>
        <v>3.0075449897958295E-3</v>
      </c>
      <c r="X3825">
        <f>(training!X3825 - MIN(training!X$3:X$4001)) / (MAX(training!X$3:X$4001) - MIN(training!X$3:X$4001))</f>
        <v>0</v>
      </c>
      <c r="Y3825">
        <f>(training!Y3825 - MIN(training!Y$3:Y$4001)) / (MAX(training!Y$3:Y$4001) - MIN(training!Y$3:Y$4001))</f>
        <v>0</v>
      </c>
      <c r="Z3825">
        <f>(training!Z3825 - MIN(training!Z$3:Z$4001)) / (MAX(training!Z$3:Z$4001) - MIN(training!Z$3:Z$4001))</f>
        <v>0.16468975903614458</v>
      </c>
      <c r="AA3825">
        <f>(training!AA3825 - MIN(training!AA$3:AA$4001)) / (MAX(training!AA$3:AA$4001) - MIN(training!AA$3:AA$4001))</f>
        <v>1.6494346146716451E-3</v>
      </c>
      <c r="AB3825">
        <v>0</v>
      </c>
    </row>
    <row r="3826" spans="1:28" x14ac:dyDescent="0.35">
      <c r="A3826">
        <v>2330</v>
      </c>
      <c r="B3826">
        <v>2</v>
      </c>
      <c r="C3826">
        <v>1</v>
      </c>
      <c r="D3826">
        <f>(training!D3826 - MIN(training!$D$3:$D$4001)) / (MAX(training!$D$3:$D$4001) - MIN(training!$D$3:$D$4001))</f>
        <v>8.0808080808080815E-2</v>
      </c>
      <c r="E3826">
        <f t="shared" si="118"/>
        <v>0</v>
      </c>
      <c r="F3826">
        <f t="shared" si="119"/>
        <v>1</v>
      </c>
      <c r="G3826">
        <v>2</v>
      </c>
      <c r="H3826">
        <v>1</v>
      </c>
      <c r="I3826">
        <f>(training!I3826 - MIN(training!I$3:I$4001)) / (MAX(training!I$3:I$4001) - MIN(training!I$3:I$4001))</f>
        <v>0.27777777777777779</v>
      </c>
      <c r="J3826">
        <v>0</v>
      </c>
      <c r="K3826">
        <v>0</v>
      </c>
      <c r="L3826">
        <v>0</v>
      </c>
      <c r="M3826">
        <v>0</v>
      </c>
      <c r="N3826">
        <v>0</v>
      </c>
      <c r="O3826">
        <v>0</v>
      </c>
      <c r="P3826">
        <f>(training!P3826 - MIN(training!P$3:P$4001)) / (MAX(training!P$3:P$4001) - MIN(training!P$3:P$4001))</f>
        <v>0.10593045029252311</v>
      </c>
      <c r="Q3826">
        <f>(training!Q3826 - MIN(training!Q$3:Q$4001)) / (MAX(training!Q$3:Q$4001) - MIN(training!Q$3:Q$4001))</f>
        <v>0.11227847536522131</v>
      </c>
      <c r="R3826">
        <f>(training!R3826 - MIN(training!R$3:R$4001)) / (MAX(training!R$3:R$4001) - MIN(training!R$3:R$4001))</f>
        <v>0.17490416198770647</v>
      </c>
      <c r="S3826">
        <f>(training!S3826 - MIN(training!S$3:S$4001)) / (MAX(training!S$3:S$4001) - MIN(training!S$3:S$4001))</f>
        <v>7.0080499809174204E-2</v>
      </c>
      <c r="T3826">
        <f>(training!T3826 - MIN(training!T$3:T$4001)) / (MAX(training!T$3:T$4001) - MIN(training!T$3:T$4001))</f>
        <v>8.1850872731306756E-2</v>
      </c>
      <c r="U3826">
        <f>(training!U3826 - MIN(training!U$3:U$4001)) / (MAX(training!U$3:U$4001) - MIN(training!U$3:U$4001))</f>
        <v>0.28563008206617091</v>
      </c>
      <c r="V3826">
        <f>(training!V3826 - MIN(training!V$3:V$4001)) / (MAX(training!V$3:V$4001) - MIN(training!V$3:V$4001))</f>
        <v>1.6666666666666666E-2</v>
      </c>
      <c r="W3826">
        <f>(training!W3826 - MIN(training!W$3:W$4001)) / (MAX(training!W$3:W$4001) - MIN(training!W$3:W$4001))</f>
        <v>1.0160624965526451E-2</v>
      </c>
      <c r="X3826">
        <f>(training!X3826 - MIN(training!X$3:X$4001)) / (MAX(training!X$3:X$4001) - MIN(training!X$3:X$4001))</f>
        <v>2.232043212356591E-3</v>
      </c>
      <c r="Y3826">
        <f>(training!Y3826 - MIN(training!Y$3:Y$4001)) / (MAX(training!Y$3:Y$4001) - MIN(training!Y$3:Y$4001))</f>
        <v>1.0243902439024391E-2</v>
      </c>
      <c r="Z3826">
        <f>(training!Z3826 - MIN(training!Z$3:Z$4001)) / (MAX(training!Z$3:Z$4001) - MIN(training!Z$3:Z$4001))</f>
        <v>3.0120481927710845E-3</v>
      </c>
      <c r="AA3826">
        <f>(training!AA3826 - MIN(training!AA$3:AA$4001)) / (MAX(training!AA$3:AA$4001) - MIN(training!AA$3:AA$4001))</f>
        <v>1.8915534571922537E-3</v>
      </c>
      <c r="AB3826">
        <v>0</v>
      </c>
    </row>
    <row r="3827" spans="1:28" x14ac:dyDescent="0.35">
      <c r="A3827">
        <v>2331</v>
      </c>
      <c r="B3827">
        <v>1</v>
      </c>
      <c r="C3827">
        <v>1</v>
      </c>
      <c r="D3827">
        <f>(training!D3827 - MIN(training!$D$3:$D$4001)) / (MAX(training!$D$3:$D$4001) - MIN(training!$D$3:$D$4001))</f>
        <v>0.23232323232323232</v>
      </c>
      <c r="E3827">
        <f t="shared" si="118"/>
        <v>1</v>
      </c>
      <c r="F3827">
        <f t="shared" si="119"/>
        <v>0</v>
      </c>
      <c r="G3827">
        <v>1</v>
      </c>
      <c r="H3827">
        <v>2</v>
      </c>
      <c r="I3827">
        <f>(training!I3827 - MIN(training!I$3:I$4001)) / (MAX(training!I$3:I$4001) - MIN(training!I$3:I$4001))</f>
        <v>0.12962962962962962</v>
      </c>
      <c r="J3827">
        <v>0</v>
      </c>
      <c r="K3827">
        <v>0</v>
      </c>
      <c r="L3827">
        <v>0</v>
      </c>
      <c r="M3827">
        <v>0</v>
      </c>
      <c r="N3827">
        <v>0</v>
      </c>
      <c r="O3827">
        <v>0</v>
      </c>
      <c r="P3827">
        <f>(training!P3827 - MIN(training!P$3:P$4001)) / (MAX(training!P$3:P$4001) - MIN(training!P$3:P$4001))</f>
        <v>0.21867162735200946</v>
      </c>
      <c r="Q3827">
        <f>(training!Q3827 - MIN(training!Q$3:Q$4001)) / (MAX(training!Q$3:Q$4001) - MIN(training!Q$3:Q$4001))</f>
        <v>0.21635874226057988</v>
      </c>
      <c r="R3827">
        <f>(training!R3827 - MIN(training!R$3:R$4001)) / (MAX(training!R$3:R$4001) - MIN(training!R$3:R$4001))</f>
        <v>0.34073885762099498</v>
      </c>
      <c r="S3827">
        <f>(training!S3827 - MIN(training!S$3:S$4001)) / (MAX(training!S$3:S$4001) - MIN(training!S$3:S$4001))</f>
        <v>0.21657956332879616</v>
      </c>
      <c r="T3827">
        <f>(training!T3827 - MIN(training!T$3:T$4001)) / (MAX(training!T$3:T$4001) - MIN(training!T$3:T$4001))</f>
        <v>0.21280138481600325</v>
      </c>
      <c r="U3827">
        <f>(training!U3827 - MIN(training!U$3:U$4001)) / (MAX(training!U$3:U$4001) - MIN(training!U$3:U$4001))</f>
        <v>0.39021891740895603</v>
      </c>
      <c r="V3827">
        <f>(training!V3827 - MIN(training!V$3:V$4001)) / (MAX(training!V$3:V$4001) - MIN(training!V$3:V$4001))</f>
        <v>2.3333333333333334E-2</v>
      </c>
      <c r="W3827">
        <f>(training!W3827 - MIN(training!W$3:W$4001)) / (MAX(training!W$3:W$4001) - MIN(training!W$3:W$4001))</f>
        <v>2.0321249931052901E-2</v>
      </c>
      <c r="X3827">
        <f>(training!X3827 - MIN(training!X$3:X$4001)) / (MAX(training!X$3:X$4001) - MIN(training!X$3:X$4001))</f>
        <v>7.8121512432480691E-3</v>
      </c>
      <c r="Y3827">
        <f>(training!Y3827 - MIN(training!Y$3:Y$4001)) / (MAX(training!Y$3:Y$4001) - MIN(training!Y$3:Y$4001))</f>
        <v>3.1707317073170732E-2</v>
      </c>
      <c r="Z3827">
        <f>(training!Z3827 - MIN(training!Z$3:Z$4001)) / (MAX(training!Z$3:Z$4001) - MIN(training!Z$3:Z$4001))</f>
        <v>1.8072289156626505E-2</v>
      </c>
      <c r="AA3827">
        <f>(training!AA3827 - MIN(training!AA$3:AA$4001)) / (MAX(training!AA$3:AA$4001) - MIN(training!AA$3:AA$4001))</f>
        <v>1.1349320743153523E-2</v>
      </c>
      <c r="AB3827">
        <v>0</v>
      </c>
    </row>
    <row r="3828" spans="1:28" x14ac:dyDescent="0.35">
      <c r="A3828">
        <v>2333</v>
      </c>
      <c r="B3828">
        <v>1</v>
      </c>
      <c r="C3828">
        <v>1</v>
      </c>
      <c r="D3828">
        <f>(training!D3828 - MIN(training!$D$3:$D$4001)) / (MAX(training!$D$3:$D$4001) - MIN(training!$D$3:$D$4001))</f>
        <v>0</v>
      </c>
      <c r="E3828">
        <f t="shared" si="118"/>
        <v>1</v>
      </c>
      <c r="F3828">
        <f t="shared" si="119"/>
        <v>0</v>
      </c>
      <c r="G3828">
        <v>1</v>
      </c>
      <c r="H3828">
        <v>2</v>
      </c>
      <c r="I3828">
        <f>(training!I3828 - MIN(training!I$3:I$4001)) / (MAX(training!I$3:I$4001) - MIN(training!I$3:I$4001))</f>
        <v>3.7037037037037035E-2</v>
      </c>
      <c r="J3828">
        <v>2</v>
      </c>
      <c r="K3828">
        <v>2</v>
      </c>
      <c r="L3828">
        <v>2</v>
      </c>
      <c r="M3828">
        <v>2</v>
      </c>
      <c r="N3828">
        <v>-2</v>
      </c>
      <c r="O3828">
        <v>-1</v>
      </c>
      <c r="P3828">
        <f>(training!P3828 - MIN(training!P$3:P$4001)) / (MAX(training!P$3:P$4001) - MIN(training!P$3:P$4001))</f>
        <v>1.7478856304595888E-2</v>
      </c>
      <c r="Q3828">
        <f>(training!Q3828 - MIN(training!Q$3:Q$4001)) / (MAX(training!Q$3:Q$4001) - MIN(training!Q$3:Q$4001))</f>
        <v>2.996525006568283E-2</v>
      </c>
      <c r="R3828">
        <f>(training!R3828 - MIN(training!R$3:R$4001)) / (MAX(training!R$3:R$4001) - MIN(training!R$3:R$4001))</f>
        <v>3.4134663140119634E-2</v>
      </c>
      <c r="S3828">
        <f>(training!S3828 - MIN(training!S$3:S$4001)) / (MAX(training!S$3:S$4001) - MIN(training!S$3:S$4001))</f>
        <v>1.6545589717908725E-2</v>
      </c>
      <c r="T3828">
        <f>(training!T3828 - MIN(training!T$3:T$4001)) / (MAX(training!T$3:T$4001) - MIN(training!T$3:T$4001))</f>
        <v>2.9654444870047911E-2</v>
      </c>
      <c r="U3828">
        <f>(training!U3828 - MIN(training!U$3:U$4001)) / (MAX(training!U$3:U$4001) - MIN(training!U$3:U$4001))</f>
        <v>0.26109399531379801</v>
      </c>
      <c r="V3828">
        <f>(training!V3828 - MIN(training!V$3:V$4001)) / (MAX(training!V$3:V$4001) - MIN(training!V$3:V$4001))</f>
        <v>0.01</v>
      </c>
      <c r="W3828">
        <f>(training!W3828 - MIN(training!W$3:W$4001)) / (MAX(training!W$3:W$4001) - MIN(training!W$3:W$4001))</f>
        <v>0</v>
      </c>
      <c r="X3828">
        <f>(training!X3828 - MIN(training!X$3:X$4001)) / (MAX(training!X$3:X$4001) - MIN(training!X$3:X$4001))</f>
        <v>0</v>
      </c>
      <c r="Y3828">
        <f>(training!Y3828 - MIN(training!Y$3:Y$4001)) / (MAX(training!Y$3:Y$4001) - MIN(training!Y$3:Y$4001))</f>
        <v>0</v>
      </c>
      <c r="Z3828">
        <f>(training!Z3828 - MIN(training!Z$3:Z$4001)) / (MAX(training!Z$3:Z$4001) - MIN(training!Z$3:Z$4001))</f>
        <v>4.5180722891566266E-4</v>
      </c>
      <c r="AA3828">
        <f>(training!AA3828 - MIN(training!AA$3:AA$4001)) / (MAX(training!AA$3:AA$4001) - MIN(training!AA$3:AA$4001))</f>
        <v>5.2017720072786979E-4</v>
      </c>
      <c r="AB3828">
        <v>0</v>
      </c>
    </row>
    <row r="3829" spans="1:28" x14ac:dyDescent="0.35">
      <c r="A3829">
        <v>2334</v>
      </c>
      <c r="B3829">
        <v>2</v>
      </c>
      <c r="C3829">
        <v>1</v>
      </c>
      <c r="D3829">
        <f>(training!D3829 - MIN(training!$D$3:$D$4001)) / (MAX(training!$D$3:$D$4001) - MIN(training!$D$3:$D$4001))</f>
        <v>0.20202020202020202</v>
      </c>
      <c r="E3829">
        <f t="shared" si="118"/>
        <v>0</v>
      </c>
      <c r="F3829">
        <f t="shared" si="119"/>
        <v>1</v>
      </c>
      <c r="G3829">
        <v>1</v>
      </c>
      <c r="H3829">
        <v>1</v>
      </c>
      <c r="I3829">
        <f>(training!I3829 - MIN(training!I$3:I$4001)) / (MAX(training!I$3:I$4001) - MIN(training!I$3:I$4001))</f>
        <v>0.31481481481481483</v>
      </c>
      <c r="J3829">
        <v>-1</v>
      </c>
      <c r="K3829">
        <v>-1</v>
      </c>
      <c r="L3829">
        <v>2</v>
      </c>
      <c r="M3829">
        <v>2</v>
      </c>
      <c r="N3829">
        <v>-1</v>
      </c>
      <c r="O3829">
        <v>-1</v>
      </c>
      <c r="P3829">
        <f>(training!P3829 - MIN(training!P$3:P$4001)) / (MAX(training!P$3:P$4001) - MIN(training!P$3:P$4001))</f>
        <v>1.7107009215474152E-2</v>
      </c>
      <c r="Q3829">
        <f>(training!Q3829 - MIN(training!Q$3:Q$4001)) / (MAX(training!Q$3:Q$4001) - MIN(training!Q$3:Q$4001))</f>
        <v>2.9159210219752436E-2</v>
      </c>
      <c r="R3829">
        <f>(training!R3829 - MIN(training!R$3:R$4001)) / (MAX(training!R$3:R$4001) - MIN(training!R$3:R$4001))</f>
        <v>3.2770960198393526E-2</v>
      </c>
      <c r="S3829">
        <f>(training!S3829 - MIN(training!S$3:S$4001)) / (MAX(training!S$3:S$4001) - MIN(training!S$3:S$4001))</f>
        <v>1.6545589717908725E-2</v>
      </c>
      <c r="T3829">
        <f>(training!T3829 - MIN(training!T$3:T$4001)) / (MAX(training!T$3:T$4001) - MIN(training!T$3:T$4001))</f>
        <v>3.9393787166171639E-2</v>
      </c>
      <c r="U3829">
        <f>(training!U3829 - MIN(training!U$3:U$4001)) / (MAX(training!U$3:U$4001) - MIN(training!U$3:U$4001))</f>
        <v>0.26547818395456119</v>
      </c>
      <c r="V3829">
        <f>(training!V3829 - MIN(training!V$3:V$4001)) / (MAX(training!V$3:V$4001) - MIN(training!V$3:V$4001))</f>
        <v>1.4883333333333333E-2</v>
      </c>
      <c r="W3829">
        <f>(training!W3829 - MIN(training!W$3:W$4001)) / (MAX(training!W$3:W$4001) - MIN(training!W$3:W$4001))</f>
        <v>0</v>
      </c>
      <c r="X3829">
        <f>(training!X3829 - MIN(training!X$3:X$4001)) / (MAX(training!X$3:X$4001) - MIN(training!X$3:X$4001))</f>
        <v>0</v>
      </c>
      <c r="Y3829">
        <f>(training!Y3829 - MIN(training!Y$3:Y$4001)) / (MAX(training!Y$3:Y$4001) - MIN(training!Y$3:Y$4001))</f>
        <v>4.5395121951219509E-2</v>
      </c>
      <c r="Z3829">
        <f>(training!Z3829 - MIN(training!Z$3:Z$4001)) / (MAX(training!Z$3:Z$4001) - MIN(training!Z$3:Z$4001))</f>
        <v>1.76355421686747E-2</v>
      </c>
      <c r="AA3829">
        <f>(training!AA3829 - MIN(training!AA$3:AA$4001)) / (MAX(training!AA$3:AA$4001) - MIN(training!AA$3:AA$4001))</f>
        <v>1.8612886018771778E-2</v>
      </c>
      <c r="AB3829">
        <v>0</v>
      </c>
    </row>
    <row r="3830" spans="1:28" x14ac:dyDescent="0.35">
      <c r="A3830">
        <v>2335</v>
      </c>
      <c r="B3830">
        <v>2</v>
      </c>
      <c r="C3830">
        <v>1</v>
      </c>
      <c r="D3830">
        <f>(training!D3830 - MIN(training!$D$3:$D$4001)) / (MAX(training!$D$3:$D$4001) - MIN(training!$D$3:$D$4001))</f>
        <v>0.13131313131313133</v>
      </c>
      <c r="E3830">
        <f t="shared" si="118"/>
        <v>0</v>
      </c>
      <c r="F3830">
        <f t="shared" si="119"/>
        <v>1</v>
      </c>
      <c r="G3830">
        <v>2</v>
      </c>
      <c r="H3830">
        <v>2</v>
      </c>
      <c r="I3830">
        <f>(training!I3830 - MIN(training!I$3:I$4001)) / (MAX(training!I$3:I$4001) - MIN(training!I$3:I$4001))</f>
        <v>9.2592592592592587E-2</v>
      </c>
      <c r="J3830">
        <v>0</v>
      </c>
      <c r="K3830">
        <v>0</v>
      </c>
      <c r="L3830">
        <v>0</v>
      </c>
      <c r="M3830">
        <v>0</v>
      </c>
      <c r="N3830">
        <v>-1</v>
      </c>
      <c r="O3830">
        <v>-1</v>
      </c>
      <c r="P3830">
        <f>(training!P3830 - MIN(training!P$3:P$4001)) / (MAX(training!P$3:P$4001) - MIN(training!P$3:P$4001))</f>
        <v>2.7400226990173634E-2</v>
      </c>
      <c r="Q3830">
        <f>(training!Q3830 - MIN(training!Q$3:Q$4001)) / (MAX(training!Q$3:Q$4001) - MIN(training!Q$3:Q$4001))</f>
        <v>3.927486157034011E-2</v>
      </c>
      <c r="R3830">
        <f>(training!R3830 - MIN(training!R$3:R$4001)) / (MAX(training!R$3:R$4001) - MIN(training!R$3:R$4001))</f>
        <v>4.8453544028243804E-2</v>
      </c>
      <c r="S3830">
        <f>(training!S3830 - MIN(training!S$3:S$4001)) / (MAX(training!S$3:S$4001) - MIN(training!S$3:S$4001))</f>
        <v>3.1668258720077301E-2</v>
      </c>
      <c r="T3830">
        <f>(training!T3830 - MIN(training!T$3:T$4001)) / (MAX(training!T$3:T$4001) - MIN(training!T$3:T$4001))</f>
        <v>3.0165169030859043E-2</v>
      </c>
      <c r="U3830">
        <f>(training!U3830 - MIN(training!U$3:U$4001)) / (MAX(training!U$3:U$4001) - MIN(training!U$3:U$4001))</f>
        <v>0.2598644244417172</v>
      </c>
      <c r="V3830">
        <f>(training!V3830 - MIN(training!V$3:V$4001)) / (MAX(training!V$3:V$4001) - MIN(training!V$3:V$4001))</f>
        <v>1.1266666666666666E-2</v>
      </c>
      <c r="W3830">
        <f>(training!W3830 - MIN(training!W$3:W$4001)) / (MAX(training!W$3:W$4001) - MIN(training!W$3:W$4001))</f>
        <v>3.4836428453233546E-3</v>
      </c>
      <c r="X3830">
        <f>(training!X3830 - MIN(training!X$3:X$4001)) / (MAX(training!X$3:X$4001) - MIN(training!X$3:X$4001))</f>
        <v>2.232043212356591E-3</v>
      </c>
      <c r="Y3830">
        <f>(training!Y3830 - MIN(training!Y$3:Y$4001)) / (MAX(training!Y$3:Y$4001) - MIN(training!Y$3:Y$4001))</f>
        <v>2.4390243902439024E-3</v>
      </c>
      <c r="Z3830">
        <f>(training!Z3830 - MIN(training!Z$3:Z$4001)) / (MAX(training!Z$3:Z$4001) - MIN(training!Z$3:Z$4001))</f>
        <v>0</v>
      </c>
      <c r="AA3830">
        <f>(training!AA3830 - MIN(training!AA$3:AA$4001)) / (MAX(training!AA$3:AA$4001) - MIN(training!AA$3:AA$4001))</f>
        <v>0</v>
      </c>
      <c r="AB3830">
        <v>0</v>
      </c>
    </row>
    <row r="3831" spans="1:28" x14ac:dyDescent="0.35">
      <c r="A3831">
        <v>2336</v>
      </c>
      <c r="B3831">
        <v>2</v>
      </c>
      <c r="C3831">
        <v>1</v>
      </c>
      <c r="D3831">
        <f>(training!D3831 - MIN(training!$D$3:$D$4001)) / (MAX(training!$D$3:$D$4001) - MIN(training!$D$3:$D$4001))</f>
        <v>4.0404040404040407E-2</v>
      </c>
      <c r="E3831">
        <f t="shared" si="118"/>
        <v>0</v>
      </c>
      <c r="F3831">
        <f t="shared" si="119"/>
        <v>1</v>
      </c>
      <c r="G3831">
        <v>1</v>
      </c>
      <c r="H3831">
        <v>1</v>
      </c>
      <c r="I3831">
        <f>(training!I3831 - MIN(training!I$3:I$4001)) / (MAX(training!I$3:I$4001) - MIN(training!I$3:I$4001))</f>
        <v>0.14814814814814814</v>
      </c>
      <c r="J3831">
        <v>0</v>
      </c>
      <c r="K3831">
        <v>0</v>
      </c>
      <c r="L3831">
        <v>0</v>
      </c>
      <c r="M3831">
        <v>0</v>
      </c>
      <c r="N3831">
        <v>0</v>
      </c>
      <c r="O3831">
        <v>0</v>
      </c>
      <c r="P3831">
        <f>(training!P3831 - MIN(training!P$3:P$4001)) / (MAX(training!P$3:P$4001) - MIN(training!P$3:P$4001))</f>
        <v>4.5055812817896064E-2</v>
      </c>
      <c r="Q3831">
        <f>(training!Q3831 - MIN(training!Q$3:Q$4001)) / (MAX(training!Q$3:Q$4001) - MIN(training!Q$3:Q$4001))</f>
        <v>5.4983219896196346E-2</v>
      </c>
      <c r="R3831">
        <f>(training!R3831 - MIN(training!R$3:R$4001)) / (MAX(training!R$3:R$4001) - MIN(training!R$3:R$4001))</f>
        <v>7.9025743681088806E-2</v>
      </c>
      <c r="S3831">
        <f>(training!S3831 - MIN(training!S$3:S$4001)) / (MAX(training!S$3:S$4001) - MIN(training!S$3:S$4001))</f>
        <v>5.3058397107389701E-2</v>
      </c>
      <c r="T3831">
        <f>(training!T3831 - MIN(training!T$3:T$4001)) / (MAX(training!T$3:T$4001) - MIN(training!T$3:T$4001))</f>
        <v>6.5151867178228073E-2</v>
      </c>
      <c r="U3831">
        <f>(training!U3831 - MIN(training!U$3:U$4001)) / (MAX(training!U$3:U$4001) - MIN(training!U$3:U$4001))</f>
        <v>0.28802697678493344</v>
      </c>
      <c r="V3831">
        <f>(training!V3831 - MIN(training!V$3:V$4001)) / (MAX(training!V$3:V$4001) - MIN(training!V$3:V$4001))</f>
        <v>6.0499999999999998E-3</v>
      </c>
      <c r="W3831">
        <f>(training!W3831 - MIN(training!W$3:W$4001)) / (MAX(training!W$3:W$4001) - MIN(training!W$3:W$4001))</f>
        <v>5.8060714088722576E-3</v>
      </c>
      <c r="X3831">
        <f>(training!X3831 - MIN(training!X$3:X$4001)) / (MAX(training!X$3:X$4001) - MIN(training!X$3:X$4001))</f>
        <v>2.232043212356591E-3</v>
      </c>
      <c r="Y3831">
        <f>(training!Y3831 - MIN(training!Y$3:Y$4001)) / (MAX(training!Y$3:Y$4001) - MIN(training!Y$3:Y$4001))</f>
        <v>7.3170731707317077E-3</v>
      </c>
      <c r="Z3831">
        <f>(training!Z3831 - MIN(training!Z$3:Z$4001)) / (MAX(training!Z$3:Z$4001) - MIN(training!Z$3:Z$4001))</f>
        <v>6.024096385542169E-3</v>
      </c>
      <c r="AA3831">
        <f>(training!AA3831 - MIN(training!AA$3:AA$4001)) / (MAX(training!AA$3:AA$4001) - MIN(training!AA$3:AA$4001))</f>
        <v>2.8373301857883807E-3</v>
      </c>
      <c r="AB3831">
        <v>0</v>
      </c>
    </row>
    <row r="3832" spans="1:28" x14ac:dyDescent="0.35">
      <c r="A3832">
        <v>2338</v>
      </c>
      <c r="B3832">
        <v>2</v>
      </c>
      <c r="C3832">
        <v>1</v>
      </c>
      <c r="D3832">
        <f>(training!D3832 - MIN(training!$D$3:$D$4001)) / (MAX(training!$D$3:$D$4001) - MIN(training!$D$3:$D$4001))</f>
        <v>0.22222222222222221</v>
      </c>
      <c r="E3832">
        <f t="shared" si="118"/>
        <v>0</v>
      </c>
      <c r="F3832">
        <f t="shared" si="119"/>
        <v>1</v>
      </c>
      <c r="G3832">
        <v>3</v>
      </c>
      <c r="H3832">
        <v>1</v>
      </c>
      <c r="I3832">
        <f>(training!I3832 - MIN(training!I$3:I$4001)) / (MAX(training!I$3:I$4001) - MIN(training!I$3:I$4001))</f>
        <v>0.44444444444444442</v>
      </c>
      <c r="J3832">
        <v>-1</v>
      </c>
      <c r="K3832">
        <v>-1</v>
      </c>
      <c r="L3832">
        <v>-2</v>
      </c>
      <c r="M3832">
        <v>-1</v>
      </c>
      <c r="N3832">
        <v>0</v>
      </c>
      <c r="O3832">
        <v>-1</v>
      </c>
      <c r="P3832">
        <f>(training!P3832 - MIN(training!P$3:P$4001)) / (MAX(training!P$3:P$4001) - MIN(training!P$3:P$4001))</f>
        <v>1.6364336595167828E-2</v>
      </c>
      <c r="Q3832">
        <f>(training!Q3832 - MIN(training!Q$3:Q$4001)) / (MAX(training!Q$3:Q$4001) - MIN(training!Q$3:Q$4001))</f>
        <v>3.2830508558596518E-2</v>
      </c>
      <c r="R3832">
        <f>(training!R3832 - MIN(training!R$3:R$4001)) / (MAX(training!R$3:R$4001) - MIN(training!R$3:R$4001))</f>
        <v>3.4887225133887007E-2</v>
      </c>
      <c r="S3832">
        <f>(training!S3832 - MIN(training!S$3:S$4001)) / (MAX(training!S$3:S$4001) - MIN(training!S$3:S$4001))</f>
        <v>2.7985210448870819E-2</v>
      </c>
      <c r="T3832">
        <f>(training!T3832 - MIN(training!T$3:T$4001)) / (MAX(training!T$3:T$4001) - MIN(training!T$3:T$4001))</f>
        <v>4.0118010771256277E-2</v>
      </c>
      <c r="U3832">
        <f>(training!U3832 - MIN(training!U$3:U$4001)) / (MAX(training!U$3:U$4001) - MIN(training!U$3:U$4001))</f>
        <v>0.2619992668683675</v>
      </c>
      <c r="V3832">
        <f>(training!V3832 - MIN(training!V$3:V$4001)) / (MAX(training!V$3:V$4001) - MIN(training!V$3:V$4001))</f>
        <v>2.8116666666666668E-2</v>
      </c>
      <c r="W3832">
        <f>(training!W3832 - MIN(training!W$3:W$4001)) / (MAX(training!W$3:W$4001) - MIN(training!W$3:W$4001))</f>
        <v>1.7287577619917147E-2</v>
      </c>
      <c r="X3832">
        <f>(training!X3832 - MIN(training!X$3:X$4001)) / (MAX(training!X$3:X$4001) - MIN(training!X$3:X$4001))</f>
        <v>1.1574260077675104E-2</v>
      </c>
      <c r="Y3832">
        <f>(training!Y3832 - MIN(training!Y$3:Y$4001)) / (MAX(training!Y$3:Y$4001) - MIN(training!Y$3:Y$4001))</f>
        <v>0</v>
      </c>
      <c r="Z3832">
        <f>(training!Z3832 - MIN(training!Z$3:Z$4001)) / (MAX(training!Z$3:Z$4001) - MIN(training!Z$3:Z$4001))</f>
        <v>4.0120481927710845E-3</v>
      </c>
      <c r="AA3832">
        <f>(training!AA3832 - MIN(training!AA$3:AA$4001)) / (MAX(training!AA$3:AA$4001) - MIN(training!AA$3:AA$4001))</f>
        <v>0</v>
      </c>
      <c r="AB3832">
        <v>0</v>
      </c>
    </row>
    <row r="3833" spans="1:28" x14ac:dyDescent="0.35">
      <c r="A3833">
        <v>2339</v>
      </c>
      <c r="B3833">
        <v>2</v>
      </c>
      <c r="C3833">
        <v>1</v>
      </c>
      <c r="D3833">
        <f>(training!D3833 - MIN(training!$D$3:$D$4001)) / (MAX(training!$D$3:$D$4001) - MIN(training!$D$3:$D$4001))</f>
        <v>0.14141414141414141</v>
      </c>
      <c r="E3833">
        <f t="shared" si="118"/>
        <v>0</v>
      </c>
      <c r="F3833">
        <f t="shared" si="119"/>
        <v>1</v>
      </c>
      <c r="G3833">
        <v>2</v>
      </c>
      <c r="H3833">
        <v>2</v>
      </c>
      <c r="I3833">
        <f>(training!I3833 - MIN(training!I$3:I$4001)) / (MAX(training!I$3:I$4001) - MIN(training!I$3:I$4001))</f>
        <v>0.1111111111111111</v>
      </c>
      <c r="J3833">
        <v>-1</v>
      </c>
      <c r="K3833">
        <v>-1</v>
      </c>
      <c r="L3833">
        <v>-1</v>
      </c>
      <c r="M3833">
        <v>-1</v>
      </c>
      <c r="N3833">
        <v>0</v>
      </c>
      <c r="O3833">
        <v>0</v>
      </c>
      <c r="P3833">
        <f>(training!P3833 - MIN(training!P$3:P$4001)) / (MAX(training!P$3:P$4001) - MIN(training!P$3:P$4001))</f>
        <v>1.9716068186949189E-2</v>
      </c>
      <c r="Q3833">
        <f>(training!Q3833 - MIN(training!Q$3:Q$4001)) / (MAX(training!Q$3:Q$4001) - MIN(training!Q$3:Q$4001))</f>
        <v>3.0676111774824391E-2</v>
      </c>
      <c r="R3833">
        <f>(training!R3833 - MIN(training!R$3:R$4001)) / (MAX(training!R$3:R$4001) - MIN(training!R$3:R$4001))</f>
        <v>3.0775913302164584E-2</v>
      </c>
      <c r="S3833">
        <f>(training!S3833 - MIN(training!S$3:S$4001)) / (MAX(training!S$3:S$4001) - MIN(training!S$3:S$4001))</f>
        <v>2.8863229743234509E-2</v>
      </c>
      <c r="T3833">
        <f>(training!T3833 - MIN(training!T$3:T$4001)) / (MAX(training!T$3:T$4001) - MIN(training!T$3:T$4001))</f>
        <v>4.6310541221091232E-2</v>
      </c>
      <c r="U3833">
        <f>(training!U3833 - MIN(training!U$3:U$4001)) / (MAX(training!U$3:U$4001) - MIN(training!U$3:U$4001))</f>
        <v>0.27348038488642223</v>
      </c>
      <c r="V3833">
        <f>(training!V3833 - MIN(training!V$3:V$4001)) / (MAX(training!V$3:V$4001) - MIN(training!V$3:V$4001))</f>
        <v>2.0789999999999999E-2</v>
      </c>
      <c r="W3833">
        <f>(training!W3833 - MIN(training!W$3:W$4001)) / (MAX(training!W$3:W$4001) - MIN(training!W$3:W$4001))</f>
        <v>9.5219571105505021E-3</v>
      </c>
      <c r="X3833">
        <f>(training!X3833 - MIN(training!X$3:X$4001)) / (MAX(training!X$3:X$4001) - MIN(training!X$3:X$4001))</f>
        <v>1.2462613276193028E-2</v>
      </c>
      <c r="Y3833">
        <f>(training!Y3833 - MIN(training!Y$3:Y$4001)) / (MAX(training!Y$3:Y$4001) - MIN(training!Y$3:Y$4001))</f>
        <v>4.878048780487805E-2</v>
      </c>
      <c r="Z3833">
        <f>(training!Z3833 - MIN(training!Z$3:Z$4001)) / (MAX(training!Z$3:Z$4001) - MIN(training!Z$3:Z$4001))</f>
        <v>2.066265060240964E-3</v>
      </c>
      <c r="AA3833">
        <f>(training!AA3833 - MIN(training!AA$3:AA$4001)) / (MAX(training!AA$3:AA$4001) - MIN(training!AA$3:AA$4001))</f>
        <v>6.6582681693167335E-4</v>
      </c>
      <c r="AB3833">
        <v>0</v>
      </c>
    </row>
    <row r="3834" spans="1:28" x14ac:dyDescent="0.35">
      <c r="A3834">
        <v>2340</v>
      </c>
      <c r="B3834">
        <v>1</v>
      </c>
      <c r="C3834">
        <v>1</v>
      </c>
      <c r="D3834">
        <f>(training!D3834 - MIN(training!$D$3:$D$4001)) / (MAX(training!$D$3:$D$4001) - MIN(training!$D$3:$D$4001))</f>
        <v>0.23232323232323232</v>
      </c>
      <c r="E3834">
        <f t="shared" si="118"/>
        <v>1</v>
      </c>
      <c r="F3834">
        <f t="shared" si="119"/>
        <v>0</v>
      </c>
      <c r="G3834">
        <v>2</v>
      </c>
      <c r="H3834">
        <v>1</v>
      </c>
      <c r="I3834">
        <f>(training!I3834 - MIN(training!I$3:I$4001)) / (MAX(training!I$3:I$4001) - MIN(training!I$3:I$4001))</f>
        <v>0.27777777777777779</v>
      </c>
      <c r="J3834">
        <v>0</v>
      </c>
      <c r="K3834">
        <v>0</v>
      </c>
      <c r="L3834">
        <v>0</v>
      </c>
      <c r="M3834">
        <v>0</v>
      </c>
      <c r="N3834">
        <v>0</v>
      </c>
      <c r="O3834">
        <v>0</v>
      </c>
      <c r="P3834">
        <f>(training!P3834 - MIN(training!P$3:P$4001)) / (MAX(training!P$3:P$4001) - MIN(training!P$3:P$4001))</f>
        <v>2.5695246793074247E-2</v>
      </c>
      <c r="Q3834">
        <f>(training!Q3834 - MIN(training!Q$3:Q$4001)) / (MAX(training!Q$3:Q$4001) - MIN(training!Q$3:Q$4001))</f>
        <v>0.1681668789998364</v>
      </c>
      <c r="R3834">
        <f>(training!R3834 - MIN(training!R$3:R$4001)) / (MAX(training!R$3:R$4001) - MIN(training!R$3:R$4001))</f>
        <v>0.26585304669756604</v>
      </c>
      <c r="S3834">
        <f>(training!S3834 - MIN(training!S$3:S$4001)) / (MAX(training!S$3:S$4001) - MIN(training!S$3:S$4001))</f>
        <v>0.17486592557131922</v>
      </c>
      <c r="T3834">
        <f>(training!T3834 - MIN(training!T$3:T$4001)) / (MAX(training!T$3:T$4001) - MIN(training!T$3:T$4001))</f>
        <v>0.18129451829711168</v>
      </c>
      <c r="U3834">
        <f>(training!U3834 - MIN(training!U$3:U$4001)) / (MAX(training!U$3:U$4001) - MIN(training!U$3:U$4001))</f>
        <v>0.37173308782901587</v>
      </c>
      <c r="V3834">
        <f>(training!V3834 - MIN(training!V$3:V$4001)) / (MAX(training!V$3:V$4001) - MIN(training!V$3:V$4001))</f>
        <v>0.46671000000000001</v>
      </c>
      <c r="W3834">
        <f>(training!W3834 - MIN(training!W$3:W$4001)) / (MAX(training!W$3:W$4001) - MIN(training!W$3:W$4001))</f>
        <v>1.5113203877294487E-2</v>
      </c>
      <c r="X3834">
        <f>(training!X3834 - MIN(training!X$3:X$4001)) / (MAX(training!X$3:X$4001) - MIN(training!X$3:X$4001))</f>
        <v>5.5890362037409047E-3</v>
      </c>
      <c r="Y3834">
        <f>(training!Y3834 - MIN(training!Y$3:Y$4001)) / (MAX(training!Y$3:Y$4001) - MIN(training!Y$3:Y$4001))</f>
        <v>2.9321951219512195E-2</v>
      </c>
      <c r="Z3834">
        <f>(training!Z3834 - MIN(training!Z$3:Z$4001)) / (MAX(training!Z$3:Z$4001) - MIN(training!Z$3:Z$4001))</f>
        <v>1.5813253012048192E-2</v>
      </c>
      <c r="AA3834">
        <f>(training!AA3834 - MIN(training!AA$3:AA$4001)) / (MAX(training!AA$3:AA$4001) - MIN(training!AA$3:AA$4001))</f>
        <v>9.5201885500486132E-3</v>
      </c>
      <c r="AB3834">
        <v>0</v>
      </c>
    </row>
    <row r="3835" spans="1:28" x14ac:dyDescent="0.35">
      <c r="A3835">
        <v>2341</v>
      </c>
      <c r="B3835">
        <v>1</v>
      </c>
      <c r="C3835">
        <v>1</v>
      </c>
      <c r="D3835">
        <f>(training!D3835 - MIN(training!$D$3:$D$4001)) / (MAX(training!$D$3:$D$4001) - MIN(training!$D$3:$D$4001))</f>
        <v>7.0707070707070704E-2</v>
      </c>
      <c r="E3835">
        <f t="shared" si="118"/>
        <v>1</v>
      </c>
      <c r="F3835">
        <f t="shared" si="119"/>
        <v>0</v>
      </c>
      <c r="G3835">
        <v>2</v>
      </c>
      <c r="H3835">
        <v>2</v>
      </c>
      <c r="I3835">
        <f>(training!I3835 - MIN(training!I$3:I$4001)) / (MAX(training!I$3:I$4001) - MIN(training!I$3:I$4001))</f>
        <v>7.407407407407407E-2</v>
      </c>
      <c r="J3835">
        <v>1</v>
      </c>
      <c r="K3835">
        <v>2</v>
      </c>
      <c r="L3835">
        <v>2</v>
      </c>
      <c r="M3835">
        <v>2</v>
      </c>
      <c r="N3835">
        <v>0</v>
      </c>
      <c r="O3835">
        <v>0</v>
      </c>
      <c r="P3835">
        <f>(training!P3835 - MIN(training!P$3:P$4001)) / (MAX(training!P$3:P$4001) - MIN(training!P$3:P$4001))</f>
        <v>9.8233011236115747E-2</v>
      </c>
      <c r="Q3835">
        <f>(training!Q3835 - MIN(training!Q$3:Q$4001)) / (MAX(training!Q$3:Q$4001) - MIN(training!Q$3:Q$4001))</f>
        <v>0.10340807130428747</v>
      </c>
      <c r="R3835">
        <f>(training!R3835 - MIN(training!R$3:R$4001)) / (MAX(training!R$3:R$4001) - MIN(training!R$3:R$4001))</f>
        <v>0.10466504256941837</v>
      </c>
      <c r="S3835">
        <f>(training!S3835 - MIN(training!S$3:S$4001)) / (MAX(training!S$3:S$4001) - MIN(training!S$3:S$4001))</f>
        <v>6.6526507137767407E-2</v>
      </c>
      <c r="T3835">
        <f>(training!T3835 - MIN(training!T$3:T$4001)) / (MAX(training!T$3:T$4001) - MIN(training!T$3:T$4001))</f>
        <v>7.8071723254485054E-2</v>
      </c>
      <c r="U3835">
        <f>(training!U3835 - MIN(training!U$3:U$4001)) / (MAX(training!U$3:U$4001) - MIN(training!U$3:U$4001))</f>
        <v>0.29735941970402691</v>
      </c>
      <c r="V3835">
        <f>(training!V3835 - MIN(training!V$3:V$4001)) / (MAX(training!V$3:V$4001) - MIN(training!V$3:V$4001))</f>
        <v>0</v>
      </c>
      <c r="W3835">
        <f>(training!W3835 - MIN(training!W$3:W$4001)) / (MAX(training!W$3:W$4001) - MIN(training!W$3:W$4001))</f>
        <v>1.0645431928167285E-2</v>
      </c>
      <c r="X3835">
        <f>(training!X3835 - MIN(training!X$3:X$4001)) / (MAX(training!X$3:X$4001) - MIN(training!X$3:X$4001))</f>
        <v>0</v>
      </c>
      <c r="Y3835">
        <f>(training!Y3835 - MIN(training!Y$3:Y$4001)) / (MAX(training!Y$3:Y$4001) - MIN(training!Y$3:Y$4001))</f>
        <v>8.1951219512195125E-3</v>
      </c>
      <c r="Z3835">
        <f>(training!Z3835 - MIN(training!Z$3:Z$4001)) / (MAX(training!Z$3:Z$4001) - MIN(training!Z$3:Z$4001))</f>
        <v>5.5662650602409641E-3</v>
      </c>
      <c r="AA3835">
        <f>(training!AA3835 - MIN(training!AA$3:AA$4001)) / (MAX(training!AA$3:AA$4001) - MIN(training!AA$3:AA$4001))</f>
        <v>3.5239640907491687E-3</v>
      </c>
      <c r="AB3835">
        <v>0</v>
      </c>
    </row>
    <row r="3836" spans="1:28" x14ac:dyDescent="0.35">
      <c r="A3836">
        <v>2342</v>
      </c>
      <c r="B3836">
        <v>2</v>
      </c>
      <c r="C3836">
        <v>1</v>
      </c>
      <c r="D3836">
        <f>(training!D3836 - MIN(training!$D$3:$D$4001)) / (MAX(training!$D$3:$D$4001) - MIN(training!$D$3:$D$4001))</f>
        <v>0.13131313131313133</v>
      </c>
      <c r="E3836">
        <f t="shared" si="118"/>
        <v>0</v>
      </c>
      <c r="F3836">
        <f t="shared" si="119"/>
        <v>1</v>
      </c>
      <c r="G3836">
        <v>3</v>
      </c>
      <c r="H3836">
        <v>2</v>
      </c>
      <c r="I3836">
        <f>(training!I3836 - MIN(training!I$3:I$4001)) / (MAX(training!I$3:I$4001) - MIN(training!I$3:I$4001))</f>
        <v>0.22222222222222221</v>
      </c>
      <c r="J3836">
        <v>1</v>
      </c>
      <c r="K3836">
        <v>-2</v>
      </c>
      <c r="L3836">
        <v>-2</v>
      </c>
      <c r="M3836">
        <v>-1</v>
      </c>
      <c r="N3836">
        <v>-1</v>
      </c>
      <c r="O3836">
        <v>-1</v>
      </c>
      <c r="P3836">
        <f>(training!P3836 - MIN(training!P$3:P$4001)) / (MAX(training!P$3:P$4001) - MIN(training!P$3:P$4001))</f>
        <v>1.4696132483805753E-2</v>
      </c>
      <c r="Q3836">
        <f>(training!Q3836 - MIN(training!Q$3:Q$4001)) / (MAX(training!Q$3:Q$4001) - MIN(training!Q$3:Q$4001))</f>
        <v>2.4492507200325191E-2</v>
      </c>
      <c r="R3836">
        <f>(training!R3836 - MIN(training!R$3:R$4001)) / (MAX(training!R$3:R$4001) - MIN(training!R$3:R$4001))</f>
        <v>2.5253758180113172E-2</v>
      </c>
      <c r="S3836">
        <f>(training!S3836 - MIN(training!S$3:S$4001)) / (MAX(training!S$3:S$4001) - MIN(training!S$3:S$4001))</f>
        <v>2.1671413412516848E-2</v>
      </c>
      <c r="T3836">
        <f>(training!T3836 - MIN(training!T$3:T$4001)) / (MAX(training!T$3:T$4001) - MIN(training!T$3:T$4001))</f>
        <v>2.9916086345873286E-2</v>
      </c>
      <c r="U3836">
        <f>(training!U3836 - MIN(training!U$3:U$4001)) / (MAX(training!U$3:U$4001) - MIN(training!U$3:U$4001))</f>
        <v>0.26455523731870556</v>
      </c>
      <c r="V3836">
        <f>(training!V3836 - MIN(training!V$3:V$4001)) / (MAX(training!V$3:V$4001) - MIN(training!V$3:V$4001))</f>
        <v>0</v>
      </c>
      <c r="W3836">
        <f>(training!W3836 - MIN(training!W$3:W$4001)) / (MAX(training!W$3:W$4001) - MIN(training!W$3:W$4001))</f>
        <v>0</v>
      </c>
      <c r="X3836">
        <f>(training!X3836 - MIN(training!X$3:X$4001)) / (MAX(training!X$3:X$4001) - MIN(training!X$3:X$4001))</f>
        <v>5.1861524039105399E-3</v>
      </c>
      <c r="Y3836">
        <f>(training!Y3836 - MIN(training!Y$3:Y$4001)) / (MAX(training!Y$3:Y$4001) - MIN(training!Y$3:Y$4001))</f>
        <v>2.6453658536585364E-2</v>
      </c>
      <c r="Z3836">
        <f>(training!Z3836 - MIN(training!Z$3:Z$4001)) / (MAX(training!Z$3:Z$4001) - MIN(training!Z$3:Z$4001))</f>
        <v>1.3265060240963855E-2</v>
      </c>
      <c r="AA3836">
        <f>(training!AA3836 - MIN(training!AA$3:AA$4001)) / (MAX(training!AA$3:AA$4001) - MIN(training!AA$3:AA$4001))</f>
        <v>0</v>
      </c>
      <c r="AB3836">
        <v>0</v>
      </c>
    </row>
    <row r="3837" spans="1:28" x14ac:dyDescent="0.35">
      <c r="A3837">
        <v>2343</v>
      </c>
      <c r="B3837">
        <v>1</v>
      </c>
      <c r="C3837">
        <v>1</v>
      </c>
      <c r="D3837">
        <f>(training!D3837 - MIN(training!$D$3:$D$4001)) / (MAX(training!$D$3:$D$4001) - MIN(training!$D$3:$D$4001))</f>
        <v>0.28282828282828282</v>
      </c>
      <c r="E3837">
        <f t="shared" si="118"/>
        <v>1</v>
      </c>
      <c r="F3837">
        <f t="shared" si="119"/>
        <v>0</v>
      </c>
      <c r="G3837">
        <v>2</v>
      </c>
      <c r="H3837">
        <v>1</v>
      </c>
      <c r="I3837">
        <f>(training!I3837 - MIN(training!I$3:I$4001)) / (MAX(training!I$3:I$4001) - MIN(training!I$3:I$4001))</f>
        <v>0.53703703703703709</v>
      </c>
      <c r="J3837">
        <v>0</v>
      </c>
      <c r="K3837">
        <v>0</v>
      </c>
      <c r="L3837">
        <v>0</v>
      </c>
      <c r="M3837">
        <v>0</v>
      </c>
      <c r="N3837">
        <v>0</v>
      </c>
      <c r="O3837">
        <v>0</v>
      </c>
      <c r="P3837">
        <f>(training!P3837 - MIN(training!P$3:P$4001)) / (MAX(training!P$3:P$4001) - MIN(training!P$3:P$4001))</f>
        <v>0.10532160176198313</v>
      </c>
      <c r="Q3837">
        <f>(training!Q3837 - MIN(training!Q$3:Q$4001)) / (MAX(training!Q$3:Q$4001) - MIN(training!Q$3:Q$4001))</f>
        <v>0.10302835019605705</v>
      </c>
      <c r="R3837">
        <f>(training!R3837 - MIN(training!R$3:R$4001)) / (MAX(training!R$3:R$4001) - MIN(training!R$3:R$4001))</f>
        <v>0.16213081110020522</v>
      </c>
      <c r="S3837">
        <f>(training!S3837 - MIN(training!S$3:S$4001)) / (MAX(training!S$3:S$4001) - MIN(training!S$3:S$4001))</f>
        <v>0.10923729243557699</v>
      </c>
      <c r="T3837">
        <f>(training!T3837 - MIN(training!T$3:T$4001)) / (MAX(training!T$3:T$4001) - MIN(training!T$3:T$4001))</f>
        <v>0.1201960008623703</v>
      </c>
      <c r="U3837">
        <f>(training!U3837 - MIN(training!U$3:U$4001)) / (MAX(training!U$3:U$4001) - MIN(training!U$3:U$4001))</f>
        <v>0.33018511957960972</v>
      </c>
      <c r="V3837">
        <f>(training!V3837 - MIN(training!V$3:V$4001)) / (MAX(training!V$3:V$4001) - MIN(training!V$3:V$4001))</f>
        <v>1.153E-2</v>
      </c>
      <c r="W3837">
        <f>(training!W3837 - MIN(training!W$3:W$4001)) / (MAX(training!W$3:W$4001) - MIN(training!W$3:W$4001))</f>
        <v>1.1612142817744515E-2</v>
      </c>
      <c r="X3837">
        <f>(training!X3837 - MIN(training!X$3:X$4001)) / (MAX(training!X$3:X$4001) - MIN(training!X$3:X$4001))</f>
        <v>5.580108030891478E-3</v>
      </c>
      <c r="Y3837">
        <f>(training!Y3837 - MIN(training!Y$3:Y$4001)) / (MAX(training!Y$3:Y$4001) - MIN(training!Y$3:Y$4001))</f>
        <v>1.9512195121951219E-2</v>
      </c>
      <c r="Z3837">
        <f>(training!Z3837 - MIN(training!Z$3:Z$4001)) / (MAX(training!Z$3:Z$4001) - MIN(training!Z$3:Z$4001))</f>
        <v>1.5060240963855422E-2</v>
      </c>
      <c r="AA3837">
        <f>(training!AA3837 - MIN(training!AA$3:AA$4001)) / (MAX(training!AA$3:AA$4001) - MIN(training!AA$3:AA$4001))</f>
        <v>9.4577672859612692E-3</v>
      </c>
      <c r="AB3837">
        <v>0</v>
      </c>
    </row>
    <row r="3838" spans="1:28" x14ac:dyDescent="0.35">
      <c r="A3838">
        <v>2344</v>
      </c>
      <c r="B3838">
        <v>1</v>
      </c>
      <c r="C3838">
        <v>1</v>
      </c>
      <c r="D3838">
        <f>(training!D3838 - MIN(training!$D$3:$D$4001)) / (MAX(training!$D$3:$D$4001) - MIN(training!$D$3:$D$4001))</f>
        <v>7.0707070707070704E-2</v>
      </c>
      <c r="E3838">
        <f t="shared" si="118"/>
        <v>1</v>
      </c>
      <c r="F3838">
        <f t="shared" si="119"/>
        <v>0</v>
      </c>
      <c r="G3838">
        <v>5</v>
      </c>
      <c r="H3838">
        <v>1</v>
      </c>
      <c r="I3838">
        <f>(training!I3838 - MIN(training!I$3:I$4001)) / (MAX(training!I$3:I$4001) - MIN(training!I$3:I$4001))</f>
        <v>0.14814814814814814</v>
      </c>
      <c r="J3838">
        <v>0</v>
      </c>
      <c r="K3838">
        <v>0</v>
      </c>
      <c r="L3838">
        <v>0</v>
      </c>
      <c r="M3838">
        <v>0</v>
      </c>
      <c r="N3838">
        <v>0</v>
      </c>
      <c r="O3838">
        <v>0</v>
      </c>
      <c r="P3838">
        <f>(training!P3838 - MIN(training!P$3:P$4001)) / (MAX(training!P$3:P$4001) - MIN(training!P$3:P$4001))</f>
        <v>9.6966279394052696E-2</v>
      </c>
      <c r="Q3838">
        <f>(training!Q3838 - MIN(training!Q$3:Q$4001)) / (MAX(training!Q$3:Q$4001) - MIN(training!Q$3:Q$4001))</f>
        <v>0.10200221090880249</v>
      </c>
      <c r="R3838">
        <f>(training!R3838 - MIN(training!R$3:R$4001)) / (MAX(training!R$3:R$4001) - MIN(training!R$3:R$4001))</f>
        <v>0.15884277178515449</v>
      </c>
      <c r="S3838">
        <f>(training!S3838 - MIN(training!S$3:S$4001)) / (MAX(training!S$3:S$4001) - MIN(training!S$3:S$4001))</f>
        <v>0.10600097508675405</v>
      </c>
      <c r="T3838">
        <f>(training!T3838 - MIN(training!T$3:T$4001)) / (MAX(training!T$3:T$4001) - MIN(training!T$3:T$4001))</f>
        <v>0.11394486272195047</v>
      </c>
      <c r="U3838">
        <f>(training!U3838 - MIN(training!U$3:U$4001)) / (MAX(training!U$3:U$4001) - MIN(training!U$3:U$4001))</f>
        <v>0.31252002855678351</v>
      </c>
      <c r="V3838">
        <f>(training!V3838 - MIN(training!V$3:V$4001)) / (MAX(training!V$3:V$4001) - MIN(training!V$3:V$4001))</f>
        <v>1.0019999999999999E-2</v>
      </c>
      <c r="W3838">
        <f>(training!W3838 - MIN(training!W$3:W$4001)) / (MAX(training!W$3:W$4001) - MIN(training!W$3:W$4001))</f>
        <v>7.6669172954158165E-3</v>
      </c>
      <c r="X3838">
        <f>(training!X3838 - MIN(training!X$3:X$4001)) / (MAX(training!X$3:X$4001) - MIN(training!X$3:X$4001))</f>
        <v>3.1549930806660416E-3</v>
      </c>
      <c r="Y3838">
        <f>(training!Y3838 - MIN(training!Y$3:Y$4001)) / (MAX(training!Y$3:Y$4001) - MIN(training!Y$3:Y$4001))</f>
        <v>1.3029268292682927E-2</v>
      </c>
      <c r="Z3838">
        <f>(training!Z3838 - MIN(training!Z$3:Z$4001)) / (MAX(training!Z$3:Z$4001) - MIN(training!Z$3:Z$4001))</f>
        <v>7.864457831325302E-3</v>
      </c>
      <c r="AA3838">
        <f>(training!AA3838 - MIN(training!AA$3:AA$4001)) / (MAX(training!AA$3:AA$4001) - MIN(training!AA$3:AA$4001))</f>
        <v>4.5718847060336769E-3</v>
      </c>
      <c r="AB3838">
        <v>0</v>
      </c>
    </row>
    <row r="3839" spans="1:28" x14ac:dyDescent="0.35">
      <c r="A3839">
        <v>2345</v>
      </c>
      <c r="B3839">
        <v>1</v>
      </c>
      <c r="C3839">
        <v>1</v>
      </c>
      <c r="D3839">
        <f>(training!D3839 - MIN(training!$D$3:$D$4001)) / (MAX(training!$D$3:$D$4001) - MIN(training!$D$3:$D$4001))</f>
        <v>0.39393939393939392</v>
      </c>
      <c r="E3839">
        <f t="shared" si="118"/>
        <v>1</v>
      </c>
      <c r="F3839">
        <f t="shared" si="119"/>
        <v>0</v>
      </c>
      <c r="G3839">
        <v>2</v>
      </c>
      <c r="H3839">
        <v>1</v>
      </c>
      <c r="I3839">
        <f>(training!I3839 - MIN(training!I$3:I$4001)) / (MAX(training!I$3:I$4001) - MIN(training!I$3:I$4001))</f>
        <v>0.24074074074074073</v>
      </c>
      <c r="J3839">
        <v>0</v>
      </c>
      <c r="K3839">
        <v>0</v>
      </c>
      <c r="L3839">
        <v>0</v>
      </c>
      <c r="M3839">
        <v>0</v>
      </c>
      <c r="N3839">
        <v>0</v>
      </c>
      <c r="O3839">
        <v>0</v>
      </c>
      <c r="P3839">
        <f>(training!P3839 - MIN(training!P$3:P$4001)) / (MAX(training!P$3:P$4001) - MIN(training!P$3:P$4001))</f>
        <v>0.39545529304921762</v>
      </c>
      <c r="Q3839">
        <f>(training!Q3839 - MIN(training!Q$3:Q$4001)) / (MAX(training!Q$3:Q$4001) - MIN(training!Q$3:Q$4001))</f>
        <v>0.41555865104819878</v>
      </c>
      <c r="R3839">
        <f>(training!R3839 - MIN(training!R$3:R$4001)) / (MAX(training!R$3:R$4001) - MIN(training!R$3:R$4001))</f>
        <v>0.69638753407152876</v>
      </c>
      <c r="S3839">
        <f>(training!S3839 - MIN(training!S$3:S$4001)) / (MAX(training!S$3:S$4001) - MIN(training!S$3:S$4001))</f>
        <v>0.24887655445815399</v>
      </c>
      <c r="T3839">
        <f>(training!T3839 - MIN(training!T$3:T$4001)) / (MAX(training!T$3:T$4001) - MIN(training!T$3:T$4001))</f>
        <v>0.2422140729623885</v>
      </c>
      <c r="U3839">
        <f>(training!U3839 - MIN(training!U$3:U$4001)) / (MAX(training!U$3:U$4001) - MIN(training!U$3:U$4001))</f>
        <v>0.3265870878151832</v>
      </c>
      <c r="V3839">
        <f>(training!V3839 - MIN(training!V$3:V$4001)) / (MAX(training!V$3:V$4001) - MIN(training!V$3:V$4001))</f>
        <v>9.3333333333333338E-2</v>
      </c>
      <c r="W3839">
        <f>(training!W3839 - MIN(training!W$3:W$4001)) / (MAX(training!W$3:W$4001) - MIN(training!W$3:W$4001))</f>
        <v>4.2230460392432369E-2</v>
      </c>
      <c r="X3839">
        <f>(training!X3839 - MIN(training!X$3:X$4001)) / (MAX(training!X$3:X$4001) - MIN(training!X$3:X$4001))</f>
        <v>9.0152225347082723E-3</v>
      </c>
      <c r="Y3839">
        <f>(training!Y3839 - MIN(training!Y$3:Y$4001)) / (MAX(training!Y$3:Y$4001) - MIN(training!Y$3:Y$4001))</f>
        <v>3.1707317073170732E-2</v>
      </c>
      <c r="Z3839">
        <f>(training!Z3839 - MIN(training!Z$3:Z$4001)) / (MAX(training!Z$3:Z$4001) - MIN(training!Z$3:Z$4001))</f>
        <v>1.5060240963855422E-2</v>
      </c>
      <c r="AA3839">
        <f>(training!AA3839 - MIN(training!AA$3:AA$4001)) / (MAX(training!AA$3:AA$4001) - MIN(training!AA$3:AA$4001))</f>
        <v>5.6973590130630679E-3</v>
      </c>
      <c r="AB3839">
        <v>0</v>
      </c>
    </row>
    <row r="3840" spans="1:28" x14ac:dyDescent="0.35">
      <c r="A3840">
        <v>2346</v>
      </c>
      <c r="B3840">
        <v>1</v>
      </c>
      <c r="C3840">
        <v>1</v>
      </c>
      <c r="D3840">
        <f>(training!D3840 - MIN(training!$D$3:$D$4001)) / (MAX(training!$D$3:$D$4001) - MIN(training!$D$3:$D$4001))</f>
        <v>1.0101010101010102E-2</v>
      </c>
      <c r="E3840">
        <f t="shared" si="118"/>
        <v>1</v>
      </c>
      <c r="F3840">
        <f t="shared" si="119"/>
        <v>0</v>
      </c>
      <c r="G3840">
        <v>3</v>
      </c>
      <c r="H3840">
        <v>3</v>
      </c>
      <c r="I3840">
        <f>(training!I3840 - MIN(training!I$3:I$4001)) / (MAX(training!I$3:I$4001) - MIN(training!I$3:I$4001))</f>
        <v>0.46296296296296297</v>
      </c>
      <c r="J3840">
        <v>0</v>
      </c>
      <c r="K3840">
        <v>0</v>
      </c>
      <c r="L3840">
        <v>-1</v>
      </c>
      <c r="M3840">
        <v>0</v>
      </c>
      <c r="N3840">
        <v>-1</v>
      </c>
      <c r="O3840">
        <v>-1</v>
      </c>
      <c r="P3840">
        <f>(training!P3840 - MIN(training!P$3:P$4001)) / (MAX(training!P$3:P$4001) - MIN(training!P$3:P$4001))</f>
        <v>3.5528763496057297E-2</v>
      </c>
      <c r="Q3840">
        <f>(training!Q3840 - MIN(training!Q$3:Q$4001)) / (MAX(training!Q$3:Q$4001) - MIN(training!Q$3:Q$4001))</f>
        <v>4.4230073316908494E-2</v>
      </c>
      <c r="R3840">
        <f>(training!R3840 - MIN(training!R$3:R$4001)) / (MAX(training!R$3:R$4001) - MIN(training!R$3:R$4001))</f>
        <v>5.9447346755986404E-2</v>
      </c>
      <c r="S3840">
        <f>(training!S3840 - MIN(training!S$3:S$4001)) / (MAX(training!S$3:S$4001) - MIN(training!S$3:S$4001))</f>
        <v>3.3771754692880761E-2</v>
      </c>
      <c r="T3840">
        <f>(training!T3840 - MIN(training!T$3:T$4001)) / (MAX(training!T$3:T$4001) - MIN(training!T$3:T$4001))</f>
        <v>2.9883642802870938E-2</v>
      </c>
      <c r="U3840">
        <f>(training!U3840 - MIN(training!U$3:U$4001)) / (MAX(training!U$3:U$4001) - MIN(training!U$3:U$4001))</f>
        <v>0.26190474360757632</v>
      </c>
      <c r="V3840">
        <f>(training!V3840 - MIN(training!V$3:V$4001)) / (MAX(training!V$3:V$4001) - MIN(training!V$3:V$4001))</f>
        <v>4.7499999999999999E-3</v>
      </c>
      <c r="W3840">
        <f>(training!W3840 - MIN(training!W$3:W$4001)) / (MAX(training!W$3:W$4001) - MIN(training!W$3:W$4001))</f>
        <v>5.896065515709778E-2</v>
      </c>
      <c r="X3840">
        <f>(training!X3840 - MIN(training!X$3:X$4001)) / (MAX(training!X$3:X$4001) - MIN(training!X$3:X$4001))</f>
        <v>1.1383420383018616E-3</v>
      </c>
      <c r="Y3840">
        <f>(training!Y3840 - MIN(training!Y$3:Y$4001)) / (MAX(training!Y$3:Y$4001) - MIN(training!Y$3:Y$4001))</f>
        <v>1.0682926829268292E-3</v>
      </c>
      <c r="Z3840">
        <f>(training!Z3840 - MIN(training!Z$3:Z$4001)) / (MAX(training!Z$3:Z$4001) - MIN(training!Z$3:Z$4001))</f>
        <v>3.6295180722891564E-3</v>
      </c>
      <c r="AA3840">
        <f>(training!AA3840 - MIN(training!AA$3:AA$4001)) / (MAX(training!AA$3:AA$4001) - MIN(training!AA$3:AA$4001))</f>
        <v>2.0617932683395564E-4</v>
      </c>
      <c r="AB3840">
        <v>0</v>
      </c>
    </row>
    <row r="3841" spans="1:28" x14ac:dyDescent="0.35">
      <c r="A3841">
        <v>2347</v>
      </c>
      <c r="B3841">
        <v>1</v>
      </c>
      <c r="C3841">
        <v>1</v>
      </c>
      <c r="D3841">
        <f>(training!D3841 - MIN(training!$D$3:$D$4001)) / (MAX(training!$D$3:$D$4001) - MIN(training!$D$3:$D$4001))</f>
        <v>0.35353535353535354</v>
      </c>
      <c r="E3841">
        <f t="shared" si="118"/>
        <v>1</v>
      </c>
      <c r="F3841">
        <f t="shared" si="119"/>
        <v>0</v>
      </c>
      <c r="G3841">
        <v>1</v>
      </c>
      <c r="H3841">
        <v>2</v>
      </c>
      <c r="I3841">
        <f>(training!I3841 - MIN(training!I$3:I$4001)) / (MAX(training!I$3:I$4001) - MIN(training!I$3:I$4001))</f>
        <v>0.16666666666666666</v>
      </c>
      <c r="J3841">
        <v>-1</v>
      </c>
      <c r="K3841">
        <v>-1</v>
      </c>
      <c r="L3841">
        <v>-1</v>
      </c>
      <c r="M3841">
        <v>-1</v>
      </c>
      <c r="N3841">
        <v>-1</v>
      </c>
      <c r="O3841">
        <v>-1</v>
      </c>
      <c r="P3841">
        <f>(training!P3841 - MIN(training!P$3:P$4001)) / (MAX(training!P$3:P$4001) - MIN(training!P$3:P$4001))</f>
        <v>2.6430768507820536E-2</v>
      </c>
      <c r="Q3841">
        <f>(training!Q3841 - MIN(training!Q$3:Q$4001)) / (MAX(training!Q$3:Q$4001) - MIN(training!Q$3:Q$4001))</f>
        <v>2.4796878950264466E-2</v>
      </c>
      <c r="R3841">
        <f>(training!R3841 - MIN(training!R$3:R$4001)) / (MAX(training!R$3:R$4001) - MIN(training!R$3:R$4001))</f>
        <v>2.5927191731582856E-2</v>
      </c>
      <c r="S3841">
        <f>(training!S3841 - MIN(training!S$3:S$4001)) / (MAX(training!S$3:S$4001) - MIN(training!S$3:S$4001))</f>
        <v>1.7195279874165276E-2</v>
      </c>
      <c r="T3841">
        <f>(training!T3841 - MIN(training!T$3:T$4001)) / (MAX(training!T$3:T$4001) - MIN(training!T$3:T$4001))</f>
        <v>3.0654961873604142E-2</v>
      </c>
      <c r="U3841">
        <f>(training!U3841 - MIN(training!U$3:U$4001)) / (MAX(training!U$3:U$4001) - MIN(training!U$3:U$4001))</f>
        <v>0.26204153336709529</v>
      </c>
      <c r="V3841">
        <f>(training!V3841 - MIN(training!V$3:V$4001)) / (MAX(training!V$3:V$4001) - MIN(training!V$3:V$4001))</f>
        <v>1.0233333333333333E-3</v>
      </c>
      <c r="W3841">
        <f>(training!W3841 - MIN(training!W$3:W$4001)) / (MAX(training!W$3:W$4001) - MIN(training!W$3:W$4001))</f>
        <v>1.1612142817744515E-3</v>
      </c>
      <c r="X3841">
        <f>(training!X3841 - MIN(training!X$3:X$4001)) / (MAX(training!X$3:X$4001) - MIN(training!X$3:X$4001))</f>
        <v>6.5733672603901614E-4</v>
      </c>
      <c r="Y3841">
        <f>(training!Y3841 - MIN(training!Y$3:Y$4001)) / (MAX(training!Y$3:Y$4001) - MIN(training!Y$3:Y$4001))</f>
        <v>4.6634146341463416E-3</v>
      </c>
      <c r="Z3841">
        <f>(training!Z3841 - MIN(training!Z$3:Z$4001)) / (MAX(training!Z$3:Z$4001) - MIN(training!Z$3:Z$4001))</f>
        <v>4.1656626506024093E-3</v>
      </c>
      <c r="AA3841">
        <f>(training!AA3841 - MIN(training!AA$3:AA$4001)) / (MAX(training!AA$3:AA$4001) - MIN(training!AA$3:AA$4001))</f>
        <v>8.4741594882212971E-4</v>
      </c>
      <c r="AB3841">
        <v>0</v>
      </c>
    </row>
    <row r="3842" spans="1:28" x14ac:dyDescent="0.35">
      <c r="A3842">
        <v>2349</v>
      </c>
      <c r="B3842">
        <v>1</v>
      </c>
      <c r="C3842">
        <v>1</v>
      </c>
      <c r="D3842">
        <f>(training!D3842 - MIN(training!$D$3:$D$4001)) / (MAX(training!$D$3:$D$4001) - MIN(training!$D$3:$D$4001))</f>
        <v>2.0202020202020204E-2</v>
      </c>
      <c r="E3842">
        <f t="shared" si="118"/>
        <v>1</v>
      </c>
      <c r="F3842">
        <f t="shared" si="119"/>
        <v>0</v>
      </c>
      <c r="G3842">
        <v>1</v>
      </c>
      <c r="H3842">
        <v>2</v>
      </c>
      <c r="I3842">
        <f>(training!I3842 - MIN(training!I$3:I$4001)) / (MAX(training!I$3:I$4001) - MIN(training!I$3:I$4001))</f>
        <v>0.12962962962962962</v>
      </c>
      <c r="J3842">
        <v>1</v>
      </c>
      <c r="K3842">
        <v>2</v>
      </c>
      <c r="L3842">
        <v>2</v>
      </c>
      <c r="M3842">
        <v>0</v>
      </c>
      <c r="N3842">
        <v>0</v>
      </c>
      <c r="O3842">
        <v>0</v>
      </c>
      <c r="P3842">
        <f>(training!P3842 - MIN(training!P$3:P$4001)) / (MAX(training!P$3:P$4001) - MIN(training!P$3:P$4001))</f>
        <v>2.4968919099762284E-2</v>
      </c>
      <c r="Q3842">
        <f>(training!Q3842 - MIN(training!Q$3:Q$4001)) / (MAX(training!Q$3:Q$4001) - MIN(training!Q$3:Q$4001))</f>
        <v>3.4223480248058019E-2</v>
      </c>
      <c r="R3842">
        <f>(training!R3842 - MIN(training!R$3:R$4001)) / (MAX(training!R$3:R$4001) - MIN(training!R$3:R$4001))</f>
        <v>3.8008589644948992E-2</v>
      </c>
      <c r="S3842">
        <f>(training!S3842 - MIN(training!S$3:S$4001)) / (MAX(training!S$3:S$4001) - MIN(training!S$3:S$4001))</f>
        <v>2.2883653619182296E-2</v>
      </c>
      <c r="T3842">
        <f>(training!T3842 - MIN(training!T$3:T$4001)) / (MAX(training!T$3:T$4001) - MIN(training!T$3:T$4001))</f>
        <v>3.3736051892923752E-2</v>
      </c>
      <c r="U3842">
        <f>(training!U3842 - MIN(training!U$3:U$4001)) / (MAX(training!U$3:U$4001) - MIN(training!U$3:U$4001))</f>
        <v>0.26247265165411865</v>
      </c>
      <c r="V3842">
        <f>(training!V3842 - MIN(training!V$3:V$4001)) / (MAX(training!V$3:V$4001) - MIN(training!V$3:V$4001))</f>
        <v>6.6666666666666671E-3</v>
      </c>
      <c r="W3842">
        <f>(training!W3842 - MIN(training!W$3:W$4001)) / (MAX(training!W$3:W$4001) - MIN(training!W$3:W$4001))</f>
        <v>0</v>
      </c>
      <c r="X3842">
        <f>(training!X3842 - MIN(training!X$3:X$4001)) / (MAX(training!X$3:X$4001) - MIN(training!X$3:X$4001))</f>
        <v>1.6070711128967456E-4</v>
      </c>
      <c r="Y3842">
        <f>(training!Y3842 - MIN(training!Y$3:Y$4001)) / (MAX(training!Y$3:Y$4001) - MIN(training!Y$3:Y$4001))</f>
        <v>6.2439024390243899E-4</v>
      </c>
      <c r="Z3842">
        <f>(training!Z3842 - MIN(training!Z$3:Z$4001)) / (MAX(training!Z$3:Z$4001) - MIN(training!Z$3:Z$4001))</f>
        <v>1.1746987951807229E-4</v>
      </c>
      <c r="AA3842">
        <f>(training!AA3842 - MIN(training!AA$3:AA$4001)) / (MAX(training!AA$3:AA$4001) - MIN(training!AA$3:AA$4001))</f>
        <v>3.6771799207817413E-3</v>
      </c>
      <c r="AB3842">
        <v>0</v>
      </c>
    </row>
    <row r="3843" spans="1:28" x14ac:dyDescent="0.35">
      <c r="A3843">
        <v>2351</v>
      </c>
      <c r="B3843">
        <v>1</v>
      </c>
      <c r="C3843">
        <v>1</v>
      </c>
      <c r="D3843">
        <f>(training!D3843 - MIN(training!$D$3:$D$4001)) / (MAX(training!$D$3:$D$4001) - MIN(training!$D$3:$D$4001))</f>
        <v>0.48484848484848486</v>
      </c>
      <c r="E3843">
        <f t="shared" si="118"/>
        <v>1</v>
      </c>
      <c r="F3843">
        <f t="shared" si="119"/>
        <v>0</v>
      </c>
      <c r="G3843">
        <v>1</v>
      </c>
      <c r="H3843">
        <v>1</v>
      </c>
      <c r="I3843">
        <f>(training!I3843 - MIN(training!I$3:I$4001)) / (MAX(training!I$3:I$4001) - MIN(training!I$3:I$4001))</f>
        <v>0.37037037037037035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f>(training!P3843 - MIN(training!P$3:P$4001)) / (MAX(training!P$3:P$4001) - MIN(training!P$3:P$4001))</f>
        <v>0.11276262977616644</v>
      </c>
      <c r="Q3843">
        <f>(training!Q3843 - MIN(training!Q$3:Q$4001)) / (MAX(training!Q$3:Q$4001) - MIN(training!Q$3:Q$4001))</f>
        <v>0.12170011946839045</v>
      </c>
      <c r="R3843">
        <f>(training!R3843 - MIN(training!R$3:R$4001)) / (MAX(training!R$3:R$4001) - MIN(training!R$3:R$4001))</f>
        <v>0.19430578260554809</v>
      </c>
      <c r="S3843">
        <f>(training!S3843 - MIN(training!S$3:S$4001)) / (MAX(training!S$3:S$4001) - MIN(training!S$3:S$4001))</f>
        <v>0.12986743673518011</v>
      </c>
      <c r="T3843">
        <f>(training!T3843 - MIN(training!T$3:T$4001)) / (MAX(training!T$3:T$4001) - MIN(training!T$3:T$4001))</f>
        <v>0.13963072968667911</v>
      </c>
      <c r="U3843">
        <f>(training!U3843 - MIN(training!U$3:U$4001)) / (MAX(training!U$3:U$4001) - MIN(training!U$3:U$4001))</f>
        <v>0.34346294803449251</v>
      </c>
      <c r="V3843">
        <f>(training!V3843 - MIN(training!V$3:V$4001)) / (MAX(training!V$3:V$4001) - MIN(training!V$3:V$4001))</f>
        <v>1.2E-2</v>
      </c>
      <c r="W3843">
        <f>(training!W3843 - MIN(training!W$3:W$4001)) / (MAX(training!W$3:W$4001) - MIN(training!W$3:W$4001))</f>
        <v>1.1612142817744515E-2</v>
      </c>
      <c r="X3843">
        <f>(training!X3843 - MIN(training!X$3:X$4001)) / (MAX(training!X$3:X$4001) - MIN(training!X$3:X$4001))</f>
        <v>4.4640864247131821E-3</v>
      </c>
      <c r="Y3843">
        <f>(training!Y3843 - MIN(training!Y$3:Y$4001)) / (MAX(training!Y$3:Y$4001) - MIN(training!Y$3:Y$4001))</f>
        <v>1.9512195121951219E-2</v>
      </c>
      <c r="Z3843">
        <f>(training!Z3843 - MIN(training!Z$3:Z$4001)) / (MAX(training!Z$3:Z$4001) - MIN(training!Z$3:Z$4001))</f>
        <v>1.2048192771084338E-2</v>
      </c>
      <c r="AA3843">
        <f>(training!AA3843 - MIN(training!AA$3:AA$4001)) / (MAX(training!AA$3:AA$4001) - MIN(training!AA$3:AA$4001))</f>
        <v>7.5662138287690148E-3</v>
      </c>
      <c r="AB3843">
        <v>0</v>
      </c>
    </row>
    <row r="3844" spans="1:28" x14ac:dyDescent="0.35">
      <c r="A3844">
        <v>2352</v>
      </c>
      <c r="B3844">
        <v>1</v>
      </c>
      <c r="C3844">
        <v>1</v>
      </c>
      <c r="D3844">
        <f>(training!D3844 - MIN(training!$D$3:$D$4001)) / (MAX(training!$D$3:$D$4001) - MIN(training!$D$3:$D$4001))</f>
        <v>0.5757575757575758</v>
      </c>
      <c r="E3844">
        <f t="shared" ref="E3844:E3907" si="120">IF(B3844=1,1,0)</f>
        <v>1</v>
      </c>
      <c r="F3844">
        <f t="shared" ref="F3844:F3907" si="121">IF(B3844=2,1,0)</f>
        <v>0</v>
      </c>
      <c r="G3844">
        <v>1</v>
      </c>
      <c r="H3844">
        <v>1</v>
      </c>
      <c r="I3844">
        <f>(training!I3844 - MIN(training!I$3:I$4001)) / (MAX(training!I$3:I$4001) - MIN(training!I$3:I$4001))</f>
        <v>0.3888888888888889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f>(training!P3844 - MIN(training!P$3:P$4001)) / (MAX(training!P$3:P$4001) - MIN(training!P$3:P$4001))</f>
        <v>0.28487981881648428</v>
      </c>
      <c r="Q3844">
        <f>(training!Q3844 - MIN(training!Q$3:Q$4001)) / (MAX(training!Q$3:Q$4001) - MIN(training!Q$3:Q$4001))</f>
        <v>0.28971035111809523</v>
      </c>
      <c r="R3844">
        <f>(training!R3844 - MIN(training!R$3:R$4001)) / (MAX(training!R$3:R$4001) - MIN(training!R$3:R$4001))</f>
        <v>0.45525623304841484</v>
      </c>
      <c r="S3844">
        <f>(training!S3844 - MIN(training!S$3:S$4001)) / (MAX(training!S$3:S$4001) - MIN(training!S$3:S$4001))</f>
        <v>0.29927772985684759</v>
      </c>
      <c r="T3844">
        <f>(training!T3844 - MIN(training!T$3:T$4001)) / (MAX(training!T$3:T$4001) - MIN(training!T$3:T$4001))</f>
        <v>0.29167059128880407</v>
      </c>
      <c r="U3844">
        <f>(training!U3844 - MIN(training!U$3:U$4001)) / (MAX(training!U$3:U$4001) - MIN(training!U$3:U$4001))</f>
        <v>0.44280766360785295</v>
      </c>
      <c r="V3844">
        <f>(training!V3844 - MIN(training!V$3:V$4001)) / (MAX(training!V$3:V$4001) - MIN(training!V$3:V$4001))</f>
        <v>3.1436666666666668E-2</v>
      </c>
      <c r="W3844">
        <f>(training!W3844 - MIN(training!W$3:W$4001)) / (MAX(training!W$3:W$4001) - MIN(training!W$3:W$4001))</f>
        <v>2.5668641698624251E-2</v>
      </c>
      <c r="X3844">
        <f>(training!X3844 - MIN(training!X$3:X$4001)) / (MAX(training!X$3:X$4001) - MIN(training!X$3:X$4001))</f>
        <v>8.5520735681442785E-3</v>
      </c>
      <c r="Y3844">
        <f>(training!Y3844 - MIN(training!Y$3:Y$4001)) / (MAX(training!Y$3:Y$4001) - MIN(training!Y$3:Y$4001))</f>
        <v>3.8117073170731708E-2</v>
      </c>
      <c r="Z3844">
        <f>(training!Z3844 - MIN(training!Z$3:Z$4001)) / (MAX(training!Z$3:Z$4001) - MIN(training!Z$3:Z$4001))</f>
        <v>2.3475903614457831E-2</v>
      </c>
      <c r="AA3844">
        <f>(training!AA3844 - MIN(training!AA$3:AA$4001)) / (MAX(training!AA$3:AA$4001) - MIN(training!AA$3:AA$4001))</f>
        <v>1.4918682116875305E-2</v>
      </c>
      <c r="AB3844">
        <v>0</v>
      </c>
    </row>
    <row r="3845" spans="1:28" x14ac:dyDescent="0.35">
      <c r="A3845">
        <v>2354</v>
      </c>
      <c r="B3845">
        <v>2</v>
      </c>
      <c r="C3845">
        <v>1</v>
      </c>
      <c r="D3845">
        <f>(training!D3845 - MIN(training!$D$3:$D$4001)) / (MAX(training!$D$3:$D$4001) - MIN(training!$D$3:$D$4001))</f>
        <v>0.17171717171717171</v>
      </c>
      <c r="E3845">
        <f t="shared" si="120"/>
        <v>0</v>
      </c>
      <c r="F3845">
        <f t="shared" si="121"/>
        <v>1</v>
      </c>
      <c r="G3845">
        <v>1</v>
      </c>
      <c r="H3845">
        <v>2</v>
      </c>
      <c r="I3845">
        <f>(training!I3845 - MIN(training!I$3:I$4001)) / (MAX(training!I$3:I$4001) - MIN(training!I$3:I$4001))</f>
        <v>0.20370370370370369</v>
      </c>
      <c r="J3845">
        <v>0</v>
      </c>
      <c r="K3845">
        <v>-1</v>
      </c>
      <c r="L3845">
        <v>0</v>
      </c>
      <c r="M3845">
        <v>0</v>
      </c>
      <c r="N3845">
        <v>0</v>
      </c>
      <c r="O3845">
        <v>-1</v>
      </c>
      <c r="P3845">
        <f>(training!P3845 - MIN(training!P$3:P$4001)) / (MAX(training!P$3:P$4001) - MIN(training!P$3:P$4001))</f>
        <v>8.0084012924751022E-2</v>
      </c>
      <c r="Q3845">
        <f>(training!Q3845 - MIN(training!Q$3:Q$4001)) / (MAX(training!Q$3:Q$4001) - MIN(training!Q$3:Q$4001))</f>
        <v>2.7877279689877903E-2</v>
      </c>
      <c r="R3845">
        <f>(training!R3845 - MIN(training!R$3:R$4001)) / (MAX(training!R$3:R$4001) - MIN(training!R$3:R$4001))</f>
        <v>3.1725454609736838E-2</v>
      </c>
      <c r="S3845">
        <f>(training!S3845 - MIN(training!S$3:S$4001)) / (MAX(training!S$3:S$4001) - MIN(training!S$3:S$4001))</f>
        <v>2.2440231814742341E-2</v>
      </c>
      <c r="T3845">
        <f>(training!T3845 - MIN(training!T$3:T$4001)) / (MAX(training!T$3:T$4001) - MIN(training!T$3:T$4001))</f>
        <v>3.3840708483253899E-2</v>
      </c>
      <c r="U3845">
        <f>(training!U3845 - MIN(training!U$3:U$4001)) / (MAX(training!U$3:U$4001) - MIN(training!U$3:U$4001))</f>
        <v>0.26896709130409058</v>
      </c>
      <c r="V3845">
        <f>(training!V3845 - MIN(training!V$3:V$4001)) / (MAX(training!V$3:V$4001) - MIN(training!V$3:V$4001))</f>
        <v>1.1379999999999999E-2</v>
      </c>
      <c r="W3845">
        <f>(training!W3845 - MIN(training!W$3:W$4001)) / (MAX(training!W$3:W$4001) - MIN(training!W$3:W$4001))</f>
        <v>4.3545535566541929E-3</v>
      </c>
      <c r="X3845">
        <f>(training!X3845 - MIN(training!X$3:X$4001)) / (MAX(training!X$3:X$4001) - MIN(training!X$3:X$4001))</f>
        <v>1.6740324092674435E-3</v>
      </c>
      <c r="Y3845">
        <f>(training!Y3845 - MIN(training!Y$3:Y$4001)) / (MAX(training!Y$3:Y$4001) - MIN(training!Y$3:Y$4001))</f>
        <v>0</v>
      </c>
      <c r="Z3845">
        <f>(training!Z3845 - MIN(training!Z$3:Z$4001)) / (MAX(training!Z$3:Z$4001) - MIN(training!Z$3:Z$4001))</f>
        <v>3.1310240963855422E-2</v>
      </c>
      <c r="AA3845">
        <f>(training!AA3845 - MIN(training!AA$3:AA$4001)) / (MAX(training!AA$3:AA$4001) - MIN(training!AA$3:AA$4001))</f>
        <v>6.8095924458921138E-3</v>
      </c>
      <c r="AB3845">
        <v>0</v>
      </c>
    </row>
    <row r="3846" spans="1:28" x14ac:dyDescent="0.35">
      <c r="A3846">
        <v>2355</v>
      </c>
      <c r="B3846">
        <v>2</v>
      </c>
      <c r="C3846">
        <v>1</v>
      </c>
      <c r="D3846">
        <f>(training!D3846 - MIN(training!$D$3:$D$4001)) / (MAX(training!$D$3:$D$4001) - MIN(training!$D$3:$D$4001))</f>
        <v>8.0808080808080815E-2</v>
      </c>
      <c r="E3846">
        <f t="shared" si="120"/>
        <v>0</v>
      </c>
      <c r="F3846">
        <f t="shared" si="121"/>
        <v>1</v>
      </c>
      <c r="G3846">
        <v>1</v>
      </c>
      <c r="H3846">
        <v>2</v>
      </c>
      <c r="I3846">
        <f>(training!I3846 - MIN(training!I$3:I$4001)) / (MAX(training!I$3:I$4001) - MIN(training!I$3:I$4001))</f>
        <v>9.2592592592592587E-2</v>
      </c>
      <c r="J3846">
        <v>-1</v>
      </c>
      <c r="K3846">
        <v>-1</v>
      </c>
      <c r="L3846">
        <v>-1</v>
      </c>
      <c r="M3846">
        <v>-1</v>
      </c>
      <c r="N3846">
        <v>-1</v>
      </c>
      <c r="O3846">
        <v>-1</v>
      </c>
      <c r="P3846">
        <f>(training!P3846 - MIN(training!P$3:P$4001)) / (MAX(training!P$3:P$4001) - MIN(training!P$3:P$4001))</f>
        <v>1.5946519398874447E-2</v>
      </c>
      <c r="Q3846">
        <f>(training!Q3846 - MIN(training!Q$3:Q$4001)) / (MAX(training!Q$3:Q$4001) - MIN(training!Q$3:Q$4001))</f>
        <v>2.7585796645962116E-2</v>
      </c>
      <c r="R3846">
        <f>(training!R3846 - MIN(training!R$3:R$4001)) / (MAX(training!R$3:R$4001) - MIN(training!R$3:R$4001))</f>
        <v>2.813605378040342E-2</v>
      </c>
      <c r="S3846">
        <f>(training!S3846 - MIN(training!S$3:S$4001)) / (MAX(training!S$3:S$4001) - MIN(training!S$3:S$4001))</f>
        <v>2.2060786290544969E-2</v>
      </c>
      <c r="T3846">
        <f>(training!T3846 - MIN(training!T$3:T$4001)) / (MAX(training!T$3:T$4001) - MIN(training!T$3:T$4001))</f>
        <v>2.9654444870047911E-2</v>
      </c>
      <c r="U3846">
        <f>(training!U3846 - MIN(training!U$3:U$4001)) / (MAX(training!U$3:U$4001) - MIN(training!U$3:U$4001))</f>
        <v>0.26421403140170313</v>
      </c>
      <c r="V3846">
        <f>(training!V3846 - MIN(training!V$3:V$4001)) / (MAX(training!V$3:V$4001) - MIN(training!V$3:V$4001))</f>
        <v>1.0426666666666667E-2</v>
      </c>
      <c r="W3846">
        <f>(training!W3846 - MIN(training!W$3:W$4001)) / (MAX(training!W$3:W$4001) - MIN(training!W$3:W$4001))</f>
        <v>4.9699971259946525E-3</v>
      </c>
      <c r="X3846">
        <f>(training!X3846 - MIN(training!X$3:X$4001)) / (MAX(training!X$3:X$4001) - MIN(training!X$3:X$4001))</f>
        <v>5.580108030891478E-3</v>
      </c>
      <c r="Y3846">
        <f>(training!Y3846 - MIN(training!Y$3:Y$4001)) / (MAX(training!Y$3:Y$4001) - MIN(training!Y$3:Y$4001))</f>
        <v>0</v>
      </c>
      <c r="Z3846">
        <f>(training!Z3846 - MIN(training!Z$3:Z$4001)) / (MAX(training!Z$3:Z$4001) - MIN(training!Z$3:Z$4001))</f>
        <v>1.2680722891566265E-2</v>
      </c>
      <c r="AA3846">
        <f>(training!AA3846 - MIN(training!AA$3:AA$4001)) / (MAX(training!AA$3:AA$4001) - MIN(training!AA$3:AA$4001))</f>
        <v>1.4186650928941903E-3</v>
      </c>
      <c r="AB3846">
        <v>0</v>
      </c>
    </row>
    <row r="3847" spans="1:28" x14ac:dyDescent="0.35">
      <c r="A3847">
        <v>2356</v>
      </c>
      <c r="B3847">
        <v>1</v>
      </c>
      <c r="C3847">
        <v>1</v>
      </c>
      <c r="D3847">
        <f>(training!D3847 - MIN(training!$D$3:$D$4001)) / (MAX(training!$D$3:$D$4001) - MIN(training!$D$3:$D$4001))</f>
        <v>8.0808080808080815E-2</v>
      </c>
      <c r="E3847">
        <f t="shared" si="120"/>
        <v>1</v>
      </c>
      <c r="F3847">
        <f t="shared" si="121"/>
        <v>0</v>
      </c>
      <c r="G3847">
        <v>2</v>
      </c>
      <c r="H3847">
        <v>2</v>
      </c>
      <c r="I3847">
        <f>(training!I3847 - MIN(training!I$3:I$4001)) / (MAX(training!I$3:I$4001) - MIN(training!I$3:I$4001))</f>
        <v>7.407407407407407E-2</v>
      </c>
      <c r="J3847">
        <v>0</v>
      </c>
      <c r="K3847">
        <v>-1</v>
      </c>
      <c r="L3847">
        <v>-1</v>
      </c>
      <c r="M3847">
        <v>0</v>
      </c>
      <c r="N3847">
        <v>-1</v>
      </c>
      <c r="O3847">
        <v>-1</v>
      </c>
      <c r="P3847">
        <f>(training!P3847 - MIN(training!P$3:P$4001)) / (MAX(training!P$3:P$4001) - MIN(training!P$3:P$4001))</f>
        <v>1.766682296503105E-2</v>
      </c>
      <c r="Q3847">
        <f>(training!Q3847 - MIN(training!Q$3:Q$4001)) / (MAX(training!Q$3:Q$4001) - MIN(training!Q$3:Q$4001))</f>
        <v>2.5534509510377886E-2</v>
      </c>
      <c r="R3847">
        <f>(training!R3847 - MIN(training!R$3:R$4001)) / (MAX(training!R$3:R$4001) - MIN(training!R$3:R$4001))</f>
        <v>2.9331398334262109E-2</v>
      </c>
      <c r="S3847">
        <f>(training!S3847 - MIN(training!S$3:S$4001)) / (MAX(training!S$3:S$4001) - MIN(training!S$3:S$4001))</f>
        <v>1.7704884037476862E-2</v>
      </c>
      <c r="T3847">
        <f>(training!T3847 - MIN(training!T$3:T$4001)) / (MAX(training!T$3:T$4001) - MIN(training!T$3:T$4001))</f>
        <v>3.0754385634417784E-2</v>
      </c>
      <c r="U3847">
        <f>(training!U3847 - MIN(training!U$3:U$4001)) / (MAX(training!U$3:U$4001) - MIN(training!U$3:U$4001))</f>
        <v>0.32520305210229722</v>
      </c>
      <c r="V3847">
        <f>(training!V3847 - MIN(training!V$3:V$4001)) / (MAX(training!V$3:V$4001) - MIN(training!V$3:V$4001))</f>
        <v>3.5066666666666666E-3</v>
      </c>
      <c r="W3847">
        <f>(training!W3847 - MIN(training!W$3:W$4001)) / (MAX(training!W$3:W$4001) - MIN(training!W$3:W$4001))</f>
        <v>7.0311524761443043E-3</v>
      </c>
      <c r="X3847">
        <f>(training!X3847 - MIN(training!X$3:X$4001)) / (MAX(training!X$3:X$4001) - MIN(training!X$3:X$4001))</f>
        <v>0</v>
      </c>
      <c r="Y3847">
        <f>(training!Y3847 - MIN(training!Y$3:Y$4001)) / (MAX(training!Y$3:Y$4001) - MIN(training!Y$3:Y$4001))</f>
        <v>5.1268292682926826E-3</v>
      </c>
      <c r="Z3847">
        <f>(training!Z3847 - MIN(training!Z$3:Z$4001)) / (MAX(training!Z$3:Z$4001) - MIN(training!Z$3:Z$4001))</f>
        <v>0.25172590361445785</v>
      </c>
      <c r="AA3847">
        <f>(training!AA3847 - MIN(training!AA$3:AA$4001)) / (MAX(training!AA$3:AA$4001) - MIN(training!AA$3:AA$4001))</f>
        <v>5.8600326103816023E-3</v>
      </c>
      <c r="AB3847">
        <v>0</v>
      </c>
    </row>
    <row r="3848" spans="1:28" x14ac:dyDescent="0.35">
      <c r="A3848">
        <v>2358</v>
      </c>
      <c r="B3848">
        <v>2</v>
      </c>
      <c r="C3848">
        <v>1</v>
      </c>
      <c r="D3848">
        <f>(training!D3848 - MIN(training!$D$3:$D$4001)) / (MAX(training!$D$3:$D$4001) - MIN(training!$D$3:$D$4001))</f>
        <v>0.27272727272727271</v>
      </c>
      <c r="E3848">
        <f t="shared" si="120"/>
        <v>0</v>
      </c>
      <c r="F3848">
        <f t="shared" si="121"/>
        <v>1</v>
      </c>
      <c r="G3848">
        <v>2</v>
      </c>
      <c r="H3848">
        <v>1</v>
      </c>
      <c r="I3848">
        <f>(training!I3848 - MIN(training!I$3:I$4001)) / (MAX(training!I$3:I$4001) - MIN(training!I$3:I$4001))</f>
        <v>0.57407407407407407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f>(training!P3848 - MIN(training!P$3:P$4001)) / (MAX(training!P$3:P$4001) - MIN(training!P$3:P$4001))</f>
        <v>6.6455408485264544E-2</v>
      </c>
      <c r="Q3848">
        <f>(training!Q3848 - MIN(training!Q$3:Q$4001)) / (MAX(training!Q$3:Q$4001) - MIN(training!Q$3:Q$4001))</f>
        <v>7.4461029014460139E-2</v>
      </c>
      <c r="R3848">
        <f>(training!R3848 - MIN(training!R$3:R$4001)) / (MAX(training!R$3:R$4001) - MIN(training!R$3:R$4001))</f>
        <v>0.10961477917272056</v>
      </c>
      <c r="S3848">
        <f>(training!S3848 - MIN(training!S$3:S$4001)) / (MAX(training!S$3:S$4001) - MIN(training!S$3:S$4001))</f>
        <v>7.106330783841798E-2</v>
      </c>
      <c r="T3848">
        <f>(training!T3848 - MIN(training!T$3:T$4001)) / (MAX(training!T$3:T$4001) - MIN(training!T$3:T$4001))</f>
        <v>8.0912103116045325E-2</v>
      </c>
      <c r="U3848">
        <f>(training!U3848 - MIN(training!U$3:U$4001)) / (MAX(training!U$3:U$4001) - MIN(training!U$3:U$4001))</f>
        <v>0.29821858235089338</v>
      </c>
      <c r="V3848">
        <f>(training!V3848 - MIN(training!V$3:V$4001)) / (MAX(training!V$3:V$4001) - MIN(training!V$3:V$4001))</f>
        <v>6.6899999999999998E-3</v>
      </c>
      <c r="W3848">
        <f>(training!W3848 - MIN(training!W$3:W$4001)) / (MAX(training!W$3:W$4001) - MIN(training!W$3:W$4001))</f>
        <v>5.8263926588033102E-3</v>
      </c>
      <c r="X3848">
        <f>(training!X3848 - MIN(training!X$3:X$4001)) / (MAX(training!X$3:X$4001) - MIN(training!X$3:X$4001))</f>
        <v>1.528949600464265E-3</v>
      </c>
      <c r="Y3848">
        <f>(training!Y3848 - MIN(training!Y$3:Y$4001)) / (MAX(training!Y$3:Y$4001) - MIN(training!Y$3:Y$4001))</f>
        <v>6.8634146341463413E-3</v>
      </c>
      <c r="Z3848">
        <f>(training!Z3848 - MIN(training!Z$3:Z$4001)) / (MAX(training!Z$3:Z$4001) - MIN(training!Z$3:Z$4001))</f>
        <v>4.0933734939759036E-3</v>
      </c>
      <c r="AA3848">
        <f>(training!AA3848 - MIN(training!AA$3:AA$4001)) / (MAX(training!AA$3:AA$4001) - MIN(training!AA$3:AA$4001))</f>
        <v>2.6122353243825023E-3</v>
      </c>
      <c r="AB3848">
        <v>0</v>
      </c>
    </row>
    <row r="3849" spans="1:28" x14ac:dyDescent="0.35">
      <c r="A3849">
        <v>2359</v>
      </c>
      <c r="B3849">
        <v>1</v>
      </c>
      <c r="C3849">
        <v>1</v>
      </c>
      <c r="D3849">
        <f>(training!D3849 - MIN(training!$D$3:$D$4001)) / (MAX(training!$D$3:$D$4001) - MIN(training!$D$3:$D$4001))</f>
        <v>0.22222222222222221</v>
      </c>
      <c r="E3849">
        <f t="shared" si="120"/>
        <v>1</v>
      </c>
      <c r="F3849">
        <f t="shared" si="121"/>
        <v>0</v>
      </c>
      <c r="G3849">
        <v>1</v>
      </c>
      <c r="H3849">
        <v>2</v>
      </c>
      <c r="I3849">
        <f>(training!I3849 - MIN(training!I$3:I$4001)) / (MAX(training!I$3:I$4001) - MIN(training!I$3:I$4001))</f>
        <v>0.14814814814814814</v>
      </c>
      <c r="J3849">
        <v>0</v>
      </c>
      <c r="K3849">
        <v>0</v>
      </c>
      <c r="L3849">
        <v>0</v>
      </c>
      <c r="M3849">
        <v>0</v>
      </c>
      <c r="N3849">
        <v>0</v>
      </c>
      <c r="O3849">
        <v>0</v>
      </c>
      <c r="P3849">
        <f>(training!P3849 - MIN(training!P$3:P$4001)) / (MAX(training!P$3:P$4001) - MIN(training!P$3:P$4001))</f>
        <v>0.13865605880904733</v>
      </c>
      <c r="Q3849">
        <f>(training!Q3849 - MIN(training!Q$3:Q$4001)) / (MAX(training!Q$3:Q$4001) - MIN(training!Q$3:Q$4001))</f>
        <v>0.14486806426507112</v>
      </c>
      <c r="R3849">
        <f>(training!R3849 - MIN(training!R$3:R$4001)) / (MAX(training!R$3:R$4001) - MIN(training!R$3:R$4001))</f>
        <v>6.7696907761490038E-2</v>
      </c>
      <c r="S3849">
        <f>(training!S3849 - MIN(training!S$3:S$4001)) / (MAX(training!S$3:S$4001) - MIN(training!S$3:S$4001))</f>
        <v>4.0187031346171243E-2</v>
      </c>
      <c r="T3849">
        <f>(training!T3849 - MIN(training!T$3:T$4001)) / (MAX(training!T$3:T$4001) - MIN(training!T$3:T$4001))</f>
        <v>4.8705084007845061E-2</v>
      </c>
      <c r="U3849">
        <f>(training!U3849 - MIN(training!U$3:U$4001)) / (MAX(training!U$3:U$4001) - MIN(training!U$3:U$4001))</f>
        <v>0.27168444293138916</v>
      </c>
      <c r="V3849">
        <f>(training!V3849 - MIN(training!V$3:V$4001)) / (MAX(training!V$3:V$4001) - MIN(training!V$3:V$4001))</f>
        <v>2.1056666666666668E-2</v>
      </c>
      <c r="W3849">
        <f>(training!W3849 - MIN(training!W$3:W$4001)) / (MAX(training!W$3:W$4001) - MIN(training!W$3:W$4001))</f>
        <v>1.6013144945669688E-2</v>
      </c>
      <c r="X3849">
        <f>(training!X3849 - MIN(training!X$3:X$4001)) / (MAX(training!X$3:X$4001) - MIN(training!X$3:X$4001))</f>
        <v>2.2487835364492655E-3</v>
      </c>
      <c r="Y3849">
        <f>(training!Y3849 - MIN(training!Y$3:Y$4001)) / (MAX(training!Y$3:Y$4001) - MIN(training!Y$3:Y$4001))</f>
        <v>9.8243902439024387E-3</v>
      </c>
      <c r="Z3849">
        <f>(training!Z3849 - MIN(training!Z$3:Z$4001)) / (MAX(training!Z$3:Z$4001) - MIN(training!Z$3:Z$4001))</f>
        <v>6.0813253012048192E-3</v>
      </c>
      <c r="AA3849">
        <f>(training!AA3849 - MIN(training!AA$3:AA$4001)) / (MAX(training!AA$3:AA$4001) - MIN(training!AA$3:AA$4001))</f>
        <v>1.0471639939016316E-2</v>
      </c>
      <c r="AB3849">
        <v>0</v>
      </c>
    </row>
    <row r="3850" spans="1:28" x14ac:dyDescent="0.35">
      <c r="A3850">
        <v>2360</v>
      </c>
      <c r="B3850">
        <v>1</v>
      </c>
      <c r="C3850">
        <v>1</v>
      </c>
      <c r="D3850">
        <f>(training!D3850 - MIN(training!$D$3:$D$4001)) / (MAX(training!$D$3:$D$4001) - MIN(training!$D$3:$D$4001))</f>
        <v>0.29292929292929293</v>
      </c>
      <c r="E3850">
        <f t="shared" si="120"/>
        <v>1</v>
      </c>
      <c r="F3850">
        <f t="shared" si="121"/>
        <v>0</v>
      </c>
      <c r="G3850">
        <v>2</v>
      </c>
      <c r="H3850">
        <v>2</v>
      </c>
      <c r="I3850">
        <f>(training!I3850 - MIN(training!I$3:I$4001)) / (MAX(training!I$3:I$4001) - MIN(training!I$3:I$4001))</f>
        <v>0.25925925925925924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f>(training!P3850 - MIN(training!P$3:P$4001)) / (MAX(training!P$3:P$4001) - MIN(training!P$3:P$4001))</f>
        <v>0.29719367819086173</v>
      </c>
      <c r="Q3850">
        <f>(training!Q3850 - MIN(training!Q$3:Q$4001)) / (MAX(training!Q$3:Q$4001) - MIN(training!Q$3:Q$4001))</f>
        <v>0.22960634917487496</v>
      </c>
      <c r="R3850">
        <f>(training!R3850 - MIN(training!R$3:R$4001)) / (MAX(training!R$3:R$4001) - MIN(training!R$3:R$4001))</f>
        <v>0.31129634275074036</v>
      </c>
      <c r="S3850">
        <f>(training!S3850 - MIN(training!S$3:S$4001)) / (MAX(training!S$3:S$4001) - MIN(training!S$3:S$4001))</f>
        <v>0.20465791441738568</v>
      </c>
      <c r="T3850">
        <f>(training!T3850 - MIN(training!T$3:T$4001)) / (MAX(training!T$3:T$4001) - MIN(training!T$3:T$4001))</f>
        <v>0.18892921656169612</v>
      </c>
      <c r="U3850">
        <f>(training!U3850 - MIN(training!U$3:U$4001)) / (MAX(training!U$3:U$4001) - MIN(training!U$3:U$4001))</f>
        <v>0.33896809801524208</v>
      </c>
      <c r="V3850">
        <f>(training!V3850 - MIN(training!V$3:V$4001)) / (MAX(training!V$3:V$4001) - MIN(training!V$3:V$4001))</f>
        <v>8.8436666666666663E-2</v>
      </c>
      <c r="W3850">
        <f>(training!W3850 - MIN(training!W$3:W$4001)) / (MAX(training!W$3:W$4001) - MIN(training!W$3:W$4001))</f>
        <v>2.9079708651336703E-2</v>
      </c>
      <c r="X3850">
        <f>(training!X3850 - MIN(training!X$3:X$4001)) / (MAX(training!X$3:X$4001) - MIN(training!X$3:X$4001))</f>
        <v>1.0181465113164591E-2</v>
      </c>
      <c r="Y3850">
        <f>(training!Y3850 - MIN(training!Y$3:Y$4001)) / (MAX(training!Y$3:Y$4001) - MIN(training!Y$3:Y$4001))</f>
        <v>5.0043902439024388E-2</v>
      </c>
      <c r="Z3850">
        <f>(training!Z3850 - MIN(training!Z$3:Z$4001)) / (MAX(training!Z$3:Z$4001) - MIN(training!Z$3:Z$4001))</f>
        <v>1.5298192771084337E-2</v>
      </c>
      <c r="AA3850">
        <f>(training!AA3850 - MIN(training!AA$3:AA$4001)) / (MAX(training!AA$3:AA$4001) - MIN(training!AA$3:AA$4001))</f>
        <v>7.2181679926456403E-3</v>
      </c>
      <c r="AB3850">
        <v>0</v>
      </c>
    </row>
    <row r="3851" spans="1:28" x14ac:dyDescent="0.35">
      <c r="A3851">
        <v>2361</v>
      </c>
      <c r="B3851">
        <v>2</v>
      </c>
      <c r="C3851">
        <v>1</v>
      </c>
      <c r="D3851">
        <f>(training!D3851 - MIN(training!$D$3:$D$4001)) / (MAX(training!$D$3:$D$4001) - MIN(training!$D$3:$D$4001))</f>
        <v>1.0101010101010102E-2</v>
      </c>
      <c r="E3851">
        <f t="shared" si="120"/>
        <v>0</v>
      </c>
      <c r="F3851">
        <f t="shared" si="121"/>
        <v>1</v>
      </c>
      <c r="G3851">
        <v>2</v>
      </c>
      <c r="H3851">
        <v>1</v>
      </c>
      <c r="I3851">
        <f>(training!I3851 - MIN(training!I$3:I$4001)) / (MAX(training!I$3:I$4001) - MIN(training!I$3:I$4001))</f>
        <v>0.37037037037037035</v>
      </c>
      <c r="J3851">
        <v>-1</v>
      </c>
      <c r="K3851">
        <v>2</v>
      </c>
      <c r="L3851">
        <v>-1</v>
      </c>
      <c r="M3851">
        <v>-1</v>
      </c>
      <c r="N3851">
        <v>0</v>
      </c>
      <c r="O3851">
        <v>0</v>
      </c>
      <c r="P3851">
        <f>(training!P3851 - MIN(training!P$3:P$4001)) / (MAX(training!P$3:P$4001) - MIN(training!P$3:P$4001))</f>
        <v>2.1402660341179922E-2</v>
      </c>
      <c r="Q3851">
        <f>(training!Q3851 - MIN(training!Q$3:Q$4001)) / (MAX(training!Q$3:Q$4001) - MIN(training!Q$3:Q$4001))</f>
        <v>2.8914324805306181E-2</v>
      </c>
      <c r="R3851">
        <f>(training!R3851 - MIN(training!R$3:R$4001)) / (MAX(training!R$3:R$4001) - MIN(training!R$3:R$4001))</f>
        <v>2.7779133998124487E-2</v>
      </c>
      <c r="S3851">
        <f>(training!S3851 - MIN(training!S$3:S$4001)) / (MAX(training!S$3:S$4001) - MIN(training!S$3:S$4001))</f>
        <v>2.6191668523449514E-2</v>
      </c>
      <c r="T3851">
        <f>(training!T3851 - MIN(training!T$3:T$4001)) / (MAX(training!T$3:T$4001) - MIN(training!T$3:T$4001))</f>
        <v>3.5217989211998667E-2</v>
      </c>
      <c r="U3851">
        <f>(training!U3851 - MIN(training!U$3:U$4001)) / (MAX(training!U$3:U$4001) - MIN(training!U$3:U$4001))</f>
        <v>0.26409722216885545</v>
      </c>
      <c r="V3851">
        <f>(training!V3851 - MIN(training!V$3:V$4001)) / (MAX(training!V$3:V$4001) - MIN(training!V$3:V$4001))</f>
        <v>0</v>
      </c>
      <c r="W3851">
        <f>(training!W3851 - MIN(training!W$3:W$4001)) / (MAX(training!W$3:W$4001) - MIN(training!W$3:W$4001))</f>
        <v>4.3545535566541929E-3</v>
      </c>
      <c r="X3851">
        <f>(training!X3851 - MIN(training!X$3:X$4001)) / (MAX(training!X$3:X$4001) - MIN(training!X$3:X$4001))</f>
        <v>9.7596089460291954E-3</v>
      </c>
      <c r="Y3851">
        <f>(training!Y3851 - MIN(training!Y$3:Y$4001)) / (MAX(training!Y$3:Y$4001) - MIN(training!Y$3:Y$4001))</f>
        <v>0</v>
      </c>
      <c r="Z3851">
        <f>(training!Z3851 - MIN(training!Z$3:Z$4001)) / (MAX(training!Z$3:Z$4001) - MIN(training!Z$3:Z$4001))</f>
        <v>0</v>
      </c>
      <c r="AA3851">
        <f>(training!AA3851 - MIN(training!AA$3:AA$4001)) / (MAX(training!AA$3:AA$4001) - MIN(training!AA$3:AA$4001))</f>
        <v>3.1475449527679101E-3</v>
      </c>
      <c r="AB3851">
        <v>0</v>
      </c>
    </row>
    <row r="3852" spans="1:28" x14ac:dyDescent="0.35">
      <c r="A3852">
        <v>2362</v>
      </c>
      <c r="B3852">
        <v>2</v>
      </c>
      <c r="C3852">
        <v>1</v>
      </c>
      <c r="D3852">
        <f>(training!D3852 - MIN(training!$D$3:$D$4001)) / (MAX(training!$D$3:$D$4001) - MIN(training!$D$3:$D$4001))</f>
        <v>7.0707070707070704E-2</v>
      </c>
      <c r="E3852">
        <f t="shared" si="120"/>
        <v>0</v>
      </c>
      <c r="F3852">
        <f t="shared" si="121"/>
        <v>1</v>
      </c>
      <c r="G3852">
        <v>2</v>
      </c>
      <c r="H3852">
        <v>2</v>
      </c>
      <c r="I3852">
        <f>(training!I3852 - MIN(training!I$3:I$4001)) / (MAX(training!I$3:I$4001) - MIN(training!I$3:I$4001))</f>
        <v>9.2592592592592587E-2</v>
      </c>
      <c r="J3852">
        <v>0</v>
      </c>
      <c r="K3852">
        <v>0</v>
      </c>
      <c r="L3852">
        <v>0</v>
      </c>
      <c r="M3852">
        <v>-1</v>
      </c>
      <c r="N3852">
        <v>0</v>
      </c>
      <c r="O3852">
        <v>0</v>
      </c>
      <c r="P3852">
        <f>(training!P3852 - MIN(training!P$3:P$4001)) / (MAX(training!P$3:P$4001) - MIN(training!P$3:P$4001))</f>
        <v>4.2320080662214717E-2</v>
      </c>
      <c r="Q3852">
        <f>(training!Q3852 - MIN(training!Q$3:Q$4001)) / (MAX(training!Q$3:Q$4001) - MIN(training!Q$3:Q$4001))</f>
        <v>5.2051534995315452E-2</v>
      </c>
      <c r="R3852">
        <f>(training!R3852 - MIN(training!R$3:R$4001)) / (MAX(training!R$3:R$4001) - MIN(training!R$3:R$4001))</f>
        <v>3.5284550929254123E-2</v>
      </c>
      <c r="S3852">
        <f>(training!S3852 - MIN(training!S$3:S$4001)) / (MAX(training!S$3:S$4001) - MIN(training!S$3:S$4001))</f>
        <v>2.9055158583962251E-2</v>
      </c>
      <c r="T3852">
        <f>(training!T3852 - MIN(training!T$3:T$4001)) / (MAX(training!T$3:T$4001) - MIN(training!T$3:T$4001))</f>
        <v>3.5158334955510483E-2</v>
      </c>
      <c r="U3852">
        <f>(training!U3852 - MIN(training!U$3:U$4001)) / (MAX(training!U$3:U$4001) - MIN(training!U$3:U$4001))</f>
        <v>0.26426628816376657</v>
      </c>
      <c r="V3852">
        <f>(training!V3852 - MIN(training!V$3:V$4001)) / (MAX(training!V$3:V$4001) - MIN(training!V$3:V$4001))</f>
        <v>1.9596666666666665E-2</v>
      </c>
      <c r="W3852">
        <f>(training!W3852 - MIN(training!W$3:W$4001)) / (MAX(training!W$3:W$4001) - MIN(training!W$3:W$4001))</f>
        <v>2.9030357044361288E-3</v>
      </c>
      <c r="X3852">
        <f>(training!X3852 - MIN(training!X$3:X$4001)) / (MAX(training!X$3:X$4001) - MIN(training!X$3:X$4001))</f>
        <v>1.2678005446185438E-2</v>
      </c>
      <c r="Y3852">
        <f>(training!Y3852 - MIN(training!Y$3:Y$4001)) / (MAX(training!Y$3:Y$4001) - MIN(training!Y$3:Y$4001))</f>
        <v>2.370731707317073E-3</v>
      </c>
      <c r="Z3852">
        <f>(training!Z3852 - MIN(training!Z$3:Z$4001)) / (MAX(training!Z$3:Z$4001) - MIN(training!Z$3:Z$4001))</f>
        <v>1.4397590361445783E-3</v>
      </c>
      <c r="AA3852">
        <f>(training!AA3852 - MIN(training!AA$3:AA$4001)) / (MAX(training!AA$3:AA$4001) - MIN(training!AA$3:AA$4001))</f>
        <v>0</v>
      </c>
      <c r="AB3852">
        <v>0</v>
      </c>
    </row>
    <row r="3853" spans="1:28" x14ac:dyDescent="0.35">
      <c r="A3853">
        <v>2363</v>
      </c>
      <c r="B3853">
        <v>1</v>
      </c>
      <c r="C3853">
        <v>1</v>
      </c>
      <c r="D3853">
        <f>(training!D3853 - MIN(training!$D$3:$D$4001)) / (MAX(training!$D$3:$D$4001) - MIN(training!$D$3:$D$4001))</f>
        <v>1.0101010101010102E-2</v>
      </c>
      <c r="E3853">
        <f t="shared" si="120"/>
        <v>1</v>
      </c>
      <c r="F3853">
        <f t="shared" si="121"/>
        <v>0</v>
      </c>
      <c r="G3853">
        <v>2</v>
      </c>
      <c r="H3853">
        <v>2</v>
      </c>
      <c r="I3853">
        <f>(training!I3853 - MIN(training!I$3:I$4001)) / (MAX(training!I$3:I$4001) - MIN(training!I$3:I$4001))</f>
        <v>5.5555555555555552E-2</v>
      </c>
      <c r="J3853">
        <v>8</v>
      </c>
      <c r="K3853">
        <v>7</v>
      </c>
      <c r="L3853">
        <v>6</v>
      </c>
      <c r="M3853">
        <v>5</v>
      </c>
      <c r="N3853">
        <v>4</v>
      </c>
      <c r="O3853">
        <v>3</v>
      </c>
      <c r="P3853">
        <f>(training!P3853 - MIN(training!P$3:P$4001)) / (MAX(training!P$3:P$4001) - MIN(training!P$3:P$4001))</f>
        <v>3.9569025137476156E-2</v>
      </c>
      <c r="Q3853">
        <f>(training!Q3853 - MIN(training!Q$3:Q$4001)) / (MAX(training!Q$3:Q$4001) - MIN(training!Q$3:Q$4001))</f>
        <v>4.8311827370654398E-2</v>
      </c>
      <c r="R3853">
        <f>(training!R3853 - MIN(training!R$3:R$4001)) / (MAX(training!R$3:R$4001) - MIN(training!R$3:R$4001))</f>
        <v>6.4634468686181654E-2</v>
      </c>
      <c r="S3853">
        <f>(training!S3853 - MIN(training!S$3:S$4001)) / (MAX(training!S$3:S$4001) - MIN(training!S$3:S$4001))</f>
        <v>4.1647455398605315E-2</v>
      </c>
      <c r="T3853">
        <f>(training!T3853 - MIN(training!T$3:T$4001)) / (MAX(training!T$3:T$4001) - MIN(training!T$3:T$4001))</f>
        <v>5.250516480273279E-2</v>
      </c>
      <c r="U3853">
        <f>(training!U3853 - MIN(training!U$3:U$4001)) / (MAX(training!U$3:U$4001) - MIN(training!U$3:U$4001))</f>
        <v>0.27727053709961136</v>
      </c>
      <c r="V3853">
        <f>(training!V3853 - MIN(training!V$3:V$4001)) / (MAX(training!V$3:V$4001) - MIN(training!V$3:V$4001))</f>
        <v>0</v>
      </c>
      <c r="W3853">
        <f>(training!W3853 - MIN(training!W$3:W$4001)) / (MAX(training!W$3:W$4001) - MIN(training!W$3:W$4001))</f>
        <v>0</v>
      </c>
      <c r="X3853">
        <f>(training!X3853 - MIN(training!X$3:X$4001)) / (MAX(training!X$3:X$4001) - MIN(training!X$3:X$4001))</f>
        <v>0</v>
      </c>
      <c r="Y3853">
        <f>(training!Y3853 - MIN(training!Y$3:Y$4001)) / (MAX(training!Y$3:Y$4001) - MIN(training!Y$3:Y$4001))</f>
        <v>0</v>
      </c>
      <c r="Z3853">
        <f>(training!Z3853 - MIN(training!Z$3:Z$4001)) / (MAX(training!Z$3:Z$4001) - MIN(training!Z$3:Z$4001))</f>
        <v>0</v>
      </c>
      <c r="AA3853">
        <f>(training!AA3853 - MIN(training!AA$3:AA$4001)) / (MAX(training!AA$3:AA$4001) - MIN(training!AA$3:AA$4001))</f>
        <v>0</v>
      </c>
      <c r="AB3853">
        <v>0</v>
      </c>
    </row>
    <row r="3854" spans="1:28" x14ac:dyDescent="0.35">
      <c r="A3854">
        <v>2365</v>
      </c>
      <c r="B3854">
        <v>2</v>
      </c>
      <c r="C3854">
        <v>1</v>
      </c>
      <c r="D3854">
        <f>(training!D3854 - MIN(training!$D$3:$D$4001)) / (MAX(training!$D$3:$D$4001) - MIN(training!$D$3:$D$4001))</f>
        <v>0.20202020202020202</v>
      </c>
      <c r="E3854">
        <f t="shared" si="120"/>
        <v>0</v>
      </c>
      <c r="F3854">
        <f t="shared" si="121"/>
        <v>1</v>
      </c>
      <c r="G3854">
        <v>2</v>
      </c>
      <c r="H3854">
        <v>1</v>
      </c>
      <c r="I3854">
        <f>(training!I3854 - MIN(training!I$3:I$4001)) / (MAX(training!I$3:I$4001) - MIN(training!I$3:I$4001))</f>
        <v>0.42592592592592593</v>
      </c>
      <c r="J3854">
        <v>0</v>
      </c>
      <c r="K3854">
        <v>0</v>
      </c>
      <c r="L3854">
        <v>0</v>
      </c>
      <c r="M3854">
        <v>0</v>
      </c>
      <c r="N3854">
        <v>0</v>
      </c>
      <c r="O3854">
        <v>0</v>
      </c>
      <c r="P3854">
        <f>(training!P3854 - MIN(training!P$3:P$4001)) / (MAX(training!P$3:P$4001) - MIN(training!P$3:P$4001))</f>
        <v>8.9767360610973373E-2</v>
      </c>
      <c r="Q3854">
        <f>(training!Q3854 - MIN(training!Q$3:Q$4001)) / (MAX(training!Q$3:Q$4001) - MIN(training!Q$3:Q$4001))</f>
        <v>9.9302522716344363E-2</v>
      </c>
      <c r="R3854">
        <f>(training!R3854 - MIN(training!R$3:R$4001)) / (MAX(training!R$3:R$4001) - MIN(training!R$3:R$4001))</f>
        <v>0.17032986458934865</v>
      </c>
      <c r="S3854">
        <f>(training!S3854 - MIN(training!S$3:S$4001)) / (MAX(training!S$3:S$4001) - MIN(training!S$3:S$4001))</f>
        <v>0.11349723026828122</v>
      </c>
      <c r="T3854">
        <f>(training!T3854 - MIN(training!T$3:T$4001)) / (MAX(training!T$3:T$4001) - MIN(training!T$3:T$4001))</f>
        <v>0.12282183471375376</v>
      </c>
      <c r="U3854">
        <f>(training!U3854 - MIN(training!U$3:U$4001)) / (MAX(training!U$3:U$4001) - MIN(training!U$3:U$4001))</f>
        <v>0.33080912679719071</v>
      </c>
      <c r="V3854">
        <f>(training!V3854 - MIN(training!V$3:V$4001)) / (MAX(training!V$3:V$4001) - MIN(training!V$3:V$4001))</f>
        <v>1.2493333333333334E-2</v>
      </c>
      <c r="W3854">
        <f>(training!W3854 - MIN(training!W$3:W$4001)) / (MAX(training!W$3:W$4001) - MIN(training!W$3:W$4001))</f>
        <v>3.7739464157669676E-2</v>
      </c>
      <c r="X3854">
        <f>(training!X3854 - MIN(training!X$3:X$4001)) / (MAX(training!X$3:X$4001) - MIN(training!X$3:X$4001))</f>
        <v>3.4384625686353287E-3</v>
      </c>
      <c r="Y3854">
        <f>(training!Y3854 - MIN(training!Y$3:Y$4001)) / (MAX(training!Y$3:Y$4001) - MIN(training!Y$3:Y$4001))</f>
        <v>1.5692682926829269E-2</v>
      </c>
      <c r="Z3854">
        <f>(training!Z3854 - MIN(training!Z$3:Z$4001)) / (MAX(training!Z$3:Z$4001) - MIN(training!Z$3:Z$4001))</f>
        <v>9.9759036144578313E-3</v>
      </c>
      <c r="AA3854">
        <f>(training!AA3854 - MIN(training!AA$3:AA$4001)) / (MAX(training!AA$3:AA$4001) - MIN(training!AA$3:AA$4001))</f>
        <v>5.9602849436127918E-3</v>
      </c>
      <c r="AB3854">
        <v>0</v>
      </c>
    </row>
    <row r="3855" spans="1:28" x14ac:dyDescent="0.35">
      <c r="A3855">
        <v>2367</v>
      </c>
      <c r="B3855">
        <v>1</v>
      </c>
      <c r="C3855">
        <v>1</v>
      </c>
      <c r="D3855">
        <f>(training!D3855 - MIN(training!$D$3:$D$4001)) / (MAX(training!$D$3:$D$4001) - MIN(training!$D$3:$D$4001))</f>
        <v>0.39393939393939392</v>
      </c>
      <c r="E3855">
        <f t="shared" si="120"/>
        <v>1</v>
      </c>
      <c r="F3855">
        <f t="shared" si="121"/>
        <v>0</v>
      </c>
      <c r="G3855">
        <v>1</v>
      </c>
      <c r="H3855">
        <v>1</v>
      </c>
      <c r="I3855">
        <f>(training!I3855 - MIN(training!I$3:I$4001)) / (MAX(training!I$3:I$4001) - MIN(training!I$3:I$4001))</f>
        <v>0.83333333333333337</v>
      </c>
      <c r="J3855">
        <v>0</v>
      </c>
      <c r="K3855">
        <v>0</v>
      </c>
      <c r="L3855">
        <v>0</v>
      </c>
      <c r="M3855">
        <v>0</v>
      </c>
      <c r="N3855">
        <v>0</v>
      </c>
      <c r="O3855">
        <v>0</v>
      </c>
      <c r="P3855">
        <f>(training!P3855 - MIN(training!P$3:P$4001)) / (MAX(training!P$3:P$4001) - MIN(training!P$3:P$4001))</f>
        <v>0.27832958932349366</v>
      </c>
      <c r="Q3855">
        <f>(training!Q3855 - MIN(training!Q$3:Q$4001)) / (MAX(training!Q$3:Q$4001) - MIN(training!Q$3:Q$4001))</f>
        <v>0.1017355138380088</v>
      </c>
      <c r="R3855">
        <f>(training!R3855 - MIN(training!R$3:R$4001)) / (MAX(training!R$3:R$4001) - MIN(training!R$3:R$4001))</f>
        <v>0.12869315168585671</v>
      </c>
      <c r="S3855">
        <f>(training!S3855 - MIN(training!S$3:S$4001)) / (MAX(training!S$3:S$4001) - MIN(training!S$3:S$4001))</f>
        <v>6.5730112752678732E-2</v>
      </c>
      <c r="T3855">
        <f>(training!T3855 - MIN(training!T$3:T$4001)) / (MAX(training!T$3:T$4001) - MIN(training!T$3:T$4001))</f>
        <v>4.2495808503557275E-2</v>
      </c>
      <c r="U3855">
        <f>(training!U3855 - MIN(training!U$3:U$4001)) / (MAX(training!U$3:U$4001) - MIN(training!U$3:U$4001))</f>
        <v>0.26097872304454045</v>
      </c>
      <c r="V3855">
        <f>(training!V3855 - MIN(training!V$3:V$4001)) / (MAX(training!V$3:V$4001) - MIN(training!V$3:V$4001))</f>
        <v>0.15666666666666668</v>
      </c>
      <c r="W3855">
        <f>(training!W3855 - MIN(training!W$3:W$4001)) / (MAX(training!W$3:W$4001) - MIN(training!W$3:W$4001))</f>
        <v>4.3545535566541929E-3</v>
      </c>
      <c r="X3855">
        <f>(training!X3855 - MIN(training!X$3:X$4001)) / (MAX(training!X$3:X$4001) - MIN(training!X$3:X$4001))</f>
        <v>0</v>
      </c>
      <c r="Y3855">
        <f>(training!Y3855 - MIN(training!Y$3:Y$4001)) / (MAX(training!Y$3:Y$4001) - MIN(training!Y$3:Y$4001))</f>
        <v>0</v>
      </c>
      <c r="Z3855">
        <f>(training!Z3855 - MIN(training!Z$3:Z$4001)) / (MAX(training!Z$3:Z$4001) - MIN(training!Z$3:Z$4001))</f>
        <v>0</v>
      </c>
      <c r="AA3855">
        <f>(training!AA3855 - MIN(training!AA$3:AA$4001)) / (MAX(training!AA$3:AA$4001) - MIN(training!AA$3:AA$4001))</f>
        <v>0</v>
      </c>
      <c r="AB3855">
        <v>0</v>
      </c>
    </row>
    <row r="3856" spans="1:28" x14ac:dyDescent="0.35">
      <c r="A3856">
        <v>2368</v>
      </c>
      <c r="B3856">
        <v>2</v>
      </c>
      <c r="C3856">
        <v>1</v>
      </c>
      <c r="D3856">
        <f>(training!D3856 - MIN(training!$D$3:$D$4001)) / (MAX(training!$D$3:$D$4001) - MIN(training!$D$3:$D$4001))</f>
        <v>0.1111111111111111</v>
      </c>
      <c r="E3856">
        <f t="shared" si="120"/>
        <v>0</v>
      </c>
      <c r="F3856">
        <f t="shared" si="121"/>
        <v>1</v>
      </c>
      <c r="G3856">
        <v>1</v>
      </c>
      <c r="H3856">
        <v>2</v>
      </c>
      <c r="I3856">
        <f>(training!I3856 - MIN(training!I$3:I$4001)) / (MAX(training!I$3:I$4001) - MIN(training!I$3:I$4001))</f>
        <v>7.407407407407407E-2</v>
      </c>
      <c r="J3856">
        <v>-1</v>
      </c>
      <c r="K3856">
        <v>-1</v>
      </c>
      <c r="L3856">
        <v>-1</v>
      </c>
      <c r="M3856">
        <v>-1</v>
      </c>
      <c r="N3856">
        <v>-1</v>
      </c>
      <c r="O3856">
        <v>-1</v>
      </c>
      <c r="P3856">
        <f>(training!P3856 - MIN(training!P$3:P$4001)) / (MAX(training!P$3:P$4001) - MIN(training!P$3:P$4001))</f>
        <v>2.4545994113783165E-2</v>
      </c>
      <c r="Q3856">
        <f>(training!Q3856 - MIN(training!Q$3:Q$4001)) / (MAX(training!Q$3:Q$4001) - MIN(training!Q$3:Q$4001))</f>
        <v>3.6942005780088931E-2</v>
      </c>
      <c r="R3856">
        <f>(training!R3856 - MIN(training!R$3:R$4001)) / (MAX(training!R$3:R$4001) - MIN(training!R$3:R$4001))</f>
        <v>3.1883711494332216E-2</v>
      </c>
      <c r="S3856">
        <f>(training!S3856 - MIN(training!S$3:S$4001)) / (MAX(training!S$3:S$4001) - MIN(training!S$3:S$4001))</f>
        <v>1.7769963357033972E-2</v>
      </c>
      <c r="T3856">
        <f>(training!T3856 - MIN(training!T$3:T$4001)) / (MAX(training!T$3:T$4001) - MIN(training!T$3:T$4001))</f>
        <v>3.9961025885761052E-2</v>
      </c>
      <c r="U3856">
        <f>(training!U3856 - MIN(training!U$3:U$4001)) / (MAX(training!U$3:U$4001) - MIN(training!U$3:U$4001))</f>
        <v>0.2635154814500022</v>
      </c>
      <c r="V3856">
        <f>(training!V3856 - MIN(training!V$3:V$4001)) / (MAX(training!V$3:V$4001) - MIN(training!V$3:V$4001))</f>
        <v>4.1856666666666667E-2</v>
      </c>
      <c r="W3856">
        <f>(training!W3856 - MIN(training!W$3:W$4001)) / (MAX(training!W$3:W$4001) - MIN(training!W$3:W$4001))</f>
        <v>1.1432154604069475E-2</v>
      </c>
      <c r="X3856">
        <f>(training!X3856 - MIN(training!X$3:X$4001)) / (MAX(training!X$3:X$4001) - MIN(training!X$3:X$4001))</f>
        <v>1.2387839828579082E-3</v>
      </c>
      <c r="Y3856">
        <f>(training!Y3856 - MIN(training!Y$3:Y$4001)) / (MAX(training!Y$3:Y$4001) - MIN(training!Y$3:Y$4001))</f>
        <v>4.8039024390243899E-2</v>
      </c>
      <c r="Z3856">
        <f>(training!Z3856 - MIN(training!Z$3:Z$4001)) / (MAX(training!Z$3:Z$4001) - MIN(training!Z$3:Z$4001))</f>
        <v>9.9427710843373492E-3</v>
      </c>
      <c r="AA3856">
        <f>(training!AA3856 - MIN(training!AA$3:AA$4001)) / (MAX(training!AA$3:AA$4001) - MIN(training!AA$3:AA$4001))</f>
        <v>0</v>
      </c>
      <c r="AB3856">
        <v>0</v>
      </c>
    </row>
    <row r="3857" spans="1:28" x14ac:dyDescent="0.35">
      <c r="A3857">
        <v>2369</v>
      </c>
      <c r="B3857">
        <v>2</v>
      </c>
      <c r="C3857">
        <v>1</v>
      </c>
      <c r="D3857">
        <f>(training!D3857 - MIN(training!$D$3:$D$4001)) / (MAX(training!$D$3:$D$4001) - MIN(training!$D$3:$D$4001))</f>
        <v>0.45454545454545453</v>
      </c>
      <c r="E3857">
        <f t="shared" si="120"/>
        <v>0</v>
      </c>
      <c r="F3857">
        <f t="shared" si="121"/>
        <v>1</v>
      </c>
      <c r="G3857">
        <v>2</v>
      </c>
      <c r="H3857">
        <v>1</v>
      </c>
      <c r="I3857">
        <f>(training!I3857 - MIN(training!I$3:I$4001)) / (MAX(training!I$3:I$4001) - MIN(training!I$3:I$4001))</f>
        <v>0.22222222222222221</v>
      </c>
      <c r="J3857">
        <v>0</v>
      </c>
      <c r="K3857">
        <v>0</v>
      </c>
      <c r="L3857">
        <v>0</v>
      </c>
      <c r="M3857">
        <v>0</v>
      </c>
      <c r="N3857">
        <v>0</v>
      </c>
      <c r="O3857">
        <v>0</v>
      </c>
      <c r="P3857">
        <f>(training!P3857 - MIN(training!P$3:P$4001)) / (MAX(training!P$3:P$4001) - MIN(training!P$3:P$4001))</f>
        <v>0.1457640589357205</v>
      </c>
      <c r="Q3857">
        <f>(training!Q3857 - MIN(training!Q$3:Q$4001)) / (MAX(training!Q$3:Q$4001) - MIN(training!Q$3:Q$4001))</f>
        <v>8.3239229255379799E-2</v>
      </c>
      <c r="R3857">
        <f>(training!R3857 - MIN(training!R$3:R$4001)) / (MAX(training!R$3:R$4001) - MIN(training!R$3:R$4001))</f>
        <v>0.11296679467516091</v>
      </c>
      <c r="S3857">
        <f>(training!S3857 - MIN(training!S$3:S$4001)) / (MAX(training!S$3:S$4001) - MIN(training!S$3:S$4001))</f>
        <v>6.674711500067286E-2</v>
      </c>
      <c r="T3857">
        <f>(training!T3857 - MIN(training!T$3:T$4001)) / (MAX(training!T$3:T$4001) - MIN(training!T$3:T$4001))</f>
        <v>7.0513424300841648E-2</v>
      </c>
      <c r="U3857">
        <f>(training!U3857 - MIN(training!U$3:U$4001)) / (MAX(training!U$3:U$4001) - MIN(training!U$3:U$4001))</f>
        <v>0.28677742538618134</v>
      </c>
      <c r="V3857">
        <f>(training!V3857 - MIN(training!V$3:V$4001)) / (MAX(training!V$3:V$4001) - MIN(training!V$3:V$4001))</f>
        <v>7.9033333333333334E-3</v>
      </c>
      <c r="W3857">
        <f>(training!W3857 - MIN(training!W$3:W$4001)) / (MAX(training!W$3:W$4001) - MIN(training!W$3:W$4001))</f>
        <v>5.8292956945077464E-3</v>
      </c>
      <c r="X3857">
        <f>(training!X3857 - MIN(training!X$3:X$4001)) / (MAX(training!X$3:X$4001) - MIN(training!X$3:X$4001))</f>
        <v>1.7409937056381412E-3</v>
      </c>
      <c r="Y3857">
        <f>(training!Y3857 - MIN(training!Y$3:Y$4001)) / (MAX(training!Y$3:Y$4001) - MIN(training!Y$3:Y$4001))</f>
        <v>7.1073170731707318E-3</v>
      </c>
      <c r="Z3857">
        <f>(training!Z3857 - MIN(training!Z$3:Z$4001)) / (MAX(training!Z$3:Z$4001) - MIN(training!Z$3:Z$4001))</f>
        <v>3.9126506024096388E-3</v>
      </c>
      <c r="AA3857">
        <f>(training!AA3857 - MIN(training!AA$3:AA$4001)) / (MAX(training!AA$3:AA$4001) - MIN(training!AA$3:AA$4001))</f>
        <v>1.454604608580843E-3</v>
      </c>
      <c r="AB3857">
        <v>0</v>
      </c>
    </row>
    <row r="3858" spans="1:28" x14ac:dyDescent="0.35">
      <c r="A3858">
        <v>2370</v>
      </c>
      <c r="B3858">
        <v>2</v>
      </c>
      <c r="C3858">
        <v>1</v>
      </c>
      <c r="D3858">
        <f>(training!D3858 - MIN(training!$D$3:$D$4001)) / (MAX(training!$D$3:$D$4001) - MIN(training!$D$3:$D$4001))</f>
        <v>0.22222222222222221</v>
      </c>
      <c r="E3858">
        <f t="shared" si="120"/>
        <v>0</v>
      </c>
      <c r="F3858">
        <f t="shared" si="121"/>
        <v>1</v>
      </c>
      <c r="G3858">
        <v>1</v>
      </c>
      <c r="H3858">
        <v>1</v>
      </c>
      <c r="I3858">
        <f>(training!I3858 - MIN(training!I$3:I$4001)) / (MAX(training!I$3:I$4001) - MIN(training!I$3:I$4001))</f>
        <v>0.3888888888888889</v>
      </c>
      <c r="J3858">
        <v>-1</v>
      </c>
      <c r="K3858">
        <v>-1</v>
      </c>
      <c r="L3858">
        <v>-1</v>
      </c>
      <c r="M3858">
        <v>-1</v>
      </c>
      <c r="N3858">
        <v>-1</v>
      </c>
      <c r="O3858">
        <v>-1</v>
      </c>
      <c r="P3858">
        <f>(training!P3858 - MIN(training!P$3:P$4001)) / (MAX(training!P$3:P$4001) - MIN(training!P$3:P$4001))</f>
        <v>1.7673973870591084E-2</v>
      </c>
      <c r="Q3858">
        <f>(training!Q3858 - MIN(training!Q$3:Q$4001)) / (MAX(training!Q$3:Q$4001) - MIN(training!Q$3:Q$4001))</f>
        <v>2.8659525001611088E-2</v>
      </c>
      <c r="R3858">
        <f>(training!R3858 - MIN(training!R$3:R$4001)) / (MAX(training!R$3:R$4001) - MIN(training!R$3:R$4001))</f>
        <v>2.5534916687851763E-2</v>
      </c>
      <c r="S3858">
        <f>(training!S3858 - MIN(training!S$3:S$4001)) / (MAX(training!S$3:S$4001) - MIN(training!S$3:S$4001))</f>
        <v>2.0241874460889535E-2</v>
      </c>
      <c r="T3858">
        <f>(training!T3858 - MIN(training!T$3:T$4001)) / (MAX(training!T$3:T$4001) - MIN(training!T$3:T$4001))</f>
        <v>3.1374999215075569E-2</v>
      </c>
      <c r="U3858">
        <f>(training!U3858 - MIN(training!U$3:U$4001)) / (MAX(training!U$3:U$4001) - MIN(training!U$3:U$4001))</f>
        <v>0.26231050199536299</v>
      </c>
      <c r="V3858">
        <f>(training!V3858 - MIN(training!V$3:V$4001)) / (MAX(training!V$3:V$4001) - MIN(training!V$3:V$4001))</f>
        <v>1.401E-2</v>
      </c>
      <c r="W3858">
        <f>(training!W3858 - MIN(training!W$3:W$4001)) / (MAX(training!W$3:W$4001) - MIN(training!W$3:W$4001))</f>
        <v>5.8060714088722573E-4</v>
      </c>
      <c r="X3858">
        <f>(training!X3858 - MIN(training!X$3:X$4001)) / (MAX(training!X$3:X$4001) - MIN(training!X$3:X$4001))</f>
        <v>3.7397884023034687E-3</v>
      </c>
      <c r="Y3858">
        <f>(training!Y3858 - MIN(training!Y$3:Y$4001)) / (MAX(training!Y$3:Y$4001) - MIN(training!Y$3:Y$4001))</f>
        <v>8.0195121951219511E-3</v>
      </c>
      <c r="Z3858">
        <f>(training!Z3858 - MIN(training!Z$3:Z$4001)) / (MAX(training!Z$3:Z$4001) - MIN(training!Z$3:Z$4001))</f>
        <v>5.2198795180722892E-3</v>
      </c>
      <c r="AA3858">
        <f>(training!AA3858 - MIN(training!AA$3:AA$4001)) / (MAX(training!AA$3:AA$4001) - MIN(training!AA$3:AA$4001))</f>
        <v>8.9602887267197055E-3</v>
      </c>
      <c r="AB3858">
        <v>0</v>
      </c>
    </row>
    <row r="3859" spans="1:28" x14ac:dyDescent="0.35">
      <c r="A3859">
        <v>2371</v>
      </c>
      <c r="B3859">
        <v>1</v>
      </c>
      <c r="C3859">
        <v>1</v>
      </c>
      <c r="D3859">
        <f>(training!D3859 - MIN(training!$D$3:$D$4001)) / (MAX(training!$D$3:$D$4001) - MIN(training!$D$3:$D$4001))</f>
        <v>0.20202020202020202</v>
      </c>
      <c r="E3859">
        <f t="shared" si="120"/>
        <v>1</v>
      </c>
      <c r="F3859">
        <f t="shared" si="121"/>
        <v>0</v>
      </c>
      <c r="G3859">
        <v>2</v>
      </c>
      <c r="H3859">
        <v>2</v>
      </c>
      <c r="I3859">
        <f>(training!I3859 - MIN(training!I$3:I$4001)) / (MAX(training!I$3:I$4001) - MIN(training!I$3:I$4001))</f>
        <v>0.12962962962962962</v>
      </c>
      <c r="J3859">
        <v>0</v>
      </c>
      <c r="K3859">
        <v>0</v>
      </c>
      <c r="L3859">
        <v>0</v>
      </c>
      <c r="M3859">
        <v>0</v>
      </c>
      <c r="N3859">
        <v>0</v>
      </c>
      <c r="O3859">
        <v>0</v>
      </c>
      <c r="P3859">
        <f>(training!P3859 - MIN(training!P$3:P$4001)) / (MAX(training!P$3:P$4001) - MIN(training!P$3:P$4001))</f>
        <v>0.20674085220406233</v>
      </c>
      <c r="Q3859">
        <f>(training!Q3859 - MIN(training!Q$3:Q$4001)) / (MAX(training!Q$3:Q$4001) - MIN(training!Q$3:Q$4001))</f>
        <v>0.21645788615306827</v>
      </c>
      <c r="R3859">
        <f>(training!R3859 - MIN(training!R$3:R$4001)) / (MAX(training!R$3:R$4001) - MIN(training!R$3:R$4001))</f>
        <v>0.34092741901540646</v>
      </c>
      <c r="S3859">
        <f>(training!S3859 - MIN(training!S$3:S$4001)) / (MAX(training!S$3:S$4001) - MIN(training!S$3:S$4001))</f>
        <v>0.20090978682662208</v>
      </c>
      <c r="T3859">
        <f>(training!T3859 - MIN(training!T$3:T$4001)) / (MAX(training!T$3:T$4001) - MIN(training!T$3:T$4001))</f>
        <v>0.20852302340330672</v>
      </c>
      <c r="U3859">
        <f>(training!U3859 - MIN(training!U$3:U$4001)) / (MAX(training!U$3:U$4001) - MIN(training!U$3:U$4001))</f>
        <v>0.39495276526646722</v>
      </c>
      <c r="V3859">
        <f>(training!V3859 - MIN(training!V$3:V$4001)) / (MAX(training!V$3:V$4001) - MIN(training!V$3:V$4001))</f>
        <v>2.8333333333333332E-2</v>
      </c>
      <c r="W3859">
        <f>(training!W3859 - MIN(training!W$3:W$4001)) / (MAX(training!W$3:W$4001) - MIN(training!W$3:W$4001))</f>
        <v>2.4966107058150708E-2</v>
      </c>
      <c r="X3859">
        <f>(training!X3859 - MIN(training!X$3:X$4001)) / (MAX(training!X$3:X$4001) - MIN(training!X$3:X$4001))</f>
        <v>7.2541404401589215E-3</v>
      </c>
      <c r="Y3859">
        <f>(training!Y3859 - MIN(training!Y$3:Y$4001)) / (MAX(training!Y$3:Y$4001) - MIN(training!Y$3:Y$4001))</f>
        <v>3.1707317073170732E-2</v>
      </c>
      <c r="Z3859">
        <f>(training!Z3859 - MIN(training!Z$3:Z$4001)) / (MAX(training!Z$3:Z$4001) - MIN(training!Z$3:Z$4001))</f>
        <v>1.8975903614457831E-2</v>
      </c>
      <c r="AA3859">
        <f>(training!AA3859 - MIN(training!AA$3:AA$4001)) / (MAX(training!AA$3:AA$4001) - MIN(training!AA$3:AA$4001))</f>
        <v>1.4943272311818804E-2</v>
      </c>
      <c r="AB3859">
        <v>0</v>
      </c>
    </row>
    <row r="3860" spans="1:28" x14ac:dyDescent="0.35">
      <c r="A3860">
        <v>2372</v>
      </c>
      <c r="B3860">
        <v>2</v>
      </c>
      <c r="C3860">
        <v>1</v>
      </c>
      <c r="D3860">
        <f>(training!D3860 - MIN(training!$D$3:$D$4001)) / (MAX(training!$D$3:$D$4001) - MIN(training!$D$3:$D$4001))</f>
        <v>2.0202020202020204E-2</v>
      </c>
      <c r="E3860">
        <f t="shared" si="120"/>
        <v>0</v>
      </c>
      <c r="F3860">
        <f t="shared" si="121"/>
        <v>1</v>
      </c>
      <c r="G3860">
        <v>2</v>
      </c>
      <c r="H3860">
        <v>2</v>
      </c>
      <c r="I3860">
        <f>(training!I3860 - MIN(training!I$3:I$4001)) / (MAX(training!I$3:I$4001) - MIN(training!I$3:I$4001))</f>
        <v>3.7037037037037035E-2</v>
      </c>
      <c r="J3860">
        <v>-2</v>
      </c>
      <c r="K3860">
        <v>-2</v>
      </c>
      <c r="L3860">
        <v>-2</v>
      </c>
      <c r="M3860">
        <v>-2</v>
      </c>
      <c r="N3860">
        <v>-2</v>
      </c>
      <c r="O3860">
        <v>-2</v>
      </c>
      <c r="P3860">
        <f>(training!P3860 - MIN(training!P$3:P$4001)) / (MAX(training!P$3:P$4001) - MIN(training!P$3:P$4001))</f>
        <v>1.5020987907818698E-2</v>
      </c>
      <c r="Q3860">
        <f>(training!Q3860 - MIN(training!Q$3:Q$4001)) / (MAX(training!Q$3:Q$4001) - MIN(training!Q$3:Q$4001))</f>
        <v>2.4492507200325191E-2</v>
      </c>
      <c r="R3860">
        <f>(training!R3860 - MIN(training!R$3:R$4001)) / (MAX(training!R$3:R$4001) - MIN(training!R$3:R$4001))</f>
        <v>2.5253758180113172E-2</v>
      </c>
      <c r="S3860">
        <f>(training!S3860 - MIN(training!S$3:S$4001)) / (MAX(training!S$3:S$4001) - MIN(training!S$3:S$4001))</f>
        <v>1.6545589717908725E-2</v>
      </c>
      <c r="T3860">
        <f>(training!T3860 - MIN(training!T$3:T$4001)) / (MAX(training!T$3:T$4001) - MIN(training!T$3:T$4001))</f>
        <v>2.9654444870047911E-2</v>
      </c>
      <c r="U3860">
        <f>(training!U3860 - MIN(training!U$3:U$4001)) / (MAX(training!U$3:U$4001) - MIN(training!U$3:U$4001))</f>
        <v>0.26097872304454045</v>
      </c>
      <c r="V3860">
        <f>(training!V3860 - MIN(training!V$3:V$4001)) / (MAX(training!V$3:V$4001) - MIN(training!V$3:V$4001))</f>
        <v>0</v>
      </c>
      <c r="W3860">
        <f>(training!W3860 - MIN(training!W$3:W$4001)) / (MAX(training!W$3:W$4001) - MIN(training!W$3:W$4001))</f>
        <v>0</v>
      </c>
      <c r="X3860">
        <f>(training!X3860 - MIN(training!X$3:X$4001)) / (MAX(training!X$3:X$4001) - MIN(training!X$3:X$4001))</f>
        <v>0</v>
      </c>
      <c r="Y3860">
        <f>(training!Y3860 - MIN(training!Y$3:Y$4001)) / (MAX(training!Y$3:Y$4001) - MIN(training!Y$3:Y$4001))</f>
        <v>0</v>
      </c>
      <c r="Z3860">
        <f>(training!Z3860 - MIN(training!Z$3:Z$4001)) / (MAX(training!Z$3:Z$4001) - MIN(training!Z$3:Z$4001))</f>
        <v>0</v>
      </c>
      <c r="AA3860">
        <f>(training!AA3860 - MIN(training!AA$3:AA$4001)) / (MAX(training!AA$3:AA$4001) - MIN(training!AA$3:AA$4001))</f>
        <v>0</v>
      </c>
      <c r="AB3860">
        <v>0</v>
      </c>
    </row>
    <row r="3861" spans="1:28" x14ac:dyDescent="0.35">
      <c r="A3861">
        <v>2373</v>
      </c>
      <c r="B3861">
        <v>2</v>
      </c>
      <c r="C3861">
        <v>1</v>
      </c>
      <c r="D3861">
        <f>(training!D3861 - MIN(training!$D$3:$D$4001)) / (MAX(training!$D$3:$D$4001) - MIN(training!$D$3:$D$4001))</f>
        <v>4.0404040404040407E-2</v>
      </c>
      <c r="E3861">
        <f t="shared" si="120"/>
        <v>0</v>
      </c>
      <c r="F3861">
        <f t="shared" si="121"/>
        <v>1</v>
      </c>
      <c r="G3861">
        <v>3</v>
      </c>
      <c r="H3861">
        <v>1</v>
      </c>
      <c r="I3861">
        <f>(training!I3861 - MIN(training!I$3:I$4001)) / (MAX(training!I$3:I$4001) - MIN(training!I$3:I$4001))</f>
        <v>0.33333333333333331</v>
      </c>
      <c r="J3861">
        <v>0</v>
      </c>
      <c r="K3861">
        <v>0</v>
      </c>
      <c r="L3861">
        <v>0</v>
      </c>
      <c r="M3861">
        <v>0</v>
      </c>
      <c r="N3861">
        <v>0</v>
      </c>
      <c r="O3861">
        <v>0</v>
      </c>
      <c r="P3861">
        <f>(training!P3861 - MIN(training!P$3:P$4001)) / (MAX(training!P$3:P$4001) - MIN(training!P$3:P$4001))</f>
        <v>5.6835397391145341E-2</v>
      </c>
      <c r="Q3861">
        <f>(training!Q3861 - MIN(training!Q$3:Q$4001)) / (MAX(training!Q$3:Q$4001) - MIN(training!Q$3:Q$4001))</f>
        <v>6.4956104041600779E-2</v>
      </c>
      <c r="R3861">
        <f>(training!R3861 - MIN(training!R$3:R$4001)) / (MAX(training!R$3:R$4001) - MIN(training!R$3:R$4001))</f>
        <v>4.3259687762533861E-2</v>
      </c>
      <c r="S3861">
        <f>(training!S3861 - MIN(training!S$3:S$4001)) / (MAX(training!S$3:S$4001) - MIN(training!S$3:S$4001))</f>
        <v>2.6297560297644129E-2</v>
      </c>
      <c r="T3861">
        <f>(training!T3861 - MIN(training!T$3:T$4001)) / (MAX(training!T$3:T$4001) - MIN(training!T$3:T$4001))</f>
        <v>3.8173491322922096E-2</v>
      </c>
      <c r="U3861">
        <f>(training!U3861 - MIN(training!U$3:U$4001)) / (MAX(training!U$3:U$4001) - MIN(training!U$3:U$4001))</f>
        <v>0.26733176204422304</v>
      </c>
      <c r="V3861">
        <f>(training!V3861 - MIN(training!V$3:V$4001)) / (MAX(training!V$3:V$4001) - MIN(training!V$3:V$4001))</f>
        <v>5.0033333333333336E-3</v>
      </c>
      <c r="W3861">
        <f>(training!W3861 - MIN(training!W$3:W$4001)) / (MAX(training!W$3:W$4001) - MIN(training!W$3:W$4001))</f>
        <v>3.7652373086536593E-3</v>
      </c>
      <c r="X3861">
        <f>(training!X3861 - MIN(training!X$3:X$4001)) / (MAX(training!X$3:X$4001) - MIN(training!X$3:X$4001))</f>
        <v>4.9997767956787645E-4</v>
      </c>
      <c r="Y3861">
        <f>(training!Y3861 - MIN(training!Y$3:Y$4001)) / (MAX(training!Y$3:Y$4001) - MIN(training!Y$3:Y$4001))</f>
        <v>2.1902439024390243E-3</v>
      </c>
      <c r="Z3861">
        <f>(training!Z3861 - MIN(training!Z$3:Z$4001)) / (MAX(training!Z$3:Z$4001) - MIN(training!Z$3:Z$4001))</f>
        <v>1.2620481927710842E-3</v>
      </c>
      <c r="AA3861">
        <f>(training!AA3861 - MIN(training!AA$3:AA$4001)) / (MAX(training!AA$3:AA$4001) - MIN(training!AA$3:AA$4001))</f>
        <v>7.8499468473478527E-4</v>
      </c>
      <c r="AB3861">
        <v>0</v>
      </c>
    </row>
    <row r="3862" spans="1:28" x14ac:dyDescent="0.35">
      <c r="A3862">
        <v>2374</v>
      </c>
      <c r="B3862">
        <v>2</v>
      </c>
      <c r="C3862">
        <v>1</v>
      </c>
      <c r="D3862">
        <f>(training!D3862 - MIN(training!$D$3:$D$4001)) / (MAX(training!$D$3:$D$4001) - MIN(training!$D$3:$D$4001))</f>
        <v>0.24242424242424243</v>
      </c>
      <c r="E3862">
        <f t="shared" si="120"/>
        <v>0</v>
      </c>
      <c r="F3862">
        <f t="shared" si="121"/>
        <v>1</v>
      </c>
      <c r="G3862">
        <v>1</v>
      </c>
      <c r="H3862">
        <v>2</v>
      </c>
      <c r="I3862">
        <f>(training!I3862 - MIN(training!I$3:I$4001)) / (MAX(training!I$3:I$4001) - MIN(training!I$3:I$4001))</f>
        <v>0.14814814814814814</v>
      </c>
      <c r="J3862">
        <v>-1</v>
      </c>
      <c r="K3862">
        <v>-1</v>
      </c>
      <c r="L3862">
        <v>0</v>
      </c>
      <c r="M3862">
        <v>0</v>
      </c>
      <c r="N3862">
        <v>0</v>
      </c>
      <c r="O3862">
        <v>0</v>
      </c>
      <c r="P3862">
        <f>(training!P3862 - MIN(training!P$3:P$4001)) / (MAX(training!P$3:P$4001) - MIN(training!P$3:P$4001))</f>
        <v>1.5902592407577101E-2</v>
      </c>
      <c r="Q3862">
        <f>(training!Q3862 - MIN(training!Q$3:Q$4001)) / (MAX(training!Q$3:Q$4001) - MIN(training!Q$3:Q$4001))</f>
        <v>2.60242803392704E-2</v>
      </c>
      <c r="R3862">
        <f>(training!R3862 - MIN(training!R$3:R$4001)) / (MAX(training!R$3:R$4001) - MIN(training!R$3:R$4001))</f>
        <v>2.9157989194758666E-2</v>
      </c>
      <c r="S3862">
        <f>(training!S3862 - MIN(training!S$3:S$4001)) / (MAX(training!S$3:S$4001) - MIN(training!S$3:S$4001))</f>
        <v>1.8592830685671299E-2</v>
      </c>
      <c r="T3862">
        <f>(training!T3862 - MIN(training!T$3:T$4001)) / (MAX(training!T$3:T$4001) - MIN(training!T$3:T$4001))</f>
        <v>3.4213285944829232E-2</v>
      </c>
      <c r="U3862">
        <f>(training!U3862 - MIN(training!U$3:U$4001)) / (MAX(training!U$3:U$4001) - MIN(training!U$3:U$4001))</f>
        <v>0.26637807613656539</v>
      </c>
      <c r="V3862">
        <f>(training!V3862 - MIN(training!V$3:V$4001)) / (MAX(training!V$3:V$4001) - MIN(training!V$3:V$4001))</f>
        <v>5.1500000000000001E-3</v>
      </c>
      <c r="W3862">
        <f>(training!W3862 - MIN(training!W$3:W$4001)) / (MAX(training!W$3:W$4001) - MIN(training!W$3:W$4001))</f>
        <v>2.9030357044361288E-3</v>
      </c>
      <c r="X3862">
        <f>(training!X3862 - MIN(training!X$3:X$4001)) / (MAX(training!X$3:X$4001) - MIN(training!X$3:X$4001))</f>
        <v>1.6740324092674435E-3</v>
      </c>
      <c r="Y3862">
        <f>(training!Y3862 - MIN(training!Y$3:Y$4001)) / (MAX(training!Y$3:Y$4001) - MIN(training!Y$3:Y$4001))</f>
        <v>1.2195121951219513E-2</v>
      </c>
      <c r="Z3862">
        <f>(training!Z3862 - MIN(training!Z$3:Z$4001)) / (MAX(training!Z$3:Z$4001) - MIN(training!Z$3:Z$4001))</f>
        <v>9.0361445783132526E-3</v>
      </c>
      <c r="AA3862">
        <f>(training!AA3862 - MIN(training!AA$3:AA$4001)) / (MAX(training!AA$3:AA$4001) - MIN(training!AA$3:AA$4001))</f>
        <v>2.608452217468118E-3</v>
      </c>
      <c r="AB3862">
        <v>0</v>
      </c>
    </row>
    <row r="3863" spans="1:28" x14ac:dyDescent="0.35">
      <c r="A3863">
        <v>2377</v>
      </c>
      <c r="B3863">
        <v>1</v>
      </c>
      <c r="C3863">
        <v>1</v>
      </c>
      <c r="D3863">
        <f>(training!D3863 - MIN(training!$D$3:$D$4001)) / (MAX(training!$D$3:$D$4001) - MIN(training!$D$3:$D$4001))</f>
        <v>0.22222222222222221</v>
      </c>
      <c r="E3863">
        <f t="shared" si="120"/>
        <v>1</v>
      </c>
      <c r="F3863">
        <f t="shared" si="121"/>
        <v>0</v>
      </c>
      <c r="G3863">
        <v>2</v>
      </c>
      <c r="H3863">
        <v>1</v>
      </c>
      <c r="I3863">
        <f>(training!I3863 - MIN(training!I$3:I$4001)) / (MAX(training!I$3:I$4001) - MIN(training!I$3:I$4001))</f>
        <v>0.25925925925925924</v>
      </c>
      <c r="J3863">
        <v>0</v>
      </c>
      <c r="K3863">
        <v>0</v>
      </c>
      <c r="L3863">
        <v>2</v>
      </c>
      <c r="M3863">
        <v>0</v>
      </c>
      <c r="N3863">
        <v>0</v>
      </c>
      <c r="O3863">
        <v>0</v>
      </c>
      <c r="P3863">
        <f>(training!P3863 - MIN(training!P$3:P$4001)) / (MAX(training!P$3:P$4001) - MIN(training!P$3:P$4001))</f>
        <v>4.414458313796038E-2</v>
      </c>
      <c r="Q3863">
        <f>(training!Q3863 - MIN(training!Q$3:Q$4001)) / (MAX(training!Q$3:Q$4001) - MIN(training!Q$3:Q$4001))</f>
        <v>6.050751758564793E-2</v>
      </c>
      <c r="R3863">
        <f>(training!R3863 - MIN(training!R$3:R$4001)) / (MAX(training!R$3:R$4001) - MIN(training!R$3:R$4001))</f>
        <v>8.4933439511356609E-2</v>
      </c>
      <c r="S3863">
        <f>(training!S3863 - MIN(training!S$3:S$4001)) / (MAX(training!S$3:S$4001) - MIN(training!S$3:S$4001))</f>
        <v>5.6862779703194179E-2</v>
      </c>
      <c r="T3863">
        <f>(training!T3863 - MIN(training!T$3:T$4001)) / (MAX(training!T$3:T$4001) - MIN(training!T$3:T$4001))</f>
        <v>6.885880360772198E-2</v>
      </c>
      <c r="U3863">
        <f>(training!U3863 - MIN(training!U$3:U$4001)) / (MAX(training!U$3:U$4001) - MIN(training!U$3:U$4001))</f>
        <v>0.29081963962814705</v>
      </c>
      <c r="V3863">
        <f>(training!V3863 - MIN(training!V$3:V$4001)) / (MAX(training!V$3:V$4001) - MIN(training!V$3:V$4001))</f>
        <v>2.6666666666666668E-2</v>
      </c>
      <c r="W3863">
        <f>(training!W3863 - MIN(training!W$3:W$4001)) / (MAX(training!W$3:W$4001) - MIN(training!W$3:W$4001))</f>
        <v>0</v>
      </c>
      <c r="X3863">
        <f>(training!X3863 - MIN(training!X$3:X$4001)) / (MAX(training!X$3:X$4001) - MIN(training!X$3:X$4001))</f>
        <v>2.232043212356591E-3</v>
      </c>
      <c r="Y3863">
        <f>(training!Y3863 - MIN(training!Y$3:Y$4001)) / (MAX(training!Y$3:Y$4001) - MIN(training!Y$3:Y$4001))</f>
        <v>7.3170731707317077E-3</v>
      </c>
      <c r="Z3863">
        <f>(training!Z3863 - MIN(training!Z$3:Z$4001)) / (MAX(training!Z$3:Z$4001) - MIN(training!Z$3:Z$4001))</f>
        <v>6.024096385542169E-3</v>
      </c>
      <c r="AA3863">
        <f>(training!AA3863 - MIN(training!AA$3:AA$4001)) / (MAX(training!AA$3:AA$4001) - MIN(training!AA$3:AA$4001))</f>
        <v>2.8373301857883807E-3</v>
      </c>
      <c r="AB3863">
        <v>0</v>
      </c>
    </row>
    <row r="3864" spans="1:28" x14ac:dyDescent="0.35">
      <c r="A3864">
        <v>2380</v>
      </c>
      <c r="B3864">
        <v>2</v>
      </c>
      <c r="C3864">
        <v>1</v>
      </c>
      <c r="D3864">
        <f>(training!D3864 - MIN(training!$D$3:$D$4001)) / (MAX(training!$D$3:$D$4001) - MIN(training!$D$3:$D$4001))</f>
        <v>0.49494949494949497</v>
      </c>
      <c r="E3864">
        <f t="shared" si="120"/>
        <v>0</v>
      </c>
      <c r="F3864">
        <f t="shared" si="121"/>
        <v>1</v>
      </c>
      <c r="G3864">
        <v>1</v>
      </c>
      <c r="H3864">
        <v>1</v>
      </c>
      <c r="I3864">
        <f>(training!I3864 - MIN(training!I$3:I$4001)) / (MAX(training!I$3:I$4001) - MIN(training!I$3:I$4001))</f>
        <v>0.37037037037037035</v>
      </c>
      <c r="J3864">
        <v>0</v>
      </c>
      <c r="K3864">
        <v>0</v>
      </c>
      <c r="L3864">
        <v>0</v>
      </c>
      <c r="M3864">
        <v>0</v>
      </c>
      <c r="N3864">
        <v>0</v>
      </c>
      <c r="O3864">
        <v>0</v>
      </c>
      <c r="P3864">
        <f>(training!P3864 - MIN(training!P$3:P$4001)) / (MAX(training!P$3:P$4001) - MIN(training!P$3:P$4001))</f>
        <v>0.20953787783597252</v>
      </c>
      <c r="Q3864">
        <f>(training!Q3864 - MIN(training!Q$3:Q$4001)) / (MAX(training!Q$3:Q$4001) - MIN(training!Q$3:Q$4001))</f>
        <v>0.21716478210651027</v>
      </c>
      <c r="R3864">
        <f>(training!R3864 - MIN(training!R$3:R$4001)) / (MAX(training!R$3:R$4001) - MIN(training!R$3:R$4001))</f>
        <v>0.35739792010047627</v>
      </c>
      <c r="S3864">
        <f>(training!S3864 - MIN(training!S$3:S$4001)) / (MAX(training!S$3:S$4001) - MIN(training!S$3:S$4001))</f>
        <v>0.23658979953363499</v>
      </c>
      <c r="T3864">
        <f>(training!T3864 - MIN(training!T$3:T$4001)) / (MAX(training!T$3:T$4001) - MIN(training!T$3:T$4001))</f>
        <v>0.2405207293308467</v>
      </c>
      <c r="U3864">
        <f>(training!U3864 - MIN(training!U$3:U$4001)) / (MAX(training!U$3:U$4001) - MIN(training!U$3:U$4001))</f>
        <v>0.41776207342536159</v>
      </c>
      <c r="V3864">
        <f>(training!V3864 - MIN(training!V$3:V$4001)) / (MAX(training!V$3:V$4001) - MIN(training!V$3:V$4001))</f>
        <v>2.8336666666666666E-2</v>
      </c>
      <c r="W3864">
        <f>(training!W3864 - MIN(training!W$3:W$4001)) / (MAX(training!W$3:W$4001) - MIN(training!W$3:W$4001))</f>
        <v>2.3227188671193468E-2</v>
      </c>
      <c r="X3864">
        <f>(training!X3864 - MIN(training!X$3:X$4001)) / (MAX(training!X$3:X$4001) - MIN(training!X$3:X$4001))</f>
        <v>7.478460783000759E-3</v>
      </c>
      <c r="Y3864">
        <f>(training!Y3864 - MIN(training!Y$3:Y$4001)) / (MAX(training!Y$3:Y$4001) - MIN(training!Y$3:Y$4001))</f>
        <v>3.0834146341463416E-2</v>
      </c>
      <c r="Z3864">
        <f>(training!Z3864 - MIN(training!Z$3:Z$4001)) / (MAX(training!Z$3:Z$4001) - MIN(training!Z$3:Z$4001))</f>
        <v>1.9280120481927711E-2</v>
      </c>
      <c r="AA3864">
        <f>(training!AA3864 - MIN(training!AA$3:AA$4001)) / (MAX(training!AA$3:AA$4001) - MIN(training!AA$3:AA$4001))</f>
        <v>1.2066219503429386E-2</v>
      </c>
      <c r="AB3864">
        <v>0</v>
      </c>
    </row>
    <row r="3865" spans="1:28" x14ac:dyDescent="0.35">
      <c r="A3865">
        <v>2381</v>
      </c>
      <c r="B3865">
        <v>2</v>
      </c>
      <c r="C3865">
        <v>1</v>
      </c>
      <c r="D3865">
        <f>(training!D3865 - MIN(training!$D$3:$D$4001)) / (MAX(training!$D$3:$D$4001) - MIN(training!$D$3:$D$4001))</f>
        <v>0.10101010101010101</v>
      </c>
      <c r="E3865">
        <f t="shared" si="120"/>
        <v>0</v>
      </c>
      <c r="F3865">
        <f t="shared" si="121"/>
        <v>1</v>
      </c>
      <c r="G3865">
        <v>2</v>
      </c>
      <c r="H3865">
        <v>2</v>
      </c>
      <c r="I3865">
        <f>(training!I3865 - MIN(training!I$3:I$4001)) / (MAX(training!I$3:I$4001) - MIN(training!I$3:I$4001))</f>
        <v>0.12962962962962962</v>
      </c>
      <c r="J3865">
        <v>0</v>
      </c>
      <c r="K3865">
        <v>0</v>
      </c>
      <c r="L3865">
        <v>0</v>
      </c>
      <c r="M3865">
        <v>0</v>
      </c>
      <c r="N3865">
        <v>0</v>
      </c>
      <c r="O3865">
        <v>0</v>
      </c>
      <c r="P3865">
        <f>(training!P3865 - MIN(training!P$3:P$4001)) / (MAX(training!P$3:P$4001) - MIN(training!P$3:P$4001))</f>
        <v>9.7901004906542771E-2</v>
      </c>
      <c r="Q3865">
        <f>(training!Q3865 - MIN(training!Q$3:Q$4001)) / (MAX(training!Q$3:Q$4001) - MIN(training!Q$3:Q$4001))</f>
        <v>0.10702087474656342</v>
      </c>
      <c r="R3865">
        <f>(training!R3865 - MIN(training!R$3:R$4001)) / (MAX(training!R$3:R$4001) - MIN(training!R$3:R$4001))</f>
        <v>0.16829104451227417</v>
      </c>
      <c r="S3865">
        <f>(training!S3865 - MIN(training!S$3:S$4001)) / (MAX(training!S$3:S$4001) - MIN(training!S$3:S$4001))</f>
        <v>0.11145660753640581</v>
      </c>
      <c r="T3865">
        <f>(training!T3865 - MIN(training!T$3:T$4001)) / (MAX(training!T$3:T$4001) - MIN(training!T$3:T$4001))</f>
        <v>0.12181503831477772</v>
      </c>
      <c r="U3865">
        <f>(training!U3865 - MIN(training!U$3:U$4001)) / (MAX(training!U$3:U$4001) - MIN(training!U$3:U$4001))</f>
        <v>0.33275031181148834</v>
      </c>
      <c r="V3865">
        <f>(training!V3865 - MIN(training!V$3:V$4001)) / (MAX(training!V$3:V$4001) - MIN(training!V$3:V$4001))</f>
        <v>1.3333333333333334E-2</v>
      </c>
      <c r="W3865">
        <f>(training!W3865 - MIN(training!W$3:W$4001)) / (MAX(training!W$3:W$4001) - MIN(training!W$3:W$4001))</f>
        <v>1.1612142817744515E-2</v>
      </c>
      <c r="X3865">
        <f>(training!X3865 - MIN(training!X$3:X$4001)) / (MAX(training!X$3:X$4001) - MIN(training!X$3:X$4001))</f>
        <v>3.794473461006205E-3</v>
      </c>
      <c r="Y3865">
        <f>(training!Y3865 - MIN(training!Y$3:Y$4001)) / (MAX(training!Y$3:Y$4001) - MIN(training!Y$3:Y$4001))</f>
        <v>1.6585365853658537E-2</v>
      </c>
      <c r="Z3865">
        <f>(training!Z3865 - MIN(training!Z$3:Z$4001)) / (MAX(training!Z$3:Z$4001) - MIN(training!Z$3:Z$4001))</f>
        <v>2.1084337349397589E-2</v>
      </c>
      <c r="AA3865">
        <f>(training!AA3865 - MIN(training!AA$3:AA$4001)) / (MAX(training!AA$3:AA$4001) - MIN(training!AA$3:AA$4001))</f>
        <v>6.5258594273132752E-3</v>
      </c>
      <c r="AB3865">
        <v>0</v>
      </c>
    </row>
    <row r="3866" spans="1:28" x14ac:dyDescent="0.35">
      <c r="A3866">
        <v>2382</v>
      </c>
      <c r="B3866">
        <v>1</v>
      </c>
      <c r="C3866">
        <v>1</v>
      </c>
      <c r="D3866">
        <f>(training!D3866 - MIN(training!$D$3:$D$4001)) / (MAX(training!$D$3:$D$4001) - MIN(training!$D$3:$D$4001))</f>
        <v>0.39393939393939392</v>
      </c>
      <c r="E3866">
        <f t="shared" si="120"/>
        <v>1</v>
      </c>
      <c r="F3866">
        <f t="shared" si="121"/>
        <v>0</v>
      </c>
      <c r="G3866">
        <v>1</v>
      </c>
      <c r="H3866">
        <v>1</v>
      </c>
      <c r="I3866">
        <f>(training!I3866 - MIN(training!I$3:I$4001)) / (MAX(training!I$3:I$4001) - MIN(training!I$3:I$4001))</f>
        <v>0.42592592592592593</v>
      </c>
      <c r="J3866">
        <v>0</v>
      </c>
      <c r="K3866">
        <v>0</v>
      </c>
      <c r="L3866">
        <v>0</v>
      </c>
      <c r="M3866">
        <v>0</v>
      </c>
      <c r="N3866">
        <v>0</v>
      </c>
      <c r="O3866">
        <v>0</v>
      </c>
      <c r="P3866">
        <f>(training!P3866 - MIN(training!P$3:P$4001)) / (MAX(training!P$3:P$4001) - MIN(training!P$3:P$4001))</f>
        <v>0.11247863666963941</v>
      </c>
      <c r="Q3866">
        <f>(training!Q3866 - MIN(training!Q$3:Q$4001)) / (MAX(training!Q$3:Q$4001) - MIN(training!Q$3:Q$4001))</f>
        <v>0.12003648495243571</v>
      </c>
      <c r="R3866">
        <f>(training!R3866 - MIN(training!R$3:R$4001)) / (MAX(training!R$3:R$4001) - MIN(training!R$3:R$4001))</f>
        <v>0.18070915920137515</v>
      </c>
      <c r="S3866">
        <f>(training!S3866 - MIN(training!S$3:S$4001)) / (MAX(training!S$3:S$4001) - MIN(training!S$3:S$4001))</f>
        <v>0.11782224742054256</v>
      </c>
      <c r="T3866">
        <f>(training!T3866 - MIN(training!T$3:T$4001)) / (MAX(training!T$3:T$4001) - MIN(training!T$3:T$4001))</f>
        <v>8.9807913294108047E-2</v>
      </c>
      <c r="U3866">
        <f>(training!U3866 - MIN(training!U$3:U$4001)) / (MAX(training!U$3:U$4001) - MIN(training!U$3:U$4001))</f>
        <v>0.31185452332226976</v>
      </c>
      <c r="V3866">
        <f>(training!V3866 - MIN(training!V$3:V$4001)) / (MAX(training!V$3:V$4001) - MIN(training!V$3:V$4001))</f>
        <v>1.5506666666666667E-2</v>
      </c>
      <c r="W3866">
        <f>(training!W3866 - MIN(training!W$3:W$4001)) / (MAX(training!W$3:W$4001) - MIN(training!W$3:W$4001))</f>
        <v>1.0349322286314799E-2</v>
      </c>
      <c r="X3866">
        <f>(training!X3866 - MIN(training!X$3:X$4001)) / (MAX(training!X$3:X$4001) - MIN(training!X$3:X$4001))</f>
        <v>3.0478550064729254E-3</v>
      </c>
      <c r="Y3866">
        <f>(training!Y3866 - MIN(training!Y$3:Y$4001)) / (MAX(training!Y$3:Y$4001) - MIN(training!Y$3:Y$4001))</f>
        <v>4.8931707317073171E-2</v>
      </c>
      <c r="Z3866">
        <f>(training!Z3866 - MIN(training!Z$3:Z$4001)) / (MAX(training!Z$3:Z$4001) - MIN(training!Z$3:Z$4001))</f>
        <v>4.827409638554217E-2</v>
      </c>
      <c r="AA3866">
        <f>(training!AA3866 - MIN(training!AA$3:AA$4001)) / (MAX(training!AA$3:AA$4001) - MIN(training!AA$3:AA$4001))</f>
        <v>4.7288836429806344E-2</v>
      </c>
      <c r="AB3866">
        <v>0</v>
      </c>
    </row>
    <row r="3867" spans="1:28" x14ac:dyDescent="0.35">
      <c r="A3867">
        <v>2383</v>
      </c>
      <c r="B3867">
        <v>1</v>
      </c>
      <c r="C3867">
        <v>1</v>
      </c>
      <c r="D3867">
        <f>(training!D3867 - MIN(training!$D$3:$D$4001)) / (MAX(training!$D$3:$D$4001) - MIN(training!$D$3:$D$4001))</f>
        <v>0.27272727272727271</v>
      </c>
      <c r="E3867">
        <f t="shared" si="120"/>
        <v>1</v>
      </c>
      <c r="F3867">
        <f t="shared" si="121"/>
        <v>0</v>
      </c>
      <c r="G3867">
        <v>1</v>
      </c>
      <c r="H3867">
        <v>1</v>
      </c>
      <c r="I3867">
        <f>(training!I3867 - MIN(training!I$3:I$4001)) / (MAX(training!I$3:I$4001) - MIN(training!I$3:I$4001))</f>
        <v>0.55555555555555558</v>
      </c>
      <c r="J3867">
        <v>-1</v>
      </c>
      <c r="K3867">
        <v>-1</v>
      </c>
      <c r="L3867">
        <v>-1</v>
      </c>
      <c r="M3867">
        <v>-1</v>
      </c>
      <c r="N3867">
        <v>-1</v>
      </c>
      <c r="O3867">
        <v>-1</v>
      </c>
      <c r="P3867">
        <f>(training!P3867 - MIN(training!P$3:P$4001)) / (MAX(training!P$3:P$4001) - MIN(training!P$3:P$4001))</f>
        <v>1.6047653634652062E-2</v>
      </c>
      <c r="Q3867">
        <f>(training!Q3867 - MIN(training!Q$3:Q$4001)) / (MAX(training!Q$3:Q$4001) - MIN(training!Q$3:Q$4001))</f>
        <v>2.4933697521898408E-2</v>
      </c>
      <c r="R3867">
        <f>(training!R3867 - MIN(training!R$3:R$4001)) / (MAX(training!R$3:R$4001) - MIN(training!R$3:R$4001))</f>
        <v>2.5915406644432135E-2</v>
      </c>
      <c r="S3867">
        <f>(training!S3867 - MIN(training!S$3:S$4001)) / (MAX(training!S$3:S$4001) - MIN(training!S$3:S$4001))</f>
        <v>1.6869883276379737E-2</v>
      </c>
      <c r="T3867">
        <f>(training!T3867 - MIN(training!T$3:T$4001)) / (MAX(training!T$3:T$4001) - MIN(training!T$3:T$4001))</f>
        <v>2.9887829066484146E-2</v>
      </c>
      <c r="U3867">
        <f>(training!U3867 - MIN(training!U$3:U$4001)) / (MAX(training!U$3:U$4001) - MIN(training!U$3:U$4001))</f>
        <v>0.27145697232005422</v>
      </c>
      <c r="V3867">
        <f>(training!V3867 - MIN(training!V$3:V$4001)) / (MAX(training!V$3:V$4001) - MIN(training!V$3:V$4001))</f>
        <v>1.4833333333333332E-3</v>
      </c>
      <c r="W3867">
        <f>(training!W3867 - MIN(training!W$3:W$4001)) / (MAX(training!W$3:W$4001) - MIN(training!W$3:W$4001))</f>
        <v>1.1408930318433986E-3</v>
      </c>
      <c r="X3867">
        <f>(training!X3867 - MIN(training!X$3:X$4001)) / (MAX(training!X$3:X$4001) - MIN(training!X$3:X$4001))</f>
        <v>3.281103522164189E-4</v>
      </c>
      <c r="Y3867">
        <f>(training!Y3867 - MIN(training!Y$3:Y$4001)) / (MAX(training!Y$3:Y$4001) - MIN(training!Y$3:Y$4001))</f>
        <v>1.0878048780487805E-3</v>
      </c>
      <c r="Z3867">
        <f>(training!Z3867 - MIN(training!Z$3:Z$4001)) / (MAX(training!Z$3:Z$4001) - MIN(training!Z$3:Z$4001))</f>
        <v>4.1069277108433735E-2</v>
      </c>
      <c r="AA3867">
        <f>(training!AA3867 - MIN(training!AA$3:AA$4001)) / (MAX(training!AA$3:AA$4001) - MIN(training!AA$3:AA$4001))</f>
        <v>3.0628033578856972E-2</v>
      </c>
      <c r="AB3867">
        <v>0</v>
      </c>
    </row>
    <row r="3868" spans="1:28" x14ac:dyDescent="0.35">
      <c r="A3868">
        <v>2384</v>
      </c>
      <c r="B3868">
        <v>1</v>
      </c>
      <c r="C3868">
        <v>1</v>
      </c>
      <c r="D3868">
        <f>(training!D3868 - MIN(training!$D$3:$D$4001)) / (MAX(training!$D$3:$D$4001) - MIN(training!$D$3:$D$4001))</f>
        <v>5.0505050505050504E-2</v>
      </c>
      <c r="E3868">
        <f t="shared" si="120"/>
        <v>1</v>
      </c>
      <c r="F3868">
        <f t="shared" si="121"/>
        <v>0</v>
      </c>
      <c r="G3868">
        <v>2</v>
      </c>
      <c r="H3868">
        <v>1</v>
      </c>
      <c r="I3868">
        <f>(training!I3868 - MIN(training!I$3:I$4001)) / (MAX(training!I$3:I$4001) - MIN(training!I$3:I$4001))</f>
        <v>0.25925925925925924</v>
      </c>
      <c r="J3868">
        <v>0</v>
      </c>
      <c r="K3868">
        <v>0</v>
      </c>
      <c r="L3868">
        <v>0</v>
      </c>
      <c r="M3868">
        <v>0</v>
      </c>
      <c r="N3868">
        <v>-1</v>
      </c>
      <c r="O3868">
        <v>-1</v>
      </c>
      <c r="P3868">
        <f>(training!P3868 - MIN(training!P$3:P$4001)) / (MAX(training!P$3:P$4001) - MIN(training!P$3:P$4001))</f>
        <v>3.7401279194848897E-2</v>
      </c>
      <c r="Q3868">
        <f>(training!Q3868 - MIN(training!Q$3:Q$4001)) / (MAX(training!Q$3:Q$4001) - MIN(training!Q$3:Q$4001))</f>
        <v>4.2930296886386055E-2</v>
      </c>
      <c r="R3868">
        <f>(training!R3868 - MIN(training!R$3:R$4001)) / (MAX(training!R$3:R$4001) - MIN(training!R$3:R$4001))</f>
        <v>4.8488899289695964E-2</v>
      </c>
      <c r="S3868">
        <f>(training!S3868 - MIN(training!S$3:S$4001)) / (MAX(training!S$3:S$4001) - MIN(training!S$3:S$4001))</f>
        <v>2.5411819728078749E-2</v>
      </c>
      <c r="T3868">
        <f>(training!T3868 - MIN(training!T$3:T$4001)) / (MAX(training!T$3:T$4001) - MIN(training!T$3:T$4001))</f>
        <v>3.7336238600280895E-2</v>
      </c>
      <c r="U3868">
        <f>(training!U3868 - MIN(training!U$3:U$4001)) / (MAX(training!U$3:U$4001) - MIN(training!U$3:U$4001))</f>
        <v>0.26086114532989768</v>
      </c>
      <c r="V3868">
        <f>(training!V3868 - MIN(training!V$3:V$4001)) / (MAX(training!V$3:V$4001) - MIN(training!V$3:V$4001))</f>
        <v>4.306666666666667E-3</v>
      </c>
      <c r="W3868">
        <f>(training!W3868 - MIN(training!W$3:W$4001)) / (MAX(training!W$3:W$4001) - MIN(training!W$3:W$4001))</f>
        <v>6.5173151564591096E-3</v>
      </c>
      <c r="X3868">
        <f>(training!X3868 - MIN(training!X$3:X$4001)) / (MAX(training!X$3:X$4001) - MIN(training!X$3:X$4001))</f>
        <v>1.7967947859470559E-4</v>
      </c>
      <c r="Y3868">
        <f>(training!Y3868 - MIN(training!Y$3:Y$4001)) / (MAX(training!Y$3:Y$4001) - MIN(training!Y$3:Y$4001))</f>
        <v>3.5804878048780485E-2</v>
      </c>
      <c r="Z3868">
        <f>(training!Z3868 - MIN(training!Z$3:Z$4001)) / (MAX(training!Z$3:Z$4001) - MIN(training!Z$3:Z$4001))</f>
        <v>0</v>
      </c>
      <c r="AA3868">
        <f>(training!AA3868 - MIN(training!AA$3:AA$4001)) / (MAX(training!AA$3:AA$4001) - MIN(training!AA$3:AA$4001))</f>
        <v>3.847608887274763E-2</v>
      </c>
      <c r="AB3868">
        <v>0</v>
      </c>
    </row>
    <row r="3869" spans="1:28" x14ac:dyDescent="0.35">
      <c r="A3869">
        <v>2385</v>
      </c>
      <c r="B3869">
        <v>1</v>
      </c>
      <c r="C3869">
        <v>1</v>
      </c>
      <c r="D3869">
        <f>(training!D3869 - MIN(training!$D$3:$D$4001)) / (MAX(training!$D$3:$D$4001) - MIN(training!$D$3:$D$4001))</f>
        <v>9.0909090909090912E-2</v>
      </c>
      <c r="E3869">
        <f t="shared" si="120"/>
        <v>1</v>
      </c>
      <c r="F3869">
        <f t="shared" si="121"/>
        <v>0</v>
      </c>
      <c r="G3869">
        <v>3</v>
      </c>
      <c r="H3869">
        <v>1</v>
      </c>
      <c r="I3869">
        <f>(training!I3869 - MIN(training!I$3:I$4001)) / (MAX(training!I$3:I$4001) - MIN(training!I$3:I$4001))</f>
        <v>0.48148148148148145</v>
      </c>
      <c r="J3869">
        <v>0</v>
      </c>
      <c r="K3869">
        <v>0</v>
      </c>
      <c r="L3869">
        <v>-1</v>
      </c>
      <c r="M3869">
        <v>-1</v>
      </c>
      <c r="N3869">
        <v>-2</v>
      </c>
      <c r="O3869">
        <v>-2</v>
      </c>
      <c r="P3869">
        <f>(training!P3869 - MIN(training!P$3:P$4001)) / (MAX(training!P$3:P$4001) - MIN(training!P$3:P$4001))</f>
        <v>1.8713919850607368E-2</v>
      </c>
      <c r="Q3869">
        <f>(training!Q3869 - MIN(training!Q$3:Q$4001)) / (MAX(training!Q$3:Q$4001) - MIN(training!Q$3:Q$4001))</f>
        <v>2.6635998155923601E-2</v>
      </c>
      <c r="R3869">
        <f>(training!R3869 - MIN(training!R$3:R$4001)) / (MAX(training!R$3:R$4001) - MIN(training!R$3:R$4001))</f>
        <v>2.6694905980258296E-2</v>
      </c>
      <c r="S3869">
        <f>(training!S3869 - MIN(training!S$3:S$4001)) / (MAX(training!S$3:S$4001) - MIN(training!S$3:S$4001))</f>
        <v>1.5148038906402702E-2</v>
      </c>
      <c r="T3869">
        <f>(training!T3869 - MIN(training!T$3:T$4001)) / (MAX(training!T$3:T$4001) - MIN(training!T$3:T$4001))</f>
        <v>2.9274541447149468E-2</v>
      </c>
      <c r="U3869">
        <f>(training!U3869 - MIN(training!U$3:U$4001)) / (MAX(training!U$3:U$4001) - MIN(training!U$3:U$4001))</f>
        <v>0.25914282003616473</v>
      </c>
      <c r="V3869">
        <f>(training!V3869 - MIN(training!V$3:V$4001)) / (MAX(training!V$3:V$4001) - MIN(training!V$3:V$4001))</f>
        <v>3.3333333333333335E-3</v>
      </c>
      <c r="W3869">
        <f>(training!W3869 - MIN(training!W$3:W$4001)) / (MAX(training!W$3:W$4001) - MIN(training!W$3:W$4001))</f>
        <v>2.9030357044361288E-3</v>
      </c>
      <c r="X3869">
        <f>(training!X3869 - MIN(training!X$3:X$4001)) / (MAX(training!X$3:X$4001) - MIN(training!X$3:X$4001))</f>
        <v>0</v>
      </c>
      <c r="Y3869">
        <f>(training!Y3869 - MIN(training!Y$3:Y$4001)) / (MAX(training!Y$3:Y$4001) - MIN(training!Y$3:Y$4001))</f>
        <v>2.4878048780487806E-2</v>
      </c>
      <c r="Z3869">
        <f>(training!Z3869 - MIN(training!Z$3:Z$4001)) / (MAX(training!Z$3:Z$4001) - MIN(training!Z$3:Z$4001))</f>
        <v>0</v>
      </c>
      <c r="AA3869">
        <f>(training!AA3869 - MIN(training!AA$3:AA$4001)) / (MAX(training!AA$3:AA$4001) - MIN(training!AA$3:AA$4001))</f>
        <v>0</v>
      </c>
      <c r="AB3869">
        <v>0</v>
      </c>
    </row>
    <row r="3870" spans="1:28" x14ac:dyDescent="0.35">
      <c r="A3870">
        <v>2386</v>
      </c>
      <c r="B3870">
        <v>2</v>
      </c>
      <c r="C3870">
        <v>1</v>
      </c>
      <c r="D3870">
        <f>(training!D3870 - MIN(training!$D$3:$D$4001)) / (MAX(training!$D$3:$D$4001) - MIN(training!$D$3:$D$4001))</f>
        <v>0.22222222222222221</v>
      </c>
      <c r="E3870">
        <f t="shared" si="120"/>
        <v>0</v>
      </c>
      <c r="F3870">
        <f t="shared" si="121"/>
        <v>1</v>
      </c>
      <c r="G3870">
        <v>2</v>
      </c>
      <c r="H3870">
        <v>2</v>
      </c>
      <c r="I3870">
        <f>(training!I3870 - MIN(training!I$3:I$4001)) / (MAX(training!I$3:I$4001) - MIN(training!I$3:I$4001))</f>
        <v>0.3888888888888889</v>
      </c>
      <c r="J3870">
        <v>0</v>
      </c>
      <c r="K3870">
        <v>0</v>
      </c>
      <c r="L3870">
        <v>0</v>
      </c>
      <c r="M3870">
        <v>0</v>
      </c>
      <c r="N3870">
        <v>0</v>
      </c>
      <c r="O3870">
        <v>0</v>
      </c>
      <c r="P3870">
        <f>(training!P3870 - MIN(training!P$3:P$4001)) / (MAX(training!P$3:P$4001) - MIN(training!P$3:P$4001))</f>
        <v>8.0575382292519024E-2</v>
      </c>
      <c r="Q3870">
        <f>(training!Q3870 - MIN(training!Q$3:Q$4001)) / (MAX(training!Q$3:Q$4001) - MIN(training!Q$3:Q$4001))</f>
        <v>8.2601734026679627E-2</v>
      </c>
      <c r="R3870">
        <f>(training!R3870 - MIN(training!R$3:R$4001)) / (MAX(training!R$3:R$4001) - MIN(training!R$3:R$4001))</f>
        <v>0.11694678696434674</v>
      </c>
      <c r="S3870">
        <f>(training!S3870 - MIN(training!S$3:S$4001)) / (MAX(training!S$3:S$4001) - MIN(training!S$3:S$4001))</f>
        <v>7.5015497702369108E-2</v>
      </c>
      <c r="T3870">
        <f>(training!T3870 - MIN(training!T$3:T$4001)) / (MAX(training!T$3:T$4001) - MIN(training!T$3:T$4001))</f>
        <v>8.4949754370982497E-2</v>
      </c>
      <c r="U3870">
        <f>(training!U3870 - MIN(training!U$3:U$4001)) / (MAX(training!U$3:U$4001) - MIN(training!U$3:U$4001))</f>
        <v>0.29172952207348685</v>
      </c>
      <c r="V3870">
        <f>(training!V3870 - MIN(training!V$3:V$4001)) / (MAX(training!V$3:V$4001) - MIN(training!V$3:V$4001))</f>
        <v>1.0333333333333333E-2</v>
      </c>
      <c r="W3870">
        <f>(training!W3870 - MIN(training!W$3:W$4001)) / (MAX(training!W$3:W$4001) - MIN(training!W$3:W$4001))</f>
        <v>1.4515178522180644E-2</v>
      </c>
      <c r="X3870">
        <f>(training!X3870 - MIN(training!X$3:X$4001)) / (MAX(training!X$3:X$4001) - MIN(training!X$3:X$4001))</f>
        <v>5.580108030891478E-3</v>
      </c>
      <c r="Y3870">
        <f>(training!Y3870 - MIN(training!Y$3:Y$4001)) / (MAX(training!Y$3:Y$4001) - MIN(training!Y$3:Y$4001))</f>
        <v>4.878048780487805E-2</v>
      </c>
      <c r="Z3870">
        <f>(training!Z3870 - MIN(training!Z$3:Z$4001)) / (MAX(training!Z$3:Z$4001) - MIN(training!Z$3:Z$4001))</f>
        <v>9.0361445783132526E-3</v>
      </c>
      <c r="AA3870">
        <f>(training!AA3870 - MIN(training!AA$3:AA$4001)) / (MAX(training!AA$3:AA$4001) - MIN(training!AA$3:AA$4001))</f>
        <v>9.4577672859612692E-3</v>
      </c>
      <c r="AB3870">
        <v>0</v>
      </c>
    </row>
    <row r="3871" spans="1:28" x14ac:dyDescent="0.35">
      <c r="A3871">
        <v>2387</v>
      </c>
      <c r="B3871">
        <v>2</v>
      </c>
      <c r="C3871">
        <v>1</v>
      </c>
      <c r="D3871">
        <f>(training!D3871 - MIN(training!$D$3:$D$4001)) / (MAX(training!$D$3:$D$4001) - MIN(training!$D$3:$D$4001))</f>
        <v>7.0707070707070704E-2</v>
      </c>
      <c r="E3871">
        <f t="shared" si="120"/>
        <v>0</v>
      </c>
      <c r="F3871">
        <f t="shared" si="121"/>
        <v>1</v>
      </c>
      <c r="G3871">
        <v>3</v>
      </c>
      <c r="H3871">
        <v>2</v>
      </c>
      <c r="I3871">
        <f>(training!I3871 - MIN(training!I$3:I$4001)) / (MAX(training!I$3:I$4001) - MIN(training!I$3:I$4001))</f>
        <v>5.5555555555555552E-2</v>
      </c>
      <c r="J3871">
        <v>1</v>
      </c>
      <c r="K3871">
        <v>-2</v>
      </c>
      <c r="L3871">
        <v>-1</v>
      </c>
      <c r="M3871">
        <v>-1</v>
      </c>
      <c r="N3871">
        <v>-1</v>
      </c>
      <c r="O3871">
        <v>-1</v>
      </c>
      <c r="P3871">
        <f>(training!P3871 - MIN(training!P$3:P$4001)) / (MAX(training!P$3:P$4001) - MIN(training!P$3:P$4001))</f>
        <v>1.4696132483805753E-2</v>
      </c>
      <c r="Q3871">
        <f>(training!Q3871 - MIN(training!Q$3:Q$4001)) / (MAX(training!Q$3:Q$4001) - MIN(training!Q$3:Q$4001))</f>
        <v>2.4492507200325191E-2</v>
      </c>
      <c r="R3871">
        <f>(training!R3871 - MIN(training!R$3:R$4001)) / (MAX(training!R$3:R$4001) - MIN(training!R$3:R$4001))</f>
        <v>2.938695660225836E-2</v>
      </c>
      <c r="S3871">
        <f>(training!S3871 - MIN(training!S$3:S$4001)) / (MAX(training!S$3:S$4001) - MIN(training!S$3:S$4001))</f>
        <v>1.9303188004226847E-2</v>
      </c>
      <c r="T3871">
        <f>(training!T3871 - MIN(training!T$3:T$4001)) / (MAX(training!T$3:T$4001) - MIN(training!T$3:T$4001))</f>
        <v>3.1022306505662969E-2</v>
      </c>
      <c r="U3871">
        <f>(training!U3871 - MIN(training!U$3:U$4001)) / (MAX(training!U$3:U$4001) - MIN(training!U$3:U$4001))</f>
        <v>0.26216986982686874</v>
      </c>
      <c r="V3871">
        <f>(training!V3871 - MIN(training!V$3:V$4001)) / (MAX(training!V$3:V$4001) - MIN(training!V$3:V$4001))</f>
        <v>0</v>
      </c>
      <c r="W3871">
        <f>(training!W3871 - MIN(training!W$3:W$4001)) / (MAX(training!W$3:W$4001) - MIN(training!W$3:W$4001))</f>
        <v>7.1269526543906968E-3</v>
      </c>
      <c r="X3871">
        <f>(training!X3871 - MIN(training!X$3:X$4001)) / (MAX(training!X$3:X$4001) - MIN(training!X$3:X$4001))</f>
        <v>2.790054015445739E-3</v>
      </c>
      <c r="Y3871">
        <f>(training!Y3871 - MIN(training!Y$3:Y$4001)) / (MAX(training!Y$3:Y$4001) - MIN(training!Y$3:Y$4001))</f>
        <v>6.3756097560975613E-3</v>
      </c>
      <c r="Z3871">
        <f>(training!Z3871 - MIN(training!Z$3:Z$4001)) / (MAX(training!Z$3:Z$4001) - MIN(training!Z$3:Z$4001))</f>
        <v>4.6686746987951808E-3</v>
      </c>
      <c r="AA3871">
        <f>(training!AA3871 - MIN(training!AA$3:AA$4001)) / (MAX(training!AA$3:AA$4001) - MIN(training!AA$3:AA$4001))</f>
        <v>1.6948318976442594E-3</v>
      </c>
      <c r="AB3871">
        <v>0</v>
      </c>
    </row>
    <row r="3872" spans="1:28" x14ac:dyDescent="0.35">
      <c r="A3872">
        <v>2388</v>
      </c>
      <c r="B3872">
        <v>2</v>
      </c>
      <c r="C3872">
        <v>1</v>
      </c>
      <c r="D3872">
        <f>(training!D3872 - MIN(training!$D$3:$D$4001)) / (MAX(training!$D$3:$D$4001) - MIN(training!$D$3:$D$4001))</f>
        <v>0.10101010101010101</v>
      </c>
      <c r="E3872">
        <f t="shared" si="120"/>
        <v>0</v>
      </c>
      <c r="F3872">
        <f t="shared" si="121"/>
        <v>1</v>
      </c>
      <c r="G3872">
        <v>2</v>
      </c>
      <c r="H3872">
        <v>1</v>
      </c>
      <c r="I3872">
        <f>(training!I3872 - MIN(training!I$3:I$4001)) / (MAX(training!I$3:I$4001) - MIN(training!I$3:I$4001))</f>
        <v>0.40740740740740738</v>
      </c>
      <c r="J3872">
        <v>0</v>
      </c>
      <c r="K3872">
        <v>0</v>
      </c>
      <c r="L3872">
        <v>0</v>
      </c>
      <c r="M3872">
        <v>0</v>
      </c>
      <c r="N3872">
        <v>0</v>
      </c>
      <c r="O3872">
        <v>0</v>
      </c>
      <c r="P3872">
        <f>(training!P3872 - MIN(training!P$3:P$4001)) / (MAX(training!P$3:P$4001) - MIN(training!P$3:P$4001))</f>
        <v>6.0687692372129037E-2</v>
      </c>
      <c r="Q3872">
        <f>(training!Q3872 - MIN(training!Q$3:Q$4001)) / (MAX(training!Q$3:Q$4001) - MIN(training!Q$3:Q$4001))</f>
        <v>6.9882564059347535E-2</v>
      </c>
      <c r="R3872">
        <f>(training!R3872 - MIN(training!R$3:R$4001)) / (MAX(training!R$3:R$4001) - MIN(training!R$3:R$4001))</f>
        <v>0.10301344678443897</v>
      </c>
      <c r="S3872">
        <f>(training!S3872 - MIN(training!S$3:S$4001)) / (MAX(training!S$3:S$4001) - MIN(training!S$3:S$4001))</f>
        <v>6.850425662871476E-2</v>
      </c>
      <c r="T3872">
        <f>(training!T3872 - MIN(training!T$3:T$4001)) / (MAX(training!T$3:T$4001) - MIN(training!T$3:T$4001))</f>
        <v>7.7014691692150541E-2</v>
      </c>
      <c r="U3872">
        <f>(training!U3872 - MIN(training!U$3:U$4001)) / (MAX(training!U$3:U$4001) - MIN(training!U$3:U$4001))</f>
        <v>0.29643954699535147</v>
      </c>
      <c r="V3872">
        <f>(training!V3872 - MIN(training!V$3:V$4001)) / (MAX(training!V$3:V$4001) - MIN(training!V$3:V$4001))</f>
        <v>7.0000000000000001E-3</v>
      </c>
      <c r="W3872">
        <f>(training!W3872 - MIN(training!W$3:W$4001)) / (MAX(training!W$3:W$4001) - MIN(training!W$3:W$4001))</f>
        <v>5.2254642679850317E-3</v>
      </c>
      <c r="X3872">
        <f>(training!X3872 - MIN(training!X$3:X$4001)) / (MAX(training!X$3:X$4001) - MIN(training!X$3:X$4001))</f>
        <v>1.8280433909200482E-3</v>
      </c>
      <c r="Y3872">
        <f>(training!Y3872 - MIN(training!Y$3:Y$4001)) / (MAX(training!Y$3:Y$4001) - MIN(training!Y$3:Y$4001))</f>
        <v>7.2682926829268297E-3</v>
      </c>
      <c r="Z3872">
        <f>(training!Z3872 - MIN(training!Z$3:Z$4001)) / (MAX(training!Z$3:Z$4001) - MIN(training!Z$3:Z$4001))</f>
        <v>5.8945783132530122E-3</v>
      </c>
      <c r="AA3872">
        <f>(training!AA3872 - MIN(training!AA$3:AA$4001)) / (MAX(training!AA$3:AA$4001) - MIN(training!AA$3:AA$4001))</f>
        <v>3.7831069143845074E-3</v>
      </c>
      <c r="AB3872">
        <v>0</v>
      </c>
    </row>
    <row r="3873" spans="1:28" x14ac:dyDescent="0.35">
      <c r="A3873">
        <v>2389</v>
      </c>
      <c r="B3873">
        <v>1</v>
      </c>
      <c r="C3873">
        <v>1</v>
      </c>
      <c r="D3873">
        <f>(training!D3873 - MIN(training!$D$3:$D$4001)) / (MAX(training!$D$3:$D$4001) - MIN(training!$D$3:$D$4001))</f>
        <v>0.38383838383838381</v>
      </c>
      <c r="E3873">
        <f t="shared" si="120"/>
        <v>1</v>
      </c>
      <c r="F3873">
        <f t="shared" si="121"/>
        <v>0</v>
      </c>
      <c r="G3873">
        <v>1</v>
      </c>
      <c r="H3873">
        <v>1</v>
      </c>
      <c r="I3873">
        <f>(training!I3873 - MIN(training!I$3:I$4001)) / (MAX(training!I$3:I$4001) - MIN(training!I$3:I$4001))</f>
        <v>0.48148148148148145</v>
      </c>
      <c r="J3873">
        <v>-1</v>
      </c>
      <c r="K3873">
        <v>-1</v>
      </c>
      <c r="L3873">
        <v>-1</v>
      </c>
      <c r="M3873">
        <v>0</v>
      </c>
      <c r="N3873">
        <v>0</v>
      </c>
      <c r="O3873">
        <v>-1</v>
      </c>
      <c r="P3873">
        <f>(training!P3873 - MIN(training!P$3:P$4001)) / (MAX(training!P$3:P$4001) - MIN(training!P$3:P$4001))</f>
        <v>2.4258936333444683E-2</v>
      </c>
      <c r="Q3873">
        <f>(training!Q3873 - MIN(training!Q$3:Q$4001)) / (MAX(training!Q$3:Q$4001) - MIN(training!Q$3:Q$4001))</f>
        <v>2.4467721227203101E-2</v>
      </c>
      <c r="R3873">
        <f>(training!R3873 - MIN(training!R$3:R$4001)) / (MAX(training!R$3:R$4001) - MIN(training!R$3:R$4001))</f>
        <v>5.6233385131597334E-2</v>
      </c>
      <c r="S3873">
        <f>(training!S3873 - MIN(training!S$3:S$4001)) / (MAX(training!S$3:S$4001) - MIN(training!S$3:S$4001))</f>
        <v>3.1105708669668403E-2</v>
      </c>
      <c r="T3873">
        <f>(training!T3873 - MIN(training!T$3:T$4001)) / (MAX(training!T$3:T$4001) - MIN(training!T$3:T$4001))</f>
        <v>3.6336768162627972E-2</v>
      </c>
      <c r="U3873">
        <f>(training!U3873 - MIN(training!U$3:U$4001)) / (MAX(training!U$3:U$4001) - MIN(training!U$3:U$4001))</f>
        <v>0.26642572200785847</v>
      </c>
      <c r="V3873">
        <f>(training!V3873 - MIN(training!V$3:V$4001)) / (MAX(training!V$3:V$4001) - MIN(training!V$3:V$4001))</f>
        <v>0</v>
      </c>
      <c r="W3873">
        <f>(training!W3873 - MIN(training!W$3:W$4001)) / (MAX(training!W$3:W$4001) - MIN(training!W$3:W$4001))</f>
        <v>5.3491335889940109E-2</v>
      </c>
      <c r="X3873">
        <f>(training!X3873 - MIN(training!X$3:X$4001)) / (MAX(training!X$3:X$4001) - MIN(training!X$3:X$4001))</f>
        <v>3.7944734610062052E-5</v>
      </c>
      <c r="Y3873">
        <f>(training!Y3873 - MIN(training!Y$3:Y$4001)) / (MAX(training!Y$3:Y$4001) - MIN(training!Y$3:Y$4001))</f>
        <v>1.5121951219512194E-4</v>
      </c>
      <c r="Z3873">
        <f>(training!Z3873 - MIN(training!Z$3:Z$4001)) / (MAX(training!Z$3:Z$4001) - MIN(training!Z$3:Z$4001))</f>
        <v>2.1349397590361446E-2</v>
      </c>
      <c r="AA3873">
        <f>(training!AA3873 - MIN(training!AA$3:AA$4001)) / (MAX(training!AA$3:AA$4001) - MIN(training!AA$3:AA$4001))</f>
        <v>0</v>
      </c>
      <c r="AB3873">
        <v>0</v>
      </c>
    </row>
    <row r="3874" spans="1:28" x14ac:dyDescent="0.35">
      <c r="A3874">
        <v>2390</v>
      </c>
      <c r="B3874">
        <v>2</v>
      </c>
      <c r="C3874">
        <v>1</v>
      </c>
      <c r="D3874">
        <f>(training!D3874 - MIN(training!$D$3:$D$4001)) / (MAX(training!$D$3:$D$4001) - MIN(training!$D$3:$D$4001))</f>
        <v>0.14141414141414141</v>
      </c>
      <c r="E3874">
        <f t="shared" si="120"/>
        <v>0</v>
      </c>
      <c r="F3874">
        <f t="shared" si="121"/>
        <v>1</v>
      </c>
      <c r="G3874">
        <v>2</v>
      </c>
      <c r="H3874">
        <v>2</v>
      </c>
      <c r="I3874">
        <f>(training!I3874 - MIN(training!I$3:I$4001)) / (MAX(training!I$3:I$4001) - MIN(training!I$3:I$4001))</f>
        <v>0.33333333333333331</v>
      </c>
      <c r="J3874">
        <v>1</v>
      </c>
      <c r="K3874">
        <v>2</v>
      </c>
      <c r="L3874">
        <v>2</v>
      </c>
      <c r="M3874">
        <v>0</v>
      </c>
      <c r="N3874">
        <v>0</v>
      </c>
      <c r="O3874">
        <v>2</v>
      </c>
      <c r="P3874">
        <f>(training!P3874 - MIN(training!P$3:P$4001)) / (MAX(training!P$3:P$4001) - MIN(training!P$3:P$4001))</f>
        <v>3.6168258764711712E-2</v>
      </c>
      <c r="Q3874">
        <f>(training!Q3874 - MIN(training!Q$3:Q$4001)) / (MAX(training!Q$3:Q$4001) - MIN(training!Q$3:Q$4001))</f>
        <v>4.4212227416260588E-2</v>
      </c>
      <c r="R3874">
        <f>(training!R3874 - MIN(training!R$3:R$4001)) / (MAX(training!R$3:R$4001) - MIN(training!R$3:R$4001))</f>
        <v>5.7698103106043896E-2</v>
      </c>
      <c r="S3874">
        <f>(training!S3874 - MIN(training!S$3:S$4001)) / (MAX(training!S$3:S$4001) - MIN(training!S$3:S$4001))</f>
        <v>3.7544149148563952E-2</v>
      </c>
      <c r="T3874">
        <f>(training!T3874 - MIN(training!T$3:T$4001)) / (MAX(training!T$3:T$4001) - MIN(training!T$3:T$4001))</f>
        <v>5.1054624460756919E-2</v>
      </c>
      <c r="U3874">
        <f>(training!U3874 - MIN(training!U$3:U$4001)) / (MAX(training!U$3:U$4001) - MIN(training!U$3:U$4001))</f>
        <v>0.27584500336979267</v>
      </c>
      <c r="V3874">
        <f>(training!V3874 - MIN(training!V$3:V$4001)) / (MAX(training!V$3:V$4001) - MIN(training!V$3:V$4001))</f>
        <v>5.3400000000000001E-3</v>
      </c>
      <c r="W3874">
        <f>(training!W3874 - MIN(training!W$3:W$4001)) / (MAX(training!W$3:W$4001) - MIN(training!W$3:W$4001))</f>
        <v>0</v>
      </c>
      <c r="X3874">
        <f>(training!X3874 - MIN(training!X$3:X$4001)) / (MAX(training!X$3:X$4001) - MIN(training!X$3:X$4001))</f>
        <v>1.1160216061782955E-3</v>
      </c>
      <c r="Y3874">
        <f>(training!Y3874 - MIN(training!Y$3:Y$4001)) / (MAX(training!Y$3:Y$4001) - MIN(training!Y$3:Y$4001))</f>
        <v>8.3365853658536587E-3</v>
      </c>
      <c r="Z3874">
        <f>(training!Z3874 - MIN(training!Z$3:Z$4001)) / (MAX(training!Z$3:Z$4001) - MIN(training!Z$3:Z$4001))</f>
        <v>0</v>
      </c>
      <c r="AA3874">
        <f>(training!AA3874 - MIN(training!AA$3:AA$4001)) / (MAX(training!AA$3:AA$4001) - MIN(training!AA$3:AA$4001))</f>
        <v>1.8915534571922537E-3</v>
      </c>
      <c r="AB3874">
        <v>0</v>
      </c>
    </row>
    <row r="3875" spans="1:28" x14ac:dyDescent="0.35">
      <c r="A3875">
        <v>2392</v>
      </c>
      <c r="B3875">
        <v>1</v>
      </c>
      <c r="C3875">
        <v>1</v>
      </c>
      <c r="D3875">
        <f>(training!D3875 - MIN(training!$D$3:$D$4001)) / (MAX(training!$D$3:$D$4001) - MIN(training!$D$3:$D$4001))</f>
        <v>0.49494949494949497</v>
      </c>
      <c r="E3875">
        <f t="shared" si="120"/>
        <v>1</v>
      </c>
      <c r="F3875">
        <f t="shared" si="121"/>
        <v>0</v>
      </c>
      <c r="G3875">
        <v>1</v>
      </c>
      <c r="H3875">
        <v>2</v>
      </c>
      <c r="I3875">
        <f>(training!I3875 - MIN(training!I$3:I$4001)) / (MAX(training!I$3:I$4001) - MIN(training!I$3:I$4001))</f>
        <v>0.20370370370370369</v>
      </c>
      <c r="J3875">
        <v>1</v>
      </c>
      <c r="K3875">
        <v>-1</v>
      </c>
      <c r="L3875">
        <v>-1</v>
      </c>
      <c r="M3875">
        <v>-1</v>
      </c>
      <c r="N3875">
        <v>0</v>
      </c>
      <c r="O3875">
        <v>0</v>
      </c>
      <c r="P3875">
        <f>(training!P3875 - MIN(training!P$3:P$4001)) / (MAX(training!P$3:P$4001) - MIN(training!P$3:P$4001))</f>
        <v>1.447343285350757E-2</v>
      </c>
      <c r="Q3875">
        <f>(training!Q3875 - MIN(training!Q$3:Q$4001)) / (MAX(training!Q$3:Q$4001) - MIN(training!Q$3:Q$4001))</f>
        <v>2.4954517739320965E-2</v>
      </c>
      <c r="R3875">
        <f>(training!R3875 - MIN(training!R$3:R$4001)) / (MAX(training!R$3:R$4001) - MIN(training!R$3:R$4001))</f>
        <v>2.7386858954393398E-2</v>
      </c>
      <c r="S3875">
        <f>(training!S3875 - MIN(training!S$3:S$4001)) / (MAX(training!S$3:S$4001) - MIN(training!S$3:S$4001))</f>
        <v>0.18856567385774764</v>
      </c>
      <c r="T3875">
        <f>(training!T3875 - MIN(training!T$3:T$4001)) / (MAX(training!T$3:T$4001) - MIN(training!T$3:T$4001))</f>
        <v>0.19684230135655872</v>
      </c>
      <c r="U3875">
        <f>(training!U3875 - MIN(training!U$3:U$4001)) / (MAX(training!U$3:U$4001) - MIN(training!U$3:U$4001))</f>
        <v>0.38963487124471763</v>
      </c>
      <c r="V3875">
        <f>(training!V3875 - MIN(training!V$3:V$4001)) / (MAX(training!V$3:V$4001) - MIN(training!V$3:V$4001))</f>
        <v>3.3333333333333335E-3</v>
      </c>
      <c r="W3875">
        <f>(training!W3875 - MIN(training!W$3:W$4001)) / (MAX(training!W$3:W$4001) - MIN(training!W$3:W$4001))</f>
        <v>3.6781462375205754E-3</v>
      </c>
      <c r="X3875">
        <f>(training!X3875 - MIN(training!X$3:X$4001)) / (MAX(training!X$3:X$4001) - MIN(training!X$3:X$4001))</f>
        <v>0.17298334895763581</v>
      </c>
      <c r="Y3875">
        <f>(training!Y3875 - MIN(training!Y$3:Y$4001)) / (MAX(training!Y$3:Y$4001) - MIN(training!Y$3:Y$4001))</f>
        <v>2.9268292682926831E-2</v>
      </c>
      <c r="Z3875">
        <f>(training!Z3875 - MIN(training!Z$3:Z$4001)) / (MAX(training!Z$3:Z$4001) - MIN(training!Z$3:Z$4001))</f>
        <v>3.0120481927710843E-2</v>
      </c>
      <c r="AA3875">
        <f>(training!AA3875 - MIN(training!AA$3:AA$4001)) / (MAX(training!AA$3:AA$4001) - MIN(training!AA$3:AA$4001))</f>
        <v>1.513242765753803E-2</v>
      </c>
      <c r="AB3875">
        <v>0</v>
      </c>
    </row>
    <row r="3876" spans="1:28" x14ac:dyDescent="0.35">
      <c r="A3876">
        <v>2394</v>
      </c>
      <c r="B3876">
        <v>2</v>
      </c>
      <c r="C3876">
        <v>1</v>
      </c>
      <c r="D3876">
        <f>(training!D3876 - MIN(training!$D$3:$D$4001)) / (MAX(training!$D$3:$D$4001) - MIN(training!$D$3:$D$4001))</f>
        <v>1.0101010101010102E-2</v>
      </c>
      <c r="E3876">
        <f t="shared" si="120"/>
        <v>0</v>
      </c>
      <c r="F3876">
        <f t="shared" si="121"/>
        <v>1</v>
      </c>
      <c r="G3876">
        <v>3</v>
      </c>
      <c r="H3876">
        <v>2</v>
      </c>
      <c r="I3876">
        <f>(training!I3876 - MIN(training!I$3:I$4001)) / (MAX(training!I$3:I$4001) - MIN(training!I$3:I$4001))</f>
        <v>0.51851851851851849</v>
      </c>
      <c r="J3876">
        <v>0</v>
      </c>
      <c r="K3876">
        <v>0</v>
      </c>
      <c r="L3876">
        <v>2</v>
      </c>
      <c r="M3876">
        <v>0</v>
      </c>
      <c r="N3876">
        <v>-1</v>
      </c>
      <c r="O3876">
        <v>-1</v>
      </c>
      <c r="P3876">
        <f>(training!P3876 - MIN(training!P$3:P$4001)) / (MAX(training!P$3:P$4001) - MIN(training!P$3:P$4001))</f>
        <v>2.3382439623372019E-2</v>
      </c>
      <c r="Q3876">
        <f>(training!Q3876 - MIN(training!Q$3:Q$4001)) / (MAX(training!Q$3:Q$4001) - MIN(training!Q$3:Q$4001))</f>
        <v>3.5747321875604157E-2</v>
      </c>
      <c r="R3876">
        <f>(training!R3876 - MIN(training!R$3:R$4001)) / (MAX(training!R$3:R$4001) - MIN(training!R$3:R$4001))</f>
        <v>4.2422946574832775E-2</v>
      </c>
      <c r="S3876">
        <f>(training!S3876 - MIN(training!S$3:S$4001)) / (MAX(training!S$3:S$4001) - MIN(training!S$3:S$4001))</f>
        <v>2.8017198588992109E-2</v>
      </c>
      <c r="T3876">
        <f>(training!T3876 - MIN(training!T$3:T$4001)) / (MAX(training!T$3:T$4001) - MIN(training!T$3:T$4001))</f>
        <v>3.0857995658844634E-2</v>
      </c>
      <c r="U3876">
        <f>(training!U3876 - MIN(training!U$3:U$4001)) / (MAX(training!U$3:U$4001) - MIN(training!U$3:U$4001))</f>
        <v>0.26097872304454045</v>
      </c>
      <c r="V3876">
        <f>(training!V3876 - MIN(training!V$3:V$4001)) / (MAX(training!V$3:V$4001) - MIN(training!V$3:V$4001))</f>
        <v>1.0026666666666666E-2</v>
      </c>
      <c r="W3876">
        <f>(training!W3876 - MIN(training!W$3:W$4001)) / (MAX(training!W$3:W$4001) - MIN(training!W$3:W$4001))</f>
        <v>0</v>
      </c>
      <c r="X3876">
        <f>(training!X3876 - MIN(training!X$3:X$4001)) / (MAX(training!X$3:X$4001) - MIN(training!X$3:X$4001))</f>
        <v>6.6961296370697738E-4</v>
      </c>
      <c r="Y3876">
        <f>(training!Y3876 - MIN(training!Y$3:Y$4001)) / (MAX(training!Y$3:Y$4001) - MIN(training!Y$3:Y$4001))</f>
        <v>5.6097560975609754E-3</v>
      </c>
      <c r="Z3876">
        <f>(training!Z3876 - MIN(training!Z$3:Z$4001)) / (MAX(training!Z$3:Z$4001) - MIN(training!Z$3:Z$4001))</f>
        <v>0</v>
      </c>
      <c r="AA3876">
        <f>(training!AA3876 - MIN(training!AA$3:AA$4001)) / (MAX(training!AA$3:AA$4001) - MIN(training!AA$3:AA$4001))</f>
        <v>0</v>
      </c>
      <c r="AB3876">
        <v>0</v>
      </c>
    </row>
    <row r="3877" spans="1:28" x14ac:dyDescent="0.35">
      <c r="A3877">
        <v>2395</v>
      </c>
      <c r="B3877">
        <v>2</v>
      </c>
      <c r="C3877">
        <v>1</v>
      </c>
      <c r="D3877">
        <f>(training!D3877 - MIN(training!$D$3:$D$4001)) / (MAX(training!$D$3:$D$4001) - MIN(training!$D$3:$D$4001))</f>
        <v>0.12121212121212122</v>
      </c>
      <c r="E3877">
        <f t="shared" si="120"/>
        <v>0</v>
      </c>
      <c r="F3877">
        <f t="shared" si="121"/>
        <v>1</v>
      </c>
      <c r="G3877">
        <v>2</v>
      </c>
      <c r="H3877">
        <v>2</v>
      </c>
      <c r="I3877">
        <f>(training!I3877 - MIN(training!I$3:I$4001)) / (MAX(training!I$3:I$4001) - MIN(training!I$3:I$4001))</f>
        <v>5.5555555555555552E-2</v>
      </c>
      <c r="J3877">
        <v>1</v>
      </c>
      <c r="K3877">
        <v>-2</v>
      </c>
      <c r="L3877">
        <v>-1</v>
      </c>
      <c r="M3877">
        <v>-1</v>
      </c>
      <c r="N3877">
        <v>-1</v>
      </c>
      <c r="O3877">
        <v>-1</v>
      </c>
      <c r="P3877">
        <f>(training!P3877 - MIN(training!P$3:P$4001)) / (MAX(training!P$3:P$4001) - MIN(training!P$3:P$4001))</f>
        <v>1.4685916904434276E-2</v>
      </c>
      <c r="Q3877">
        <f>(training!Q3877 - MIN(training!Q$3:Q$4001)) / (MAX(training!Q$3:Q$4001) - MIN(training!Q$3:Q$4001))</f>
        <v>2.4482592811076356E-2</v>
      </c>
      <c r="R3877">
        <f>(training!R3877 - MIN(training!R$3:R$4001)) / (MAX(training!R$3:R$4001) - MIN(training!R$3:R$4001))</f>
        <v>3.0913967180215871E-2</v>
      </c>
      <c r="S3877">
        <f>(training!S3877 - MIN(training!S$3:S$4001)) / (MAX(training!S$3:S$4001) - MIN(training!S$3:S$4001))</f>
        <v>1.6542280599965143E-2</v>
      </c>
      <c r="T3877">
        <f>(training!T3877 - MIN(training!T$3:T$4001)) / (MAX(training!T$3:T$4001) - MIN(training!T$3:T$4001))</f>
        <v>3.0698917641542804E-2</v>
      </c>
      <c r="U3877">
        <f>(training!U3877 - MIN(training!U$3:U$4001)) / (MAX(training!U$3:U$4001) - MIN(training!U$3:U$4001))</f>
        <v>0.2616987904865028</v>
      </c>
      <c r="V3877">
        <f>(training!V3877 - MIN(training!V$3:V$4001)) / (MAX(training!V$3:V$4001) - MIN(training!V$3:V$4001))</f>
        <v>0</v>
      </c>
      <c r="W3877">
        <f>(training!W3877 - MIN(training!W$3:W$4001)) / (MAX(training!W$3:W$4001) - MIN(training!W$3:W$4001))</f>
        <v>9.789036395358627E-3</v>
      </c>
      <c r="X3877">
        <f>(training!X3877 - MIN(training!X$3:X$4001)) / (MAX(training!X$3:X$4001) - MIN(training!X$3:X$4001))</f>
        <v>0</v>
      </c>
      <c r="Y3877">
        <f>(training!Y3877 - MIN(training!Y$3:Y$4001)) / (MAX(training!Y$3:Y$4001) - MIN(training!Y$3:Y$4001))</f>
        <v>4.882926829268293E-3</v>
      </c>
      <c r="Z3877">
        <f>(training!Z3877 - MIN(training!Z$3:Z$4001)) / (MAX(training!Z$3:Z$4001) - MIN(training!Z$3:Z$4001))</f>
        <v>2.8283132530120482E-3</v>
      </c>
      <c r="AA3877">
        <f>(training!AA3877 - MIN(training!AA$3:AA$4001)) / (MAX(training!AA$3:AA$4001) - MIN(training!AA$3:AA$4001))</f>
        <v>1.9161436521357531E-3</v>
      </c>
      <c r="AB3877">
        <v>0</v>
      </c>
    </row>
    <row r="3878" spans="1:28" x14ac:dyDescent="0.35">
      <c r="A3878">
        <v>2396</v>
      </c>
      <c r="B3878">
        <v>2</v>
      </c>
      <c r="C3878">
        <v>1</v>
      </c>
      <c r="D3878">
        <f>(training!D3878 - MIN(training!$D$3:$D$4001)) / (MAX(training!$D$3:$D$4001) - MIN(training!$D$3:$D$4001))</f>
        <v>0.10101010101010101</v>
      </c>
      <c r="E3878">
        <f t="shared" si="120"/>
        <v>0</v>
      </c>
      <c r="F3878">
        <f t="shared" si="121"/>
        <v>1</v>
      </c>
      <c r="G3878">
        <v>3</v>
      </c>
      <c r="H3878">
        <v>1</v>
      </c>
      <c r="I3878">
        <f>(training!I3878 - MIN(training!I$3:I$4001)) / (MAX(training!I$3:I$4001) - MIN(training!I$3:I$4001))</f>
        <v>0.1111111111111111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f>(training!P3878 - MIN(training!P$3:P$4001)) / (MAX(training!P$3:P$4001) - MIN(training!P$3:P$4001))</f>
        <v>7.7166443456257394E-2</v>
      </c>
      <c r="Q3878">
        <f>(training!Q3878 - MIN(training!Q$3:Q$4001)) / (MAX(training!Q$3:Q$4001) - MIN(training!Q$3:Q$4001))</f>
        <v>8.480471131777105E-2</v>
      </c>
      <c r="R3878">
        <f>(training!R3878 - MIN(training!R$3:R$4001)) / (MAX(training!R$3:R$4001) - MIN(training!R$3:R$4001))</f>
        <v>0.12836485282951524</v>
      </c>
      <c r="S3878">
        <f>(training!S3878 - MIN(training!S$3:S$4001)) / (MAX(training!S$3:S$4001) - MIN(training!S$3:S$4001))</f>
        <v>6.8736997924080015E-2</v>
      </c>
      <c r="T3878">
        <f>(training!T3878 - MIN(training!T$3:T$4001)) / (MAX(training!T$3:T$4001) - MIN(training!T$3:T$4001))</f>
        <v>7.9026191358296027E-2</v>
      </c>
      <c r="U3878">
        <f>(training!U3878 - MIN(training!U$3:U$4001)) / (MAX(training!U$3:U$4001) - MIN(training!U$3:U$4001))</f>
        <v>0.29720572334501683</v>
      </c>
      <c r="V3878">
        <f>(training!V3878 - MIN(training!V$3:V$4001)) / (MAX(training!V$3:V$4001) - MIN(training!V$3:V$4001))</f>
        <v>7.7533333333333334E-3</v>
      </c>
      <c r="W3878">
        <f>(training!W3878 - MIN(training!W$3:W$4001)) / (MAX(training!W$3:W$4001) - MIN(training!W$3:W$4001))</f>
        <v>8.7091071133083859E-3</v>
      </c>
      <c r="X3878">
        <f>(training!X3878 - MIN(training!X$3:X$4001)) / (MAX(training!X$3:X$4001) - MIN(training!X$3:X$4001))</f>
        <v>2.0166510423641803E-3</v>
      </c>
      <c r="Y3878">
        <f>(training!Y3878 - MIN(training!Y$3:Y$4001)) / (MAX(training!Y$3:Y$4001) - MIN(training!Y$3:Y$4001))</f>
        <v>8.2829268292682924E-3</v>
      </c>
      <c r="Z3878">
        <f>(training!Z3878 - MIN(training!Z$3:Z$4001)) / (MAX(training!Z$3:Z$4001) - MIN(training!Z$3:Z$4001))</f>
        <v>5.7560240963855421E-3</v>
      </c>
      <c r="AA3878">
        <f>(training!AA3878 - MIN(training!AA$3:AA$4001)) / (MAX(training!AA$3:AA$4001) - MIN(training!AA$3:AA$4001))</f>
        <v>3.4199286506035949E-3</v>
      </c>
      <c r="AB3878">
        <v>0</v>
      </c>
    </row>
    <row r="3879" spans="1:28" x14ac:dyDescent="0.35">
      <c r="A3879">
        <v>2397</v>
      </c>
      <c r="B3879">
        <v>1</v>
      </c>
      <c r="C3879">
        <v>1</v>
      </c>
      <c r="D3879">
        <f>(training!D3879 - MIN(training!$D$3:$D$4001)) / (MAX(training!$D$3:$D$4001) - MIN(training!$D$3:$D$4001))</f>
        <v>0.19191919191919191</v>
      </c>
      <c r="E3879">
        <f t="shared" si="120"/>
        <v>1</v>
      </c>
      <c r="F3879">
        <f t="shared" si="121"/>
        <v>0</v>
      </c>
      <c r="G3879">
        <v>2</v>
      </c>
      <c r="H3879">
        <v>1</v>
      </c>
      <c r="I3879">
        <f>(training!I3879 - MIN(training!I$3:I$4001)) / (MAX(training!I$3:I$4001) - MIN(training!I$3:I$4001))</f>
        <v>0.14814814814814814</v>
      </c>
      <c r="J3879">
        <v>0</v>
      </c>
      <c r="K3879">
        <v>0</v>
      </c>
      <c r="L3879">
        <v>0</v>
      </c>
      <c r="M3879">
        <v>2</v>
      </c>
      <c r="N3879">
        <v>2</v>
      </c>
      <c r="O3879">
        <v>2</v>
      </c>
      <c r="P3879">
        <f>(training!P3879 - MIN(training!P$3:P$4001)) / (MAX(training!P$3:P$4001) - MIN(training!P$3:P$4001))</f>
        <v>6.166940954972791E-2</v>
      </c>
      <c r="Q3879">
        <f>(training!Q3879 - MIN(training!Q$3:Q$4001)) / (MAX(training!Q$3:Q$4001) - MIN(training!Q$3:Q$4001))</f>
        <v>7.0423889712334001E-2</v>
      </c>
      <c r="R3879">
        <f>(training!R3879 - MIN(training!R$3:R$4001)) / (MAX(training!R$3:R$4001) - MIN(training!R$3:R$4001))</f>
        <v>0.10528123426901313</v>
      </c>
      <c r="S3879">
        <f>(training!S3879 - MIN(training!S$3:S$4001)) / (MAX(training!S$3:S$4001) - MIN(training!S$3:S$4001))</f>
        <v>6.9896292243648142E-2</v>
      </c>
      <c r="T3879">
        <f>(training!T3879 - MIN(training!T$3:T$4001)) / (MAX(training!T$3:T$4001) - MIN(training!T$3:T$4001))</f>
        <v>8.1319217252429604E-2</v>
      </c>
      <c r="U3879">
        <f>(training!U3879 - MIN(training!U$3:U$4001)) / (MAX(training!U$3:U$4001) - MIN(training!U$3:U$4001))</f>
        <v>0.29751157909944692</v>
      </c>
      <c r="V3879">
        <f>(training!V3879 - MIN(training!V$3:V$4001)) / (MAX(training!V$3:V$4001) - MIN(training!V$3:V$4001))</f>
        <v>6.9266666666666669E-3</v>
      </c>
      <c r="W3879">
        <f>(training!W3879 - MIN(training!W$3:W$4001)) / (MAX(training!W$3:W$4001) - MIN(training!W$3:W$4001))</f>
        <v>1.1321839247300902E-2</v>
      </c>
      <c r="X3879">
        <f>(training!X3879 - MIN(training!X$3:X$4001)) / (MAX(training!X$3:X$4001) - MIN(training!X$3:X$4001))</f>
        <v>2.1204410517387615E-3</v>
      </c>
      <c r="Y3879">
        <f>(training!Y3879 - MIN(training!Y$3:Y$4001)) / (MAX(training!Y$3:Y$4001) - MIN(training!Y$3:Y$4001))</f>
        <v>9.2878048780487797E-3</v>
      </c>
      <c r="Z3879">
        <f>(training!Z3879 - MIN(training!Z$3:Z$4001)) / (MAX(training!Z$3:Z$4001) - MIN(training!Z$3:Z$4001))</f>
        <v>3.614457831325301E-5</v>
      </c>
      <c r="AA3879">
        <f>(training!AA3879 - MIN(training!AA$3:AA$4001)) / (MAX(training!AA$3:AA$4001) - MIN(training!AA$3:AA$4001))</f>
        <v>9.8814752603723337E-3</v>
      </c>
      <c r="AB3879">
        <v>0</v>
      </c>
    </row>
    <row r="3880" spans="1:28" x14ac:dyDescent="0.35">
      <c r="A3880">
        <v>2398</v>
      </c>
      <c r="B3880">
        <v>2</v>
      </c>
      <c r="C3880">
        <v>1</v>
      </c>
      <c r="D3880">
        <f>(training!D3880 - MIN(training!$D$3:$D$4001)) / (MAX(training!$D$3:$D$4001) - MIN(training!$D$3:$D$4001))</f>
        <v>4.0404040404040407E-2</v>
      </c>
      <c r="E3880">
        <f t="shared" si="120"/>
        <v>0</v>
      </c>
      <c r="F3880">
        <f t="shared" si="121"/>
        <v>1</v>
      </c>
      <c r="G3880">
        <v>2</v>
      </c>
      <c r="H3880">
        <v>1</v>
      </c>
      <c r="I3880">
        <f>(training!I3880 - MIN(training!I$3:I$4001)) / (MAX(training!I$3:I$4001) - MIN(training!I$3:I$4001))</f>
        <v>0.48148148148148145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f>(training!P3880 - MIN(training!P$3:P$4001)) / (MAX(training!P$3:P$4001) - MIN(training!P$3:P$4001))</f>
        <v>6.4743277382605116E-2</v>
      </c>
      <c r="Q3880">
        <f>(training!Q3880 - MIN(training!Q$3:Q$4001)) / (MAX(training!Q$3:Q$4001) - MIN(training!Q$3:Q$4001))</f>
        <v>6.7532853807373325E-2</v>
      </c>
      <c r="R3880">
        <f>(training!R3880 - MIN(training!R$3:R$4001)) / (MAX(training!R$3:R$4001) - MIN(training!R$3:R$4001))</f>
        <v>8.2487192135642984E-2</v>
      </c>
      <c r="S3880">
        <f>(training!S3880 - MIN(training!S$3:S$4001)) / (MAX(training!S$3:S$4001) - MIN(training!S$3:S$4001))</f>
        <v>4.9370936678925108E-2</v>
      </c>
      <c r="T3880">
        <f>(training!T3880 - MIN(training!T$3:T$4001)) / (MAX(training!T$3:T$4001) - MIN(training!T$3:T$4001))</f>
        <v>6.0806525547720265E-2</v>
      </c>
      <c r="U3880">
        <f>(training!U3880 - MIN(training!U$3:U$4001)) / (MAX(training!U$3:U$4001) - MIN(training!U$3:U$4001))</f>
        <v>0.28377573549471402</v>
      </c>
      <c r="V3880">
        <f>(training!V3880 - MIN(training!V$3:V$4001)) / (MAX(training!V$3:V$4001) - MIN(training!V$3:V$4001))</f>
        <v>6.6666666666666671E-3</v>
      </c>
      <c r="W3880">
        <f>(training!W3880 - MIN(training!W$3:W$4001)) / (MAX(training!W$3:W$4001) - MIN(training!W$3:W$4001))</f>
        <v>4.3545535566541929E-3</v>
      </c>
      <c r="X3880">
        <f>(training!X3880 - MIN(training!X$3:X$4001)) / (MAX(training!X$3:X$4001) - MIN(training!X$3:X$4001))</f>
        <v>1.1718226864872105E-3</v>
      </c>
      <c r="Y3880">
        <f>(training!Y3880 - MIN(training!Y$3:Y$4001)) / (MAX(training!Y$3:Y$4001) - MIN(training!Y$3:Y$4001))</f>
        <v>5.3658536585365858E-3</v>
      </c>
      <c r="Z3880">
        <f>(training!Z3880 - MIN(training!Z$3:Z$4001)) / (MAX(training!Z$3:Z$4001) - MIN(training!Z$3:Z$4001))</f>
        <v>3.3132530120481927E-3</v>
      </c>
      <c r="AA3880">
        <f>(training!AA3880 - MIN(training!AA$3:AA$4001)) / (MAX(training!AA$3:AA$4001) - MIN(training!AA$3:AA$4001))</f>
        <v>2.2698641486307044E-3</v>
      </c>
      <c r="AB3880">
        <v>0</v>
      </c>
    </row>
    <row r="3881" spans="1:28" x14ac:dyDescent="0.35">
      <c r="A3881">
        <v>2399</v>
      </c>
      <c r="B3881">
        <v>1</v>
      </c>
      <c r="C3881">
        <v>1</v>
      </c>
      <c r="D3881">
        <f>(training!D3881 - MIN(training!$D$3:$D$4001)) / (MAX(training!$D$3:$D$4001) - MIN(training!$D$3:$D$4001))</f>
        <v>0.12121212121212122</v>
      </c>
      <c r="E3881">
        <f t="shared" si="120"/>
        <v>1</v>
      </c>
      <c r="F3881">
        <f t="shared" si="121"/>
        <v>0</v>
      </c>
      <c r="G3881">
        <v>1</v>
      </c>
      <c r="H3881">
        <v>2</v>
      </c>
      <c r="I3881">
        <f>(training!I3881 - MIN(training!I$3:I$4001)) / (MAX(training!I$3:I$4001) - MIN(training!I$3:I$4001))</f>
        <v>0.14814814814814814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f>(training!P3881 - MIN(training!P$3:P$4001)) / (MAX(training!P$3:P$4001) - MIN(training!P$3:P$4001))</f>
        <v>0.14440742999518846</v>
      </c>
      <c r="Q3881">
        <f>(training!Q3881 - MIN(training!Q$3:Q$4001)) / (MAX(training!Q$3:Q$4001) - MIN(training!Q$3:Q$4001))</f>
        <v>0.14555414000109057</v>
      </c>
      <c r="R3881">
        <f>(training!R3881 - MIN(training!R$3:R$4001)) / (MAX(training!R$3:R$4001) - MIN(training!R$3:R$4001))</f>
        <v>0.20799331953916941</v>
      </c>
      <c r="S3881">
        <f>(training!S3881 - MIN(training!S$3:S$4001)) / (MAX(training!S$3:S$4001) - MIN(training!S$3:S$4001))</f>
        <v>0.11510877070680553</v>
      </c>
      <c r="T3881">
        <f>(training!T3881 - MIN(training!T$3:T$4001)) / (MAX(training!T$3:T$4001) - MIN(training!T$3:T$4001))</f>
        <v>0.12491705965216336</v>
      </c>
      <c r="U3881">
        <f>(training!U3881 - MIN(training!U$3:U$4001)) / (MAX(training!U$3:U$4001) - MIN(training!U$3:U$4001))</f>
        <v>0.32997225012238074</v>
      </c>
      <c r="V3881">
        <f>(training!V3881 - MIN(training!V$3:V$4001)) / (MAX(training!V$3:V$4001) - MIN(training!V$3:V$4001))</f>
        <v>1.9959999999999999E-2</v>
      </c>
      <c r="W3881">
        <f>(training!W3881 - MIN(training!W$3:W$4001)) / (MAX(training!W$3:W$4001) - MIN(training!W$3:W$4001))</f>
        <v>1.3237842812228747E-2</v>
      </c>
      <c r="X3881">
        <f>(training!X3881 - MIN(training!X$3:X$4001)) / (MAX(training!X$3:X$4001) - MIN(training!X$3:X$4001))</f>
        <v>3.6828713003883755E-3</v>
      </c>
      <c r="Y3881">
        <f>(training!Y3881 - MIN(training!Y$3:Y$4001)) / (MAX(training!Y$3:Y$4001) - MIN(training!Y$3:Y$4001))</f>
        <v>1.7117073170731707E-2</v>
      </c>
      <c r="Z3881">
        <f>(training!Z3881 - MIN(training!Z$3:Z$4001)) / (MAX(training!Z$3:Z$4001) - MIN(training!Z$3:Z$4001))</f>
        <v>1.0542168674698794E-2</v>
      </c>
      <c r="AA3881">
        <f>(training!AA3881 - MIN(training!AA$3:AA$4001)) / (MAX(training!AA$3:AA$4001) - MIN(training!AA$3:AA$4001))</f>
        <v>6.4596550563115465E-3</v>
      </c>
      <c r="AB3881">
        <v>0</v>
      </c>
    </row>
    <row r="3882" spans="1:28" x14ac:dyDescent="0.35">
      <c r="A3882">
        <v>2400</v>
      </c>
      <c r="B3882">
        <v>1</v>
      </c>
      <c r="C3882">
        <v>1</v>
      </c>
      <c r="D3882">
        <f>(training!D3882 - MIN(training!$D$3:$D$4001)) / (MAX(training!$D$3:$D$4001) - MIN(training!$D$3:$D$4001))</f>
        <v>0.25252525252525254</v>
      </c>
      <c r="E3882">
        <f t="shared" si="120"/>
        <v>1</v>
      </c>
      <c r="F3882">
        <f t="shared" si="121"/>
        <v>0</v>
      </c>
      <c r="G3882">
        <v>2</v>
      </c>
      <c r="H3882">
        <v>2</v>
      </c>
      <c r="I3882">
        <f>(training!I3882 - MIN(training!I$3:I$4001)) / (MAX(training!I$3:I$4001) - MIN(training!I$3:I$4001))</f>
        <v>0.12962962962962962</v>
      </c>
      <c r="J3882">
        <v>0</v>
      </c>
      <c r="K3882">
        <v>0</v>
      </c>
      <c r="L3882">
        <v>2</v>
      </c>
      <c r="M3882">
        <v>0</v>
      </c>
      <c r="N3882">
        <v>0</v>
      </c>
      <c r="O3882">
        <v>0</v>
      </c>
      <c r="P3882">
        <f>(training!P3882 - MIN(training!P$3:P$4001)) / (MAX(training!P$3:P$4001) - MIN(training!P$3:P$4001))</f>
        <v>0.16773981327964024</v>
      </c>
      <c r="Q3882">
        <f>(training!Q3882 - MIN(training!Q$3:Q$4001)) / (MAX(training!Q$3:Q$4001) - MIN(training!Q$3:Q$4001))</f>
        <v>0.20733268228843932</v>
      </c>
      <c r="R3882">
        <f>(training!R3882 - MIN(training!R$3:R$4001)) / (MAX(training!R$3:R$4001) - MIN(training!R$3:R$4001))</f>
        <v>0.29973853942364187</v>
      </c>
      <c r="S3882">
        <f>(training!S3882 - MIN(training!S$3:S$4001)) / (MAX(training!S$3:S$4001) - MIN(training!S$3:S$4001))</f>
        <v>0.19231269840919671</v>
      </c>
      <c r="T3882">
        <f>(training!T3882 - MIN(training!T$3:T$4001)) / (MAX(training!T$3:T$4001) - MIN(training!T$3:T$4001))</f>
        <v>0.19731220944714109</v>
      </c>
      <c r="U3882">
        <f>(training!U3882 - MIN(training!U$3:U$4001)) / (MAX(training!U$3:U$4001) - MIN(training!U$3:U$4001))</f>
        <v>0.34119976914806877</v>
      </c>
      <c r="V3882">
        <f>(training!V3882 - MIN(training!V$3:V$4001)) / (MAX(training!V$3:V$4001) - MIN(training!V$3:V$4001))</f>
        <v>0.35666666666666669</v>
      </c>
      <c r="W3882">
        <f>(training!W3882 - MIN(training!W$3:W$4001)) / (MAX(training!W$3:W$4001) - MIN(training!W$3:W$4001))</f>
        <v>0</v>
      </c>
      <c r="X3882">
        <f>(training!X3882 - MIN(training!X$3:X$4001)) / (MAX(training!X$3:X$4001) - MIN(training!X$3:X$4001))</f>
        <v>5.580108030891478E-3</v>
      </c>
      <c r="Y3882">
        <f>(training!Y3882 - MIN(training!Y$3:Y$4001)) / (MAX(training!Y$3:Y$4001) - MIN(training!Y$3:Y$4001))</f>
        <v>2.4390243902439025E-2</v>
      </c>
      <c r="Z3882">
        <f>(training!Z3882 - MIN(training!Z$3:Z$4001)) / (MAX(training!Z$3:Z$4001) - MIN(training!Z$3:Z$4001))</f>
        <v>1.8072289156626505E-2</v>
      </c>
      <c r="AA3882">
        <f>(training!AA3882 - MIN(training!AA$3:AA$4001)) / (MAX(training!AA$3:AA$4001) - MIN(training!AA$3:AA$4001))</f>
        <v>0.11349320743153522</v>
      </c>
      <c r="AB3882">
        <v>0</v>
      </c>
    </row>
    <row r="3883" spans="1:28" x14ac:dyDescent="0.35">
      <c r="A3883">
        <v>2401</v>
      </c>
      <c r="B3883">
        <v>1</v>
      </c>
      <c r="C3883">
        <v>1</v>
      </c>
      <c r="D3883">
        <f>(training!D3883 - MIN(training!$D$3:$D$4001)) / (MAX(training!$D$3:$D$4001) - MIN(training!$D$3:$D$4001))</f>
        <v>0.17171717171717171</v>
      </c>
      <c r="E3883">
        <f t="shared" si="120"/>
        <v>1</v>
      </c>
      <c r="F3883">
        <f t="shared" si="121"/>
        <v>0</v>
      </c>
      <c r="G3883">
        <v>2</v>
      </c>
      <c r="H3883">
        <v>1</v>
      </c>
      <c r="I3883">
        <f>(training!I3883 - MIN(training!I$3:I$4001)) / (MAX(training!I$3:I$4001) - MIN(training!I$3:I$4001))</f>
        <v>0.16666666666666666</v>
      </c>
      <c r="J3883">
        <v>-1</v>
      </c>
      <c r="K3883">
        <v>-1</v>
      </c>
      <c r="L3883">
        <v>-1</v>
      </c>
      <c r="M3883">
        <v>-1</v>
      </c>
      <c r="N3883">
        <v>-1</v>
      </c>
      <c r="O3883">
        <v>-1</v>
      </c>
      <c r="P3883">
        <f>(training!P3883 - MIN(training!P$3:P$4001)) / (MAX(training!P$3:P$4001) - MIN(training!P$3:P$4001))</f>
        <v>1.4920875229978231E-2</v>
      </c>
      <c r="Q3883">
        <f>(training!Q3883 - MIN(training!Q$3:Q$4001)) / (MAX(training!Q$3:Q$4001) - MIN(training!Q$3:Q$4001))</f>
        <v>2.9132441368780581E-2</v>
      </c>
      <c r="R3883">
        <f>(training!R3883 - MIN(training!R$3:R$4001)) / (MAX(training!R$3:R$4001) - MIN(training!R$3:R$4001))</f>
        <v>2.5253758180113172E-2</v>
      </c>
      <c r="S3883">
        <f>(training!S3883 - MIN(training!S$3:S$4001)) / (MAX(training!S$3:S$4001) - MIN(training!S$3:S$4001))</f>
        <v>2.4818384576863087E-2</v>
      </c>
      <c r="T3883">
        <f>(training!T3883 - MIN(training!T$3:T$4001)) / (MAX(training!T$3:T$4001) - MIN(training!T$3:T$4001))</f>
        <v>3.3945365073584047E-2</v>
      </c>
      <c r="U3883">
        <f>(training!U3883 - MIN(training!U$3:U$4001)) / (MAX(training!U$3:U$4001) - MIN(training!U$3:U$4001))</f>
        <v>0.26097872304454045</v>
      </c>
      <c r="V3883">
        <f>(training!V3883 - MIN(training!V$3:V$4001)) / (MAX(training!V$3:V$4001) - MIN(training!V$3:V$4001))</f>
        <v>1.562E-2</v>
      </c>
      <c r="W3883">
        <f>(training!W3883 - MIN(training!W$3:W$4001)) / (MAX(training!W$3:W$4001) - MIN(training!W$3:W$4001))</f>
        <v>0</v>
      </c>
      <c r="X3883">
        <f>(training!X3883 - MIN(training!X$3:X$4001)) / (MAX(training!X$3:X$4001) - MIN(training!X$3:X$4001))</f>
        <v>8.3701620463372175E-3</v>
      </c>
      <c r="Y3883">
        <f>(training!Y3883 - MIN(training!Y$3:Y$4001)) / (MAX(training!Y$3:Y$4001) - MIN(training!Y$3:Y$4001))</f>
        <v>0.02</v>
      </c>
      <c r="Z3883">
        <f>(training!Z3883 - MIN(training!Z$3:Z$4001)) / (MAX(training!Z$3:Z$4001) - MIN(training!Z$3:Z$4001))</f>
        <v>0</v>
      </c>
      <c r="AA3883">
        <f>(training!AA3883 - MIN(training!AA$3:AA$4001)) / (MAX(training!AA$3:AA$4001) - MIN(training!AA$3:AA$4001))</f>
        <v>8.5119905573651424E-3</v>
      </c>
      <c r="AB3883">
        <v>0</v>
      </c>
    </row>
    <row r="3884" spans="1:28" x14ac:dyDescent="0.35">
      <c r="A3884">
        <v>2402</v>
      </c>
      <c r="B3884">
        <v>2</v>
      </c>
      <c r="C3884">
        <v>1</v>
      </c>
      <c r="D3884">
        <f>(training!D3884 - MIN(training!$D$3:$D$4001)) / (MAX(training!$D$3:$D$4001) - MIN(training!$D$3:$D$4001))</f>
        <v>0.32323232323232326</v>
      </c>
      <c r="E3884">
        <f t="shared" si="120"/>
        <v>0</v>
      </c>
      <c r="F3884">
        <f t="shared" si="121"/>
        <v>1</v>
      </c>
      <c r="G3884">
        <v>1</v>
      </c>
      <c r="H3884">
        <v>1</v>
      </c>
      <c r="I3884">
        <f>(training!I3884 - MIN(training!I$3:I$4001)) / (MAX(training!I$3:I$4001) - MIN(training!I$3:I$4001))</f>
        <v>0.14814814814814814</v>
      </c>
      <c r="J3884">
        <v>-1</v>
      </c>
      <c r="K3884">
        <v>-1</v>
      </c>
      <c r="L3884">
        <v>-1</v>
      </c>
      <c r="M3884">
        <v>0</v>
      </c>
      <c r="N3884">
        <v>0</v>
      </c>
      <c r="O3884">
        <v>0</v>
      </c>
      <c r="P3884">
        <f>(training!P3884 - MIN(training!P$3:P$4001)) / (MAX(training!P$3:P$4001) - MIN(training!P$3:P$4001))</f>
        <v>1.5441869777923519E-2</v>
      </c>
      <c r="Q3884">
        <f>(training!Q3884 - MIN(training!Q$3:Q$4001)) / (MAX(training!Q$3:Q$4001) - MIN(training!Q$3:Q$4001))</f>
        <v>2.4703683691325404E-2</v>
      </c>
      <c r="R3884">
        <f>(training!R3884 - MIN(training!R$3:R$4001)) / (MAX(training!R$3:R$4001) - MIN(training!R$3:R$4001))</f>
        <v>2.9240484804813702E-2</v>
      </c>
      <c r="S3884">
        <f>(training!S3884 - MIN(training!S$3:S$4001)) / (MAX(training!S$3:S$4001) - MIN(training!S$3:S$4001))</f>
        <v>2.0260626129236497E-2</v>
      </c>
      <c r="T3884">
        <f>(training!T3884 - MIN(training!T$3:T$4001)) / (MAX(training!T$3:T$4001) - MIN(training!T$3:T$4001))</f>
        <v>3.1095566118894073E-2</v>
      </c>
      <c r="U3884">
        <f>(training!U3884 - MIN(training!U$3:U$4001)) / (MAX(training!U$3:U$4001) - MIN(training!U$3:U$4001))</f>
        <v>0.26097872304454045</v>
      </c>
      <c r="V3884">
        <f>(training!V3884 - MIN(training!V$3:V$4001)) / (MAX(training!V$3:V$4001) - MIN(training!V$3:V$4001))</f>
        <v>7.1000000000000002E-4</v>
      </c>
      <c r="W3884">
        <f>(training!W3884 - MIN(training!W$3:W$4001)) / (MAX(training!W$3:W$4001) - MIN(training!W$3:W$4001))</f>
        <v>6.8743885481047529E-3</v>
      </c>
      <c r="X3884">
        <f>(training!X3884 - MIN(training!X$3:X$4001)) / (MAX(training!X$3:X$4001) - MIN(training!X$3:X$4001))</f>
        <v>1.1160216061782955E-3</v>
      </c>
      <c r="Y3884">
        <f>(training!Y3884 - MIN(training!Y$3:Y$4001)) / (MAX(training!Y$3:Y$4001) - MIN(training!Y$3:Y$4001))</f>
        <v>9.2682926829268288E-4</v>
      </c>
      <c r="Z3884">
        <f>(training!Z3884 - MIN(training!Z$3:Z$4001)) / (MAX(training!Z$3:Z$4001) - MIN(training!Z$3:Z$4001))</f>
        <v>0</v>
      </c>
      <c r="AA3884">
        <f>(training!AA3884 - MIN(training!AA$3:AA$4001)) / (MAX(training!AA$3:AA$4001) - MIN(training!AA$3:AA$4001))</f>
        <v>0</v>
      </c>
      <c r="AB3884">
        <v>0</v>
      </c>
    </row>
    <row r="3885" spans="1:28" x14ac:dyDescent="0.35">
      <c r="A3885">
        <v>2403</v>
      </c>
      <c r="B3885">
        <v>2</v>
      </c>
      <c r="C3885">
        <v>1</v>
      </c>
      <c r="D3885">
        <f>(training!D3885 - MIN(training!$D$3:$D$4001)) / (MAX(training!$D$3:$D$4001) - MIN(training!$D$3:$D$4001))</f>
        <v>7.0707070707070704E-2</v>
      </c>
      <c r="E3885">
        <f t="shared" si="120"/>
        <v>0</v>
      </c>
      <c r="F3885">
        <f t="shared" si="121"/>
        <v>1</v>
      </c>
      <c r="G3885">
        <v>2</v>
      </c>
      <c r="H3885">
        <v>2</v>
      </c>
      <c r="I3885">
        <f>(training!I3885 - MIN(training!I$3:I$4001)) / (MAX(training!I$3:I$4001) - MIN(training!I$3:I$4001))</f>
        <v>0.14814814814814814</v>
      </c>
      <c r="J3885">
        <v>1</v>
      </c>
      <c r="K3885">
        <v>2</v>
      </c>
      <c r="L3885">
        <v>2</v>
      </c>
      <c r="M3885">
        <v>2</v>
      </c>
      <c r="N3885">
        <v>2</v>
      </c>
      <c r="O3885">
        <v>2</v>
      </c>
      <c r="P3885">
        <f>(training!P3885 - MIN(training!P$3:P$4001)) / (MAX(training!P$3:P$4001) - MIN(training!P$3:P$4001))</f>
        <v>6.9893972501703441E-2</v>
      </c>
      <c r="Q3885">
        <f>(training!Q3885 - MIN(training!Q$3:Q$4001)) / (MAX(training!Q$3:Q$4001) - MIN(training!Q$3:Q$4001))</f>
        <v>7.6637237454579704E-2</v>
      </c>
      <c r="R3885">
        <f>(training!R3885 - MIN(training!R$3:R$4001)) / (MAX(training!R$3:R$4001) - MIN(training!R$3:R$4001))</f>
        <v>0.12072811635584903</v>
      </c>
      <c r="S3885">
        <f>(training!S3885 - MIN(training!S$3:S$4001)) / (MAX(training!S$3:S$4001) - MIN(training!S$3:S$4001))</f>
        <v>7.7434462919127367E-2</v>
      </c>
      <c r="T3885">
        <f>(training!T3885 - MIN(training!T$3:T$4001)) / (MAX(training!T$3:T$4001) - MIN(training!T$3:T$4001))</f>
        <v>0.10215006499174259</v>
      </c>
      <c r="U3885">
        <f>(training!U3885 - MIN(training!U$3:U$4001)) / (MAX(training!U$3:U$4001) - MIN(training!U$3:U$4001))</f>
        <v>0.31521970510279596</v>
      </c>
      <c r="V3885">
        <f>(training!V3885 - MIN(training!V$3:V$4001)) / (MAX(training!V$3:V$4001) - MIN(training!V$3:V$4001))</f>
        <v>0</v>
      </c>
      <c r="W3885">
        <f>(training!W3885 - MIN(training!W$3:W$4001)) / (MAX(training!W$3:W$4001) - MIN(training!W$3:W$4001))</f>
        <v>1.4515178522180644E-2</v>
      </c>
      <c r="X3885">
        <f>(training!X3885 - MIN(training!X$3:X$4001)) / (MAX(training!X$3:X$4001) - MIN(training!X$3:X$4001))</f>
        <v>0</v>
      </c>
      <c r="Y3885">
        <f>(training!Y3885 - MIN(training!Y$3:Y$4001)) / (MAX(training!Y$3:Y$4001) - MIN(training!Y$3:Y$4001))</f>
        <v>7.3170731707317069E-2</v>
      </c>
      <c r="Z3885">
        <f>(training!Z3885 - MIN(training!Z$3:Z$4001)) / (MAX(training!Z$3:Z$4001) - MIN(training!Z$3:Z$4001))</f>
        <v>7.8313253012048199E-3</v>
      </c>
      <c r="AA3885">
        <f>(training!AA3885 - MIN(training!AA$3:AA$4001)) / (MAX(training!AA$3:AA$4001) - MIN(training!AA$3:AA$4001))</f>
        <v>0</v>
      </c>
      <c r="AB3885">
        <v>0</v>
      </c>
    </row>
    <row r="3886" spans="1:28" x14ac:dyDescent="0.35">
      <c r="A3886">
        <v>2405</v>
      </c>
      <c r="B3886">
        <v>1</v>
      </c>
      <c r="C3886">
        <v>1</v>
      </c>
      <c r="D3886">
        <f>(training!D3886 - MIN(training!$D$3:$D$4001)) / (MAX(training!$D$3:$D$4001) - MIN(training!$D$3:$D$4001))</f>
        <v>1.0101010101010102E-2</v>
      </c>
      <c r="E3886">
        <f t="shared" si="120"/>
        <v>1</v>
      </c>
      <c r="F3886">
        <f t="shared" si="121"/>
        <v>0</v>
      </c>
      <c r="G3886">
        <v>2</v>
      </c>
      <c r="H3886">
        <v>2</v>
      </c>
      <c r="I3886">
        <f>(training!I3886 - MIN(training!I$3:I$4001)) / (MAX(training!I$3:I$4001) - MIN(training!I$3:I$4001))</f>
        <v>0.31481481481481483</v>
      </c>
      <c r="J3886">
        <v>-1</v>
      </c>
      <c r="K3886">
        <v>-1</v>
      </c>
      <c r="L3886">
        <v>-1</v>
      </c>
      <c r="M3886">
        <v>0</v>
      </c>
      <c r="N3886">
        <v>0</v>
      </c>
      <c r="O3886">
        <v>-1</v>
      </c>
      <c r="P3886">
        <f>(training!P3886 - MIN(training!P$3:P$4001)) / (MAX(training!P$3:P$4001) - MIN(training!P$3:P$4001))</f>
        <v>2.5383671622244221E-2</v>
      </c>
      <c r="Q3886">
        <f>(training!Q3886 - MIN(training!Q$3:Q$4001)) / (MAX(training!Q$3:Q$4001) - MIN(training!Q$3:Q$4001))</f>
        <v>2.7791024503413028E-2</v>
      </c>
      <c r="R3886">
        <f>(training!R3886 - MIN(training!R$3:R$4001)) / (MAX(training!R$3:R$4001) - MIN(training!R$3:R$4001))</f>
        <v>5.7755344957918821E-2</v>
      </c>
      <c r="S3886">
        <f>(training!S3886 - MIN(training!S$3:S$4001)) / (MAX(training!S$3:S$4001) - MIN(training!S$3:S$4001))</f>
        <v>3.6122331472138329E-2</v>
      </c>
      <c r="T3886">
        <f>(training!T3886 - MIN(training!T$3:T$4001)) / (MAX(training!T$3:T$4001) - MIN(training!T$3:T$4001))</f>
        <v>3.8308498324447986E-2</v>
      </c>
      <c r="U3886">
        <f>(training!U3886 - MIN(training!U$3:U$4001)) / (MAX(training!U$3:U$4001) - MIN(training!U$3:U$4001))</f>
        <v>0.26180407249242471</v>
      </c>
      <c r="V3886">
        <f>(training!V3886 - MIN(training!V$3:V$4001)) / (MAX(training!V$3:V$4001) - MIN(training!V$3:V$4001))</f>
        <v>3.4290000000000001E-2</v>
      </c>
      <c r="W3886">
        <f>(training!W3886 - MIN(training!W$3:W$4001)) / (MAX(training!W$3:W$4001) - MIN(training!W$3:W$4001))</f>
        <v>5.6043104274139464E-2</v>
      </c>
      <c r="X3886">
        <f>(training!X3886 - MIN(training!X$3:X$4001)) / (MAX(training!X$3:X$4001) - MIN(training!X$3:X$4001))</f>
        <v>3.9618767019329495E-4</v>
      </c>
      <c r="Y3886">
        <f>(training!Y3886 - MIN(training!Y$3:Y$4001)) / (MAX(training!Y$3:Y$4001) - MIN(training!Y$3:Y$4001))</f>
        <v>0</v>
      </c>
      <c r="Z3886">
        <f>(training!Z3886 - MIN(training!Z$3:Z$4001)) / (MAX(training!Z$3:Z$4001) - MIN(training!Z$3:Z$4001))</f>
        <v>3.2349397590361447E-3</v>
      </c>
      <c r="AA3886">
        <f>(training!AA3886 - MIN(training!AA$3:AA$4001)) / (MAX(training!AA$3:AA$4001) - MIN(training!AA$3:AA$4001))</f>
        <v>0</v>
      </c>
      <c r="AB3886">
        <v>0</v>
      </c>
    </row>
    <row r="3887" spans="1:28" x14ac:dyDescent="0.35">
      <c r="A3887">
        <v>2407</v>
      </c>
      <c r="B3887">
        <v>2</v>
      </c>
      <c r="C3887">
        <v>1</v>
      </c>
      <c r="D3887">
        <f>(training!D3887 - MIN(training!$D$3:$D$4001)) / (MAX(training!$D$3:$D$4001) - MIN(training!$D$3:$D$4001))</f>
        <v>0.20202020202020202</v>
      </c>
      <c r="E3887">
        <f t="shared" si="120"/>
        <v>0</v>
      </c>
      <c r="F3887">
        <f t="shared" si="121"/>
        <v>1</v>
      </c>
      <c r="G3887">
        <v>3</v>
      </c>
      <c r="H3887">
        <v>1</v>
      </c>
      <c r="I3887">
        <f>(training!I3887 - MIN(training!I$3:I$4001)) / (MAX(training!I$3:I$4001) - MIN(training!I$3:I$4001))</f>
        <v>0.35185185185185186</v>
      </c>
      <c r="J3887">
        <v>0</v>
      </c>
      <c r="K3887">
        <v>0</v>
      </c>
      <c r="L3887">
        <v>0</v>
      </c>
      <c r="M3887">
        <v>0</v>
      </c>
      <c r="N3887">
        <v>0</v>
      </c>
      <c r="O3887">
        <v>0</v>
      </c>
      <c r="P3887">
        <f>(training!P3887 - MIN(training!P$3:P$4001)) / (MAX(training!P$3:P$4001) - MIN(training!P$3:P$4001))</f>
        <v>0.2202019211418566</v>
      </c>
      <c r="Q3887">
        <f>(training!Q3887 - MIN(training!Q$3:Q$4001)) / (MAX(training!Q$3:Q$4001) - MIN(training!Q$3:Q$4001))</f>
        <v>0.23362861689312783</v>
      </c>
      <c r="R3887">
        <f>(training!R3887 - MIN(training!R$3:R$4001)) / (MAX(training!R$3:R$4001) - MIN(training!R$3:R$4001))</f>
        <v>0.38642122258494099</v>
      </c>
      <c r="S3887">
        <f>(training!S3887 - MIN(training!S$3:S$4001)) / (MAX(training!S$3:S$4001) - MIN(training!S$3:S$4001))</f>
        <v>0.16963200402388742</v>
      </c>
      <c r="T3887">
        <f>(training!T3887 - MIN(training!T$3:T$4001)) / (MAX(training!T$3:T$4001) - MIN(training!T$3:T$4001))</f>
        <v>0.17713441883148823</v>
      </c>
      <c r="U3887">
        <f>(training!U3887 - MIN(training!U$3:U$4001)) / (MAX(training!U$3:U$4001) - MIN(training!U$3:U$4001))</f>
        <v>0.37171618122952477</v>
      </c>
      <c r="V3887">
        <f>(training!V3887 - MIN(training!V$3:V$4001)) / (MAX(training!V$3:V$4001) - MIN(training!V$3:V$4001))</f>
        <v>5.4286666666666664E-2</v>
      </c>
      <c r="W3887">
        <f>(training!W3887 - MIN(training!W$3:W$4001)) / (MAX(training!W$3:W$4001) - MIN(training!W$3:W$4001))</f>
        <v>2.9062290437110085E-2</v>
      </c>
      <c r="X3887">
        <f>(training!X3887 - MIN(training!X$3:X$4001)) / (MAX(training!X$3:X$4001) - MIN(training!X$3:X$4001))</f>
        <v>5.580108030891478E-3</v>
      </c>
      <c r="Y3887">
        <f>(training!Y3887 - MIN(training!Y$3:Y$4001)) / (MAX(training!Y$3:Y$4001) - MIN(training!Y$3:Y$4001))</f>
        <v>2.9268292682926831E-2</v>
      </c>
      <c r="Z3887">
        <f>(training!Z3887 - MIN(training!Z$3:Z$4001)) / (MAX(training!Z$3:Z$4001) - MIN(training!Z$3:Z$4001))</f>
        <v>1.8072289156626505E-2</v>
      </c>
      <c r="AA3887">
        <f>(training!AA3887 - MIN(training!AA$3:AA$4001)) / (MAX(training!AA$3:AA$4001) - MIN(training!AA$3:AA$4001))</f>
        <v>1.1349320743153523E-2</v>
      </c>
      <c r="AB3887">
        <v>0</v>
      </c>
    </row>
    <row r="3888" spans="1:28" x14ac:dyDescent="0.35">
      <c r="A3888">
        <v>2409</v>
      </c>
      <c r="B3888">
        <v>2</v>
      </c>
      <c r="C3888">
        <v>1</v>
      </c>
      <c r="D3888">
        <f>(training!D3888 - MIN(training!$D$3:$D$4001)) / (MAX(training!$D$3:$D$4001) - MIN(training!$D$3:$D$4001))</f>
        <v>0.20202020202020202</v>
      </c>
      <c r="E3888">
        <f t="shared" si="120"/>
        <v>0</v>
      </c>
      <c r="F3888">
        <f t="shared" si="121"/>
        <v>1</v>
      </c>
      <c r="G3888">
        <v>2</v>
      </c>
      <c r="H3888">
        <v>2</v>
      </c>
      <c r="I3888">
        <f>(training!I3888 - MIN(training!I$3:I$4001)) / (MAX(training!I$3:I$4001) - MIN(training!I$3:I$4001))</f>
        <v>0.25925925925925924</v>
      </c>
      <c r="J3888">
        <v>-2</v>
      </c>
      <c r="K3888">
        <v>-2</v>
      </c>
      <c r="L3888">
        <v>-2</v>
      </c>
      <c r="M3888">
        <v>-2</v>
      </c>
      <c r="N3888">
        <v>-2</v>
      </c>
      <c r="O3888">
        <v>-2</v>
      </c>
      <c r="P3888">
        <f>(training!P3888 - MIN(training!P$3:P$4001)) / (MAX(training!P$3:P$4001) - MIN(training!P$3:P$4001))</f>
        <v>1.7345032214829546E-2</v>
      </c>
      <c r="Q3888">
        <f>(training!Q3888 - MIN(training!Q$3:Q$4001)) / (MAX(training!Q$3:Q$4001) - MIN(training!Q$3:Q$4001))</f>
        <v>2.4492507200325191E-2</v>
      </c>
      <c r="R3888">
        <f>(training!R3888 - MIN(training!R$3:R$4001)) / (MAX(training!R$3:R$4001) - MIN(training!R$3:R$4001))</f>
        <v>2.5253758180113172E-2</v>
      </c>
      <c r="S3888">
        <f>(training!S3888 - MIN(training!S$3:S$4001)) / (MAX(training!S$3:S$4001) - MIN(training!S$3:S$4001))</f>
        <v>1.6545589717908725E-2</v>
      </c>
      <c r="T3888">
        <f>(training!T3888 - MIN(training!T$3:T$4001)) / (MAX(training!T$3:T$4001) - MIN(training!T$3:T$4001))</f>
        <v>3.1589545225252376E-2</v>
      </c>
      <c r="U3888">
        <f>(training!U3888 - MIN(training!U$3:U$4001)) / (MAX(training!U$3:U$4001) - MIN(training!U$3:U$4001))</f>
        <v>0.27084372384760391</v>
      </c>
      <c r="V3888">
        <f>(training!V3888 - MIN(training!V$3:V$4001)) / (MAX(training!V$3:V$4001) - MIN(training!V$3:V$4001))</f>
        <v>0</v>
      </c>
      <c r="W3888">
        <f>(training!W3888 - MIN(training!W$3:W$4001)) / (MAX(training!W$3:W$4001) - MIN(training!W$3:W$4001))</f>
        <v>0</v>
      </c>
      <c r="X3888">
        <f>(training!X3888 - MIN(training!X$3:X$4001)) / (MAX(training!X$3:X$4001) - MIN(training!X$3:X$4001))</f>
        <v>0</v>
      </c>
      <c r="Y3888">
        <f>(training!Y3888 - MIN(training!Y$3:Y$4001)) / (MAX(training!Y$3:Y$4001) - MIN(training!Y$3:Y$4001))</f>
        <v>9.0195121951219519E-3</v>
      </c>
      <c r="Z3888">
        <f>(training!Z3888 - MIN(training!Z$3:Z$4001)) / (MAX(training!Z$3:Z$4001) - MIN(training!Z$3:Z$4001))</f>
        <v>3.8665662650602409E-2</v>
      </c>
      <c r="AA3888">
        <f>(training!AA3888 - MIN(training!AA$3:AA$4001)) / (MAX(training!AA$3:AA$4001) - MIN(training!AA$3:AA$4001))</f>
        <v>7.9464160736646573E-3</v>
      </c>
      <c r="AB3888">
        <v>0</v>
      </c>
    </row>
    <row r="3889" spans="1:28" x14ac:dyDescent="0.35">
      <c r="A3889">
        <v>2410</v>
      </c>
      <c r="B3889">
        <v>2</v>
      </c>
      <c r="C3889">
        <v>1</v>
      </c>
      <c r="D3889">
        <f>(training!D3889 - MIN(training!$D$3:$D$4001)) / (MAX(training!$D$3:$D$4001) - MIN(training!$D$3:$D$4001))</f>
        <v>0.15151515151515152</v>
      </c>
      <c r="E3889">
        <f t="shared" si="120"/>
        <v>0</v>
      </c>
      <c r="F3889">
        <f t="shared" si="121"/>
        <v>1</v>
      </c>
      <c r="G3889">
        <v>2</v>
      </c>
      <c r="H3889">
        <v>1</v>
      </c>
      <c r="I3889">
        <f>(training!I3889 - MIN(training!I$3:I$4001)) / (MAX(training!I$3:I$4001) - MIN(training!I$3:I$4001))</f>
        <v>0.3888888888888889</v>
      </c>
      <c r="J3889">
        <v>0</v>
      </c>
      <c r="K3889">
        <v>0</v>
      </c>
      <c r="L3889">
        <v>0</v>
      </c>
      <c r="M3889">
        <v>0</v>
      </c>
      <c r="N3889">
        <v>0</v>
      </c>
      <c r="O3889">
        <v>0</v>
      </c>
      <c r="P3889">
        <f>(training!P3889 - MIN(training!P$3:P$4001)) / (MAX(training!P$3:P$4001) - MIN(training!P$3:P$4001))</f>
        <v>5.1283230002747988E-2</v>
      </c>
      <c r="Q3889">
        <f>(training!Q3889 - MIN(training!Q$3:Q$4001)) / (MAX(training!Q$3:Q$4001) - MIN(training!Q$3:Q$4001))</f>
        <v>6.2189989441175451E-2</v>
      </c>
      <c r="R3889">
        <f>(training!R3889 - MIN(training!R$3:R$4001)) / (MAX(training!R$3:R$4001) - MIN(training!R$3:R$4001))</f>
        <v>9.290015842524299E-2</v>
      </c>
      <c r="S3889">
        <f>(training!S3889 - MIN(training!S$3:S$4001)) / (MAX(training!S$3:S$4001) - MIN(training!S$3:S$4001))</f>
        <v>6.2120968115545572E-2</v>
      </c>
      <c r="T3889">
        <f>(training!T3889 - MIN(training!T$3:T$4001)) / (MAX(training!T$3:T$4001) - MIN(training!T$3:T$4001))</f>
        <v>7.4243385180208177E-2</v>
      </c>
      <c r="U3889">
        <f>(training!U3889 - MIN(training!U$3:U$4001)) / (MAX(training!U$3:U$4001) - MIN(training!U$3:U$4001))</f>
        <v>0.29468202913007091</v>
      </c>
      <c r="V3889">
        <f>(training!V3889 - MIN(training!V$3:V$4001)) / (MAX(training!V$3:V$4001) - MIN(training!V$3:V$4001))</f>
        <v>0.01</v>
      </c>
      <c r="W3889">
        <f>(training!W3889 - MIN(training!W$3:W$4001)) / (MAX(training!W$3:W$4001) - MIN(training!W$3:W$4001))</f>
        <v>8.7091071133083859E-3</v>
      </c>
      <c r="X3889">
        <f>(training!X3889 - MIN(training!X$3:X$4001)) / (MAX(training!X$3:X$4001) - MIN(training!X$3:X$4001))</f>
        <v>2.232043212356591E-3</v>
      </c>
      <c r="Y3889">
        <f>(training!Y3889 - MIN(training!Y$3:Y$4001)) / (MAX(training!Y$3:Y$4001) - MIN(training!Y$3:Y$4001))</f>
        <v>9.7560975609756097E-3</v>
      </c>
      <c r="Z3889">
        <f>(training!Z3889 - MIN(training!Z$3:Z$4001)) / (MAX(training!Z$3:Z$4001) - MIN(training!Z$3:Z$4001))</f>
        <v>6.024096385542169E-3</v>
      </c>
      <c r="AA3889">
        <f>(training!AA3889 - MIN(training!AA$3:AA$4001)) / (MAX(training!AA$3:AA$4001) - MIN(training!AA$3:AA$4001))</f>
        <v>3.7831069143845074E-3</v>
      </c>
      <c r="AB3889">
        <v>0</v>
      </c>
    </row>
    <row r="3890" spans="1:28" x14ac:dyDescent="0.35">
      <c r="A3890">
        <v>2411</v>
      </c>
      <c r="B3890">
        <v>2</v>
      </c>
      <c r="C3890">
        <v>1</v>
      </c>
      <c r="D3890">
        <f>(training!D3890 - MIN(training!$D$3:$D$4001)) / (MAX(training!$D$3:$D$4001) - MIN(training!$D$3:$D$4001))</f>
        <v>1.0101010101010102E-2</v>
      </c>
      <c r="E3890">
        <f t="shared" si="120"/>
        <v>0</v>
      </c>
      <c r="F3890">
        <f t="shared" si="121"/>
        <v>1</v>
      </c>
      <c r="G3890">
        <v>1</v>
      </c>
      <c r="H3890">
        <v>2</v>
      </c>
      <c r="I3890">
        <f>(training!I3890 - MIN(training!I$3:I$4001)) / (MAX(training!I$3:I$4001) - MIN(training!I$3:I$4001))</f>
        <v>7.407407407407407E-2</v>
      </c>
      <c r="J3890">
        <v>0</v>
      </c>
      <c r="K3890">
        <v>0</v>
      </c>
      <c r="L3890">
        <v>0</v>
      </c>
      <c r="M3890">
        <v>0</v>
      </c>
      <c r="N3890">
        <v>0</v>
      </c>
      <c r="O3890">
        <v>0</v>
      </c>
      <c r="P3890">
        <f>(training!P3890 - MIN(training!P$3:P$4001)) / (MAX(training!P$3:P$4001) - MIN(training!P$3:P$4001))</f>
        <v>3.285534637454196E-2</v>
      </c>
      <c r="Q3890">
        <f>(training!Q3890 - MIN(training!Q$3:Q$4001)) / (MAX(training!Q$3:Q$4001) - MIN(training!Q$3:Q$4001))</f>
        <v>4.3216822735677424E-2</v>
      </c>
      <c r="R3890">
        <f>(training!R3890 - MIN(training!R$3:R$4001)) / (MAX(training!R$3:R$4001) - MIN(training!R$3:R$4001))</f>
        <v>5.8169506592072678E-2</v>
      </c>
      <c r="S3890">
        <f>(training!S3890 - MIN(training!S$3:S$4001)) / (MAX(training!S$3:S$4001) - MIN(training!S$3:S$4001))</f>
        <v>3.7463627278603466E-2</v>
      </c>
      <c r="T3890">
        <f>(training!T3890 - MIN(training!T$3:T$4001)) / (MAX(training!T$3:T$4001) - MIN(training!T$3:T$4001))</f>
        <v>5.024667558340816E-2</v>
      </c>
      <c r="U3890">
        <f>(training!U3890 - MIN(training!U$3:U$4001)) / (MAX(training!U$3:U$4001) - MIN(training!U$3:U$4001))</f>
        <v>0.2764375028337766</v>
      </c>
      <c r="V3890">
        <f>(training!V3890 - MIN(training!V$3:V$4001)) / (MAX(training!V$3:V$4001) - MIN(training!V$3:V$4001))</f>
        <v>5.6666666666666671E-3</v>
      </c>
      <c r="W3890">
        <f>(training!W3890 - MIN(training!W$3:W$4001)) / (MAX(training!W$3:W$4001) - MIN(training!W$3:W$4001))</f>
        <v>3.7739464157669675E-3</v>
      </c>
      <c r="X3890">
        <f>(training!X3890 - MIN(training!X$3:X$4001)) / (MAX(training!X$3:X$4001) - MIN(training!X$3:X$4001))</f>
        <v>7.3880630329003171E-4</v>
      </c>
      <c r="Y3890">
        <f>(training!Y3890 - MIN(training!Y$3:Y$4001)) / (MAX(training!Y$3:Y$4001) - MIN(training!Y$3:Y$4001))</f>
        <v>4.8780487804878049E-3</v>
      </c>
      <c r="Z3890">
        <f>(training!Z3890 - MIN(training!Z$3:Z$4001)) / (MAX(training!Z$3:Z$4001) - MIN(training!Z$3:Z$4001))</f>
        <v>2.2499999999999998E-3</v>
      </c>
      <c r="AA3890">
        <f>(training!AA3890 - MIN(training!AA$3:AA$4001)) / (MAX(training!AA$3:AA$4001) - MIN(training!AA$3:AA$4001))</f>
        <v>1.1387151812297367E-3</v>
      </c>
      <c r="AB3890">
        <v>0</v>
      </c>
    </row>
    <row r="3891" spans="1:28" x14ac:dyDescent="0.35">
      <c r="A3891">
        <v>2412</v>
      </c>
      <c r="B3891">
        <v>1</v>
      </c>
      <c r="C3891">
        <v>1</v>
      </c>
      <c r="D3891">
        <f>(training!D3891 - MIN(training!$D$3:$D$4001)) / (MAX(training!$D$3:$D$4001) - MIN(training!$D$3:$D$4001))</f>
        <v>0.35353535353535354</v>
      </c>
      <c r="E3891">
        <f t="shared" si="120"/>
        <v>1</v>
      </c>
      <c r="F3891">
        <f t="shared" si="121"/>
        <v>0</v>
      </c>
      <c r="G3891">
        <v>1</v>
      </c>
      <c r="H3891">
        <v>2</v>
      </c>
      <c r="I3891">
        <f>(training!I3891 - MIN(training!I$3:I$4001)) / (MAX(training!I$3:I$4001) - MIN(training!I$3:I$4001))</f>
        <v>0.25925925925925924</v>
      </c>
      <c r="J3891">
        <v>-1</v>
      </c>
      <c r="K3891">
        <v>-1</v>
      </c>
      <c r="L3891">
        <v>-1</v>
      </c>
      <c r="M3891">
        <v>-1</v>
      </c>
      <c r="N3891">
        <v>-2</v>
      </c>
      <c r="O3891">
        <v>-1</v>
      </c>
      <c r="P3891">
        <f>(training!P3891 - MIN(training!P$3:P$4001)) / (MAX(training!P$3:P$4001) - MIN(training!P$3:P$4001))</f>
        <v>1.6749463937472481E-2</v>
      </c>
      <c r="Q3891">
        <f>(training!Q3891 - MIN(training!Q$3:Q$4001)) / (MAX(training!Q$3:Q$4001) - MIN(training!Q$3:Q$4001))</f>
        <v>2.7403371883783528E-2</v>
      </c>
      <c r="R3891">
        <f>(training!R3891 - MIN(training!R$3:R$4001)) / (MAX(training!R$3:R$4001) - MIN(training!R$3:R$4001))</f>
        <v>2.6331251862464666E-2</v>
      </c>
      <c r="S3891">
        <f>(training!S3891 - MIN(training!S$3:S$4001)) / (MAX(training!S$3:S$4001) - MIN(training!S$3:S$4001))</f>
        <v>1.6545589717908725E-2</v>
      </c>
      <c r="T3891">
        <f>(training!T3891 - MIN(training!T$3:T$4001)) / (MAX(training!T$3:T$4001) - MIN(training!T$3:T$4001))</f>
        <v>2.9654444870047911E-2</v>
      </c>
      <c r="U3891">
        <f>(training!U3891 - MIN(training!U$3:U$4001)) / (MAX(training!U$3:U$4001) - MIN(training!U$3:U$4001))</f>
        <v>0.26462901157103041</v>
      </c>
      <c r="V3891">
        <f>(training!V3891 - MIN(training!V$3:V$4001)) / (MAX(training!V$3:V$4001) - MIN(training!V$3:V$4001))</f>
        <v>9.7866666666666675E-3</v>
      </c>
      <c r="W3891">
        <f>(training!W3891 - MIN(training!W$3:W$4001)) / (MAX(training!W$3:W$4001) - MIN(training!W$3:W$4001))</f>
        <v>1.8579428508391225E-3</v>
      </c>
      <c r="X3891">
        <f>(training!X3891 - MIN(training!X$3:X$4001)) / (MAX(training!X$3:X$4001) - MIN(training!X$3:X$4001))</f>
        <v>0</v>
      </c>
      <c r="Y3891">
        <f>(training!Y3891 - MIN(training!Y$3:Y$4001)) / (MAX(training!Y$3:Y$4001) - MIN(training!Y$3:Y$4001))</f>
        <v>0</v>
      </c>
      <c r="Z3891">
        <f>(training!Z3891 - MIN(training!Z$3:Z$4001)) / (MAX(training!Z$3:Z$4001) - MIN(training!Z$3:Z$4001))</f>
        <v>1.430722891566265E-2</v>
      </c>
      <c r="AA3891">
        <f>(training!AA3891 - MIN(training!AA$3:AA$4001)) / (MAX(training!AA$3:AA$4001) - MIN(training!AA$3:AA$4001))</f>
        <v>2.7805835820726129E-3</v>
      </c>
      <c r="AB3891">
        <v>0</v>
      </c>
    </row>
    <row r="3892" spans="1:28" x14ac:dyDescent="0.35">
      <c r="A3892">
        <v>2414</v>
      </c>
      <c r="B3892">
        <v>1</v>
      </c>
      <c r="C3892">
        <v>1</v>
      </c>
      <c r="D3892">
        <f>(training!D3892 - MIN(training!$D$3:$D$4001)) / (MAX(training!$D$3:$D$4001) - MIN(training!$D$3:$D$4001))</f>
        <v>4.0404040404040407E-2</v>
      </c>
      <c r="E3892">
        <f t="shared" si="120"/>
        <v>1</v>
      </c>
      <c r="F3892">
        <f t="shared" si="121"/>
        <v>0</v>
      </c>
      <c r="G3892">
        <v>2</v>
      </c>
      <c r="H3892">
        <v>2</v>
      </c>
      <c r="I3892">
        <f>(training!I3892 - MIN(training!I$3:I$4001)) / (MAX(training!I$3:I$4001) - MIN(training!I$3:I$4001))</f>
        <v>0.1111111111111111</v>
      </c>
      <c r="J3892">
        <v>1</v>
      </c>
      <c r="K3892">
        <v>-1</v>
      </c>
      <c r="L3892">
        <v>0</v>
      </c>
      <c r="M3892">
        <v>0</v>
      </c>
      <c r="N3892">
        <v>0</v>
      </c>
      <c r="O3892">
        <v>0</v>
      </c>
      <c r="P3892">
        <f>(training!P3892 - MIN(training!P$3:P$4001)) / (MAX(training!P$3:P$4001) - MIN(training!P$3:P$4001))</f>
        <v>1.3984106601613857E-2</v>
      </c>
      <c r="Q3892">
        <f>(training!Q3892 - MIN(training!Q$3:Q$4001)) / (MAX(training!Q$3:Q$4001) - MIN(training!Q$3:Q$4001))</f>
        <v>7.2345298348758469E-2</v>
      </c>
      <c r="R3892">
        <f>(training!R3892 - MIN(training!R$3:R$4001)) / (MAX(training!R$3:R$4001) - MIN(training!R$3:R$4001))</f>
        <v>0.1047088157502639</v>
      </c>
      <c r="S3892">
        <f>(training!S3892 - MIN(training!S$3:S$4001)) / (MAX(training!S$3:S$4001) - MIN(training!S$3:S$4001))</f>
        <v>6.9738557621670749E-2</v>
      </c>
      <c r="T3892">
        <f>(training!T3892 - MIN(training!T$3:T$4001)) / (MAX(training!T$3:T$4001) - MIN(training!T$3:T$4001))</f>
        <v>8.1371545547594681E-2</v>
      </c>
      <c r="U3892">
        <f>(training!U3892 - MIN(training!U$3:U$4001)) / (MAX(training!U$3:U$4001) - MIN(training!U$3:U$4001))</f>
        <v>0.2994996415032426</v>
      </c>
      <c r="V3892">
        <f>(training!V3892 - MIN(training!V$3:V$4001)) / (MAX(training!V$3:V$4001) - MIN(training!V$3:V$4001))</f>
        <v>0.16633333333333333</v>
      </c>
      <c r="W3892">
        <f>(training!W3892 - MIN(training!W$3:W$4001)) / (MAX(training!W$3:W$4001) - MIN(training!W$3:W$4001))</f>
        <v>5.2254642679850317E-3</v>
      </c>
      <c r="X3892">
        <f>(training!X3892 - MIN(training!X$3:X$4001)) / (MAX(training!X$3:X$4001) - MIN(training!X$3:X$4001))</f>
        <v>1.8972367305031025E-3</v>
      </c>
      <c r="Y3892">
        <f>(training!Y3892 - MIN(training!Y$3:Y$4001)) / (MAX(training!Y$3:Y$4001) - MIN(training!Y$3:Y$4001))</f>
        <v>9.0585365853658537E-3</v>
      </c>
      <c r="Z3892">
        <f>(training!Z3892 - MIN(training!Z$3:Z$4001)) / (MAX(training!Z$3:Z$4001) - MIN(training!Z$3:Z$4001))</f>
        <v>7.4518072289156629E-3</v>
      </c>
      <c r="AA3892">
        <f>(training!AA3892 - MIN(training!AA$3:AA$4001)) / (MAX(training!AA$3:AA$4001) - MIN(training!AA$3:AA$4001))</f>
        <v>8.8713857142316702E-4</v>
      </c>
      <c r="AB3892">
        <v>0</v>
      </c>
    </row>
    <row r="3893" spans="1:28" x14ac:dyDescent="0.35">
      <c r="A3893">
        <v>2416</v>
      </c>
      <c r="B3893">
        <v>2</v>
      </c>
      <c r="C3893">
        <v>1</v>
      </c>
      <c r="D3893">
        <f>(training!D3893 - MIN(training!$D$3:$D$4001)) / (MAX(training!$D$3:$D$4001) - MIN(training!$D$3:$D$4001))</f>
        <v>2.0202020202020204E-2</v>
      </c>
      <c r="E3893">
        <f t="shared" si="120"/>
        <v>0</v>
      </c>
      <c r="F3893">
        <f t="shared" si="121"/>
        <v>1</v>
      </c>
      <c r="G3893">
        <v>2</v>
      </c>
      <c r="H3893">
        <v>2</v>
      </c>
      <c r="I3893">
        <f>(training!I3893 - MIN(training!I$3:I$4001)) / (MAX(training!I$3:I$4001) - MIN(training!I$3:I$4001))</f>
        <v>5.5555555555555552E-2</v>
      </c>
      <c r="J3893">
        <v>0</v>
      </c>
      <c r="K3893">
        <v>0</v>
      </c>
      <c r="L3893">
        <v>0</v>
      </c>
      <c r="M3893">
        <v>0</v>
      </c>
      <c r="N3893">
        <v>0</v>
      </c>
      <c r="O3893">
        <v>0</v>
      </c>
      <c r="P3893">
        <f>(training!P3893 - MIN(training!P$3:P$4001)) / (MAX(training!P$3:P$4001) - MIN(training!P$3:P$4001))</f>
        <v>4.3307927187436472E-2</v>
      </c>
      <c r="Q3893">
        <f>(training!Q3893 - MIN(training!Q$3:Q$4001)) / (MAX(training!Q$3:Q$4001) - MIN(training!Q$3:Q$4001))</f>
        <v>5.3788535991711572E-2</v>
      </c>
      <c r="R3893">
        <f>(training!R3893 - MIN(training!R$3:R$4001)) / (MAX(training!R$3:R$4001) - MIN(training!R$3:R$4001))</f>
        <v>7.6262982536184423E-2</v>
      </c>
      <c r="S3893">
        <f>(training!S3893 - MIN(training!S$3:S$4001)) / (MAX(training!S$3:S$4001) - MIN(training!S$3:S$4001))</f>
        <v>4.9687508962194434E-2</v>
      </c>
      <c r="T3893">
        <f>(training!T3893 - MIN(training!T$3:T$4001)) / (MAX(training!T$3:T$4001) - MIN(training!T$3:T$4001))</f>
        <v>6.0925834060696633E-2</v>
      </c>
      <c r="U3893">
        <f>(training!U3893 - MIN(training!U$3:U$4001)) / (MAX(training!U$3:U$4001) - MIN(training!U$3:U$4001))</f>
        <v>0.28175770230091135</v>
      </c>
      <c r="V3893">
        <f>(training!V3893 - MIN(training!V$3:V$4001)) / (MAX(training!V$3:V$4001) - MIN(training!V$3:V$4001))</f>
        <v>6.6666666666666671E-3</v>
      </c>
      <c r="W3893">
        <f>(training!W3893 - MIN(training!W$3:W$4001)) / (MAX(training!W$3:W$4001) - MIN(training!W$3:W$4001))</f>
        <v>5.8060714088722576E-3</v>
      </c>
      <c r="X3893">
        <f>(training!X3893 - MIN(training!X$3:X$4001)) / (MAX(training!X$3:X$4001) - MIN(training!X$3:X$4001))</f>
        <v>1.004419445560466E-3</v>
      </c>
      <c r="Y3893">
        <f>(training!Y3893 - MIN(training!Y$3:Y$4001)) / (MAX(training!Y$3:Y$4001) - MIN(training!Y$3:Y$4001))</f>
        <v>4.8780487804878049E-3</v>
      </c>
      <c r="Z3893">
        <f>(training!Z3893 - MIN(training!Z$3:Z$4001)) / (MAX(training!Z$3:Z$4001) - MIN(training!Z$3:Z$4001))</f>
        <v>6.024096385542169E-3</v>
      </c>
      <c r="AA3893">
        <f>(training!AA3893 - MIN(training!AA$3:AA$4001)) / (MAX(training!AA$3:AA$4001) - MIN(training!AA$3:AA$4001))</f>
        <v>0</v>
      </c>
      <c r="AB3893">
        <v>0</v>
      </c>
    </row>
    <row r="3894" spans="1:28" x14ac:dyDescent="0.35">
      <c r="A3894">
        <v>2417</v>
      </c>
      <c r="B3894">
        <v>2</v>
      </c>
      <c r="C3894">
        <v>1</v>
      </c>
      <c r="D3894">
        <f>(training!D3894 - MIN(training!$D$3:$D$4001)) / (MAX(training!$D$3:$D$4001) - MIN(training!$D$3:$D$4001))</f>
        <v>0.27272727272727271</v>
      </c>
      <c r="E3894">
        <f t="shared" si="120"/>
        <v>0</v>
      </c>
      <c r="F3894">
        <f t="shared" si="121"/>
        <v>1</v>
      </c>
      <c r="G3894">
        <v>2</v>
      </c>
      <c r="H3894">
        <v>2</v>
      </c>
      <c r="I3894">
        <f>(training!I3894 - MIN(training!I$3:I$4001)) / (MAX(training!I$3:I$4001) - MIN(training!I$3:I$4001))</f>
        <v>5.5555555555555552E-2</v>
      </c>
      <c r="J3894">
        <v>-1</v>
      </c>
      <c r="K3894">
        <v>-1</v>
      </c>
      <c r="L3894">
        <v>0</v>
      </c>
      <c r="M3894">
        <v>0</v>
      </c>
      <c r="N3894">
        <v>-1</v>
      </c>
      <c r="O3894">
        <v>-1</v>
      </c>
      <c r="P3894">
        <f>(training!P3894 - MIN(training!P$3:P$4001)) / (MAX(training!P$3:P$4001) - MIN(training!P$3:P$4001))</f>
        <v>1.5723819768576265E-2</v>
      </c>
      <c r="Q3894">
        <f>(training!Q3894 - MIN(training!Q$3:Q$4001)) / (MAX(training!Q$3:Q$4001) - MIN(training!Q$3:Q$4001))</f>
        <v>2.6329643528134557E-2</v>
      </c>
      <c r="R3894">
        <f>(training!R3894 - MIN(training!R$3:R$4001)) / (MAX(training!R$3:R$4001) - MIN(training!R$3:R$4001))</f>
        <v>2.9727040545750549E-2</v>
      </c>
      <c r="S3894">
        <f>(training!S3894 - MIN(training!S$3:S$4001)) / (MAX(training!S$3:S$4001) - MIN(training!S$3:S$4001))</f>
        <v>1.8107493387279308E-2</v>
      </c>
      <c r="T3894">
        <f>(training!T3894 - MIN(training!T$3:T$4001)) / (MAX(training!T$3:T$4001) - MIN(training!T$3:T$4001))</f>
        <v>3.2486452204381761E-2</v>
      </c>
      <c r="U3894">
        <f>(training!U3894 - MIN(training!U$3:U$4001)) / (MAX(training!U$3:U$4001) - MIN(training!U$3:U$4001))</f>
        <v>0.26192318717065755</v>
      </c>
      <c r="V3894">
        <f>(training!V3894 - MIN(training!V$3:V$4001)) / (MAX(training!V$3:V$4001) - MIN(training!V$3:V$4001))</f>
        <v>6.1833333333333332E-3</v>
      </c>
      <c r="W3894">
        <f>(training!W3894 - MIN(training!W$3:W$4001)) / (MAX(training!W$3:W$4001) - MIN(training!W$3:W$4001))</f>
        <v>4.128116771708175E-3</v>
      </c>
      <c r="X3894">
        <f>(training!X3894 - MIN(training!X$3:X$4001)) / (MAX(training!X$3:X$4001) - MIN(training!X$3:X$4001))</f>
        <v>7.8121512432480695E-6</v>
      </c>
      <c r="Y3894">
        <f>(training!Y3894 - MIN(training!Y$3:Y$4001)) / (MAX(training!Y$3:Y$4001) - MIN(training!Y$3:Y$4001))</f>
        <v>1.3263414634146341E-2</v>
      </c>
      <c r="Z3894">
        <f>(training!Z3894 - MIN(training!Z$3:Z$4001)) / (MAX(training!Z$3:Z$4001) - MIN(training!Z$3:Z$4001))</f>
        <v>3.7198795180722892E-3</v>
      </c>
      <c r="AA3894">
        <f>(training!AA3894 - MIN(training!AA$3:AA$4001)) / (MAX(training!AA$3:AA$4001) - MIN(training!AA$3:AA$4001))</f>
        <v>7.2465412945035236E-3</v>
      </c>
      <c r="AB3894">
        <v>0</v>
      </c>
    </row>
    <row r="3895" spans="1:28" x14ac:dyDescent="0.35">
      <c r="A3895">
        <v>2419</v>
      </c>
      <c r="B3895">
        <v>1</v>
      </c>
      <c r="C3895">
        <v>1</v>
      </c>
      <c r="D3895">
        <f>(training!D3895 - MIN(training!$D$3:$D$4001)) / (MAX(training!$D$3:$D$4001) - MIN(training!$D$3:$D$4001))</f>
        <v>1.0101010101010102E-2</v>
      </c>
      <c r="E3895">
        <f t="shared" si="120"/>
        <v>1</v>
      </c>
      <c r="F3895">
        <f t="shared" si="121"/>
        <v>0</v>
      </c>
      <c r="G3895">
        <v>2</v>
      </c>
      <c r="H3895">
        <v>2</v>
      </c>
      <c r="I3895">
        <f>(training!I3895 - MIN(training!I$3:I$4001)) / (MAX(training!I$3:I$4001) - MIN(training!I$3:I$4001))</f>
        <v>0.22222222222222221</v>
      </c>
      <c r="J3895">
        <v>0</v>
      </c>
      <c r="K3895">
        <v>0</v>
      </c>
      <c r="L3895">
        <v>0</v>
      </c>
      <c r="M3895">
        <v>0</v>
      </c>
      <c r="N3895">
        <v>0</v>
      </c>
      <c r="O3895">
        <v>2</v>
      </c>
      <c r="P3895">
        <f>(training!P3895 - MIN(training!P$3:P$4001)) / (MAX(training!P$3:P$4001) - MIN(training!P$3:P$4001))</f>
        <v>2.748399474101974E-2</v>
      </c>
      <c r="Q3895">
        <f>(training!Q3895 - MIN(training!Q$3:Q$4001)) / (MAX(training!Q$3:Q$4001) - MIN(training!Q$3:Q$4001))</f>
        <v>3.7271163503150295E-2</v>
      </c>
      <c r="R3895">
        <f>(training!R3895 - MIN(training!R$3:R$4001)) / (MAX(training!R$3:R$4001) - MIN(training!R$3:R$4001))</f>
        <v>4.1480139602775218E-2</v>
      </c>
      <c r="S3895">
        <f>(training!S3895 - MIN(training!S$3:S$4001)) / (MAX(training!S$3:S$4001) - MIN(training!S$3:S$4001))</f>
        <v>2.6338372752281639E-2</v>
      </c>
      <c r="T3895">
        <f>(training!T3895 - MIN(training!T$3:T$4001)) / (MAX(training!T$3:T$4001) - MIN(training!T$3:T$4001))</f>
        <v>3.6429912528021802E-2</v>
      </c>
      <c r="U3895">
        <f>(training!U3895 - MIN(training!U$3:U$4001)) / (MAX(training!U$3:U$4001) - MIN(training!U$3:U$4001))</f>
        <v>0.26310818609862541</v>
      </c>
      <c r="V3895">
        <f>(training!V3895 - MIN(training!V$3:V$4001)) / (MAX(training!V$3:V$4001) - MIN(training!V$3:V$4001))</f>
        <v>4.3333333333333331E-3</v>
      </c>
      <c r="W3895">
        <f>(training!W3895 - MIN(training!W$3:W$4001)) / (MAX(training!W$3:W$4001) - MIN(training!W$3:W$4001))</f>
        <v>2.9030357044361288E-3</v>
      </c>
      <c r="X3895">
        <f>(training!X3895 - MIN(training!X$3:X$4001)) / (MAX(training!X$3:X$4001) - MIN(training!X$3:X$4001))</f>
        <v>1.1160216061782955E-3</v>
      </c>
      <c r="Y3895">
        <f>(training!Y3895 - MIN(training!Y$3:Y$4001)) / (MAX(training!Y$3:Y$4001) - MIN(training!Y$3:Y$4001))</f>
        <v>2.4390243902439024E-3</v>
      </c>
      <c r="Z3895">
        <f>(training!Z3895 - MIN(training!Z$3:Z$4001)) / (MAX(training!Z$3:Z$4001) - MIN(training!Z$3:Z$4001))</f>
        <v>0</v>
      </c>
      <c r="AA3895">
        <f>(training!AA3895 - MIN(training!AA$3:AA$4001)) / (MAX(training!AA$3:AA$4001) - MIN(training!AA$3:AA$4001))</f>
        <v>0</v>
      </c>
      <c r="AB3895">
        <v>0</v>
      </c>
    </row>
    <row r="3896" spans="1:28" x14ac:dyDescent="0.35">
      <c r="A3896">
        <v>2420</v>
      </c>
      <c r="B3896">
        <v>2</v>
      </c>
      <c r="C3896">
        <v>1</v>
      </c>
      <c r="D3896">
        <f>(training!D3896 - MIN(training!$D$3:$D$4001)) / (MAX(training!$D$3:$D$4001) - MIN(training!$D$3:$D$4001))</f>
        <v>0.29292929292929293</v>
      </c>
      <c r="E3896">
        <f t="shared" si="120"/>
        <v>0</v>
      </c>
      <c r="F3896">
        <f t="shared" si="121"/>
        <v>1</v>
      </c>
      <c r="G3896">
        <v>1</v>
      </c>
      <c r="H3896">
        <v>1</v>
      </c>
      <c r="I3896">
        <f>(training!I3896 - MIN(training!I$3:I$4001)) / (MAX(training!I$3:I$4001) - MIN(training!I$3:I$4001))</f>
        <v>0.55555555555555558</v>
      </c>
      <c r="J3896">
        <v>0</v>
      </c>
      <c r="K3896">
        <v>0</v>
      </c>
      <c r="L3896">
        <v>0</v>
      </c>
      <c r="M3896">
        <v>0</v>
      </c>
      <c r="N3896">
        <v>0</v>
      </c>
      <c r="O3896">
        <v>0</v>
      </c>
      <c r="P3896">
        <f>(training!P3896 - MIN(training!P$3:P$4001)) / (MAX(training!P$3:P$4001) - MIN(training!P$3:P$4001))</f>
        <v>0.12567716521758673</v>
      </c>
      <c r="Q3896">
        <f>(training!Q3896 - MIN(training!Q$3:Q$4001)) / (MAX(training!Q$3:Q$4001) - MIN(training!Q$3:Q$4001))</f>
        <v>0.10957581285598854</v>
      </c>
      <c r="R3896">
        <f>(training!R3896 - MIN(training!R$3:R$4001)) / (MAX(training!R$3:R$4001) - MIN(training!R$3:R$4001))</f>
        <v>0.17689247454842072</v>
      </c>
      <c r="S3896">
        <f>(training!S3896 - MIN(training!S$3:S$4001)) / (MAX(training!S$3:S$4001) - MIN(training!S$3:S$4001))</f>
        <v>0.11031275576724106</v>
      </c>
      <c r="T3896">
        <f>(training!T3896 - MIN(training!T$3:T$4001)) / (MAX(training!T$3:T$4001) - MIN(training!T$3:T$4001))</f>
        <v>0.11754818912701752</v>
      </c>
      <c r="U3896">
        <f>(training!U3896 - MIN(training!U$3:U$4001)) / (MAX(training!U$3:U$4001) - MIN(training!U$3:U$4001))</f>
        <v>0.2996003126183942</v>
      </c>
      <c r="V3896">
        <f>(training!V3896 - MIN(training!V$3:V$4001)) / (MAX(training!V$3:V$4001) - MIN(training!V$3:V$4001))</f>
        <v>1.3690000000000001E-2</v>
      </c>
      <c r="W3896">
        <f>(training!W3896 - MIN(training!W$3:W$4001)) / (MAX(training!W$3:W$4001) - MIN(training!W$3:W$4001))</f>
        <v>2.1325700284787804E-2</v>
      </c>
      <c r="X3896">
        <f>(training!X3896 - MIN(training!X$3:X$4001)) / (MAX(training!X$3:X$4001) - MIN(training!X$3:X$4001))</f>
        <v>7.254140440158921E-2</v>
      </c>
      <c r="Y3896">
        <f>(training!Y3896 - MIN(training!Y$3:Y$4001)) / (MAX(training!Y$3:Y$4001) - MIN(training!Y$3:Y$4001))</f>
        <v>1.2195121951219513E-2</v>
      </c>
      <c r="Z3896">
        <f>(training!Z3896 - MIN(training!Z$3:Z$4001)) / (MAX(training!Z$3:Z$4001) - MIN(training!Z$3:Z$4001))</f>
        <v>6.0903614457831325E-3</v>
      </c>
      <c r="AA3896">
        <f>(training!AA3896 - MIN(training!AA$3:AA$4001)) / (MAX(training!AA$3:AA$4001) - MIN(training!AA$3:AA$4001))</f>
        <v>3.4047962229460569E-3</v>
      </c>
      <c r="AB3896">
        <v>0</v>
      </c>
    </row>
    <row r="3897" spans="1:28" x14ac:dyDescent="0.35">
      <c r="A3897">
        <v>2421</v>
      </c>
      <c r="B3897">
        <v>2</v>
      </c>
      <c r="C3897">
        <v>1</v>
      </c>
      <c r="D3897">
        <f>(training!D3897 - MIN(training!$D$3:$D$4001)) / (MAX(training!$D$3:$D$4001) - MIN(training!$D$3:$D$4001))</f>
        <v>0.17171717171717171</v>
      </c>
      <c r="E3897">
        <f t="shared" si="120"/>
        <v>0</v>
      </c>
      <c r="F3897">
        <f t="shared" si="121"/>
        <v>1</v>
      </c>
      <c r="G3897">
        <v>1</v>
      </c>
      <c r="H3897">
        <v>2</v>
      </c>
      <c r="I3897">
        <f>(training!I3897 - MIN(training!I$3:I$4001)) / (MAX(training!I$3:I$4001) - MIN(training!I$3:I$4001))</f>
        <v>0.25925925925925924</v>
      </c>
      <c r="J3897">
        <v>-1</v>
      </c>
      <c r="K3897">
        <v>3</v>
      </c>
      <c r="L3897">
        <v>2</v>
      </c>
      <c r="M3897">
        <v>0</v>
      </c>
      <c r="N3897">
        <v>-1</v>
      </c>
      <c r="O3897">
        <v>2</v>
      </c>
      <c r="P3897">
        <f>(training!P3897 - MIN(training!P$3:P$4001)) / (MAX(training!P$3:P$4001) - MIN(training!P$3:P$4001))</f>
        <v>1.6616661405643291E-2</v>
      </c>
      <c r="Q3897">
        <f>(training!Q3897 - MIN(training!Q$3:Q$4001)) / (MAX(training!Q$3:Q$4001) - MIN(training!Q$3:Q$4001))</f>
        <v>2.6179936250477129E-2</v>
      </c>
      <c r="R3897">
        <f>(training!R3897 - MIN(training!R$3:R$4001)) / (MAX(training!R$3:R$4001) - MIN(training!R$3:R$4001))</f>
        <v>2.7267324499007529E-2</v>
      </c>
      <c r="S3897">
        <f>(training!S3897 - MIN(training!S$3:S$4001)) / (MAX(training!S$3:S$4001) - MIN(training!S$3:S$4001))</f>
        <v>1.7505233921547431E-2</v>
      </c>
      <c r="T3897">
        <f>(training!T3897 - MIN(training!T$3:T$4001)) / (MAX(training!T$3:T$4001) - MIN(training!T$3:T$4001))</f>
        <v>3.2823446425244845E-2</v>
      </c>
      <c r="U3897">
        <f>(training!U3897 - MIN(training!U$3:U$4001)) / (MAX(training!U$3:U$4001) - MIN(training!U$3:U$4001))</f>
        <v>0.2629060753865271</v>
      </c>
      <c r="V3897">
        <f>(training!V3897 - MIN(training!V$3:V$4001)) / (MAX(training!V$3:V$4001) - MIN(training!V$3:V$4001))</f>
        <v>0</v>
      </c>
      <c r="W3897">
        <f>(training!W3897 - MIN(training!W$3:W$4001)) / (MAX(training!W$3:W$4001) - MIN(training!W$3:W$4001))</f>
        <v>0</v>
      </c>
      <c r="X3897">
        <f>(training!X3897 - MIN(training!X$3:X$4001)) / (MAX(training!X$3:X$4001) - MIN(training!X$3:X$4001))</f>
        <v>0</v>
      </c>
      <c r="Y3897">
        <f>(training!Y3897 - MIN(training!Y$3:Y$4001)) / (MAX(training!Y$3:Y$4001) - MIN(training!Y$3:Y$4001))</f>
        <v>1.4770731707317073E-2</v>
      </c>
      <c r="Z3897">
        <f>(training!Z3897 - MIN(training!Z$3:Z$4001)) / (MAX(training!Z$3:Z$4001) - MIN(training!Z$3:Z$4001))</f>
        <v>0</v>
      </c>
      <c r="AA3897">
        <f>(training!AA3897 - MIN(training!AA$3:AA$4001)) / (MAX(training!AA$3:AA$4001) - MIN(training!AA$3:AA$4001))</f>
        <v>6.1664642704467468E-4</v>
      </c>
      <c r="AB3897">
        <v>0</v>
      </c>
    </row>
    <row r="3898" spans="1:28" x14ac:dyDescent="0.35">
      <c r="A3898">
        <v>2423</v>
      </c>
      <c r="B3898">
        <v>2</v>
      </c>
      <c r="C3898">
        <v>1</v>
      </c>
      <c r="D3898">
        <f>(training!D3898 - MIN(training!$D$3:$D$4001)) / (MAX(training!$D$3:$D$4001) - MIN(training!$D$3:$D$4001))</f>
        <v>7.0707070707070704E-2</v>
      </c>
      <c r="E3898">
        <f t="shared" si="120"/>
        <v>0</v>
      </c>
      <c r="F3898">
        <f t="shared" si="121"/>
        <v>1</v>
      </c>
      <c r="G3898">
        <v>3</v>
      </c>
      <c r="H3898">
        <v>1</v>
      </c>
      <c r="I3898">
        <f>(training!I3898 - MIN(training!I$3:I$4001)) / (MAX(training!I$3:I$4001) - MIN(training!I$3:I$4001))</f>
        <v>0.33333333333333331</v>
      </c>
      <c r="J3898">
        <v>0</v>
      </c>
      <c r="K3898">
        <v>0</v>
      </c>
      <c r="L3898">
        <v>0</v>
      </c>
      <c r="M3898">
        <v>-2</v>
      </c>
      <c r="N3898">
        <v>-1</v>
      </c>
      <c r="O3898">
        <v>-1</v>
      </c>
      <c r="P3898">
        <f>(training!P3898 - MIN(training!P$3:P$4001)) / (MAX(training!P$3:P$4001) - MIN(training!P$3:P$4001))</f>
        <v>1.9750801156812207E-2</v>
      </c>
      <c r="Q3898">
        <f>(training!Q3898 - MIN(training!Q$3:Q$4001)) / (MAX(training!Q$3:Q$4001) - MIN(training!Q$3:Q$4001))</f>
        <v>2.8263940870582521E-2</v>
      </c>
      <c r="R3898">
        <f>(training!R3898 - MIN(training!R$3:R$4001)) / (MAX(training!R$3:R$4001) - MIN(training!R$3:R$4001))</f>
        <v>2.5253758180113172E-2</v>
      </c>
      <c r="S3898">
        <f>(training!S3898 - MIN(training!S$3:S$4001)) / (MAX(training!S$3:S$4001) - MIN(training!S$3:S$4001))</f>
        <v>1.6545589717908725E-2</v>
      </c>
      <c r="T3898">
        <f>(training!T3898 - MIN(training!T$3:T$4001)) / (MAX(training!T$3:T$4001) - MIN(training!T$3:T$4001))</f>
        <v>3.1449305394209981E-2</v>
      </c>
      <c r="U3898">
        <f>(training!U3898 - MIN(training!U$3:U$4001)) / (MAX(training!U$3:U$4001) - MIN(training!U$3:U$4001))</f>
        <v>0.26097872304454045</v>
      </c>
      <c r="V3898">
        <f>(training!V3898 - MIN(training!V$3:V$4001)) / (MAX(training!V$3:V$4001) - MIN(training!V$3:V$4001))</f>
        <v>3.3333333333333335E-3</v>
      </c>
      <c r="W3898">
        <f>(training!W3898 - MIN(training!W$3:W$4001)) / (MAX(training!W$3:W$4001) - MIN(training!W$3:W$4001))</f>
        <v>0</v>
      </c>
      <c r="X3898">
        <f>(training!X3898 - MIN(training!X$3:X$4001)) / (MAX(training!X$3:X$4001) - MIN(training!X$3:X$4001))</f>
        <v>0</v>
      </c>
      <c r="Y3898">
        <f>(training!Y3898 - MIN(training!Y$3:Y$4001)) / (MAX(training!Y$3:Y$4001) - MIN(training!Y$3:Y$4001))</f>
        <v>8.3658536585365859E-3</v>
      </c>
      <c r="Z3898">
        <f>(training!Z3898 - MIN(training!Z$3:Z$4001)) / (MAX(training!Z$3:Z$4001) - MIN(training!Z$3:Z$4001))</f>
        <v>0</v>
      </c>
      <c r="AA3898">
        <f>(training!AA3898 - MIN(training!AA$3:AA$4001)) / (MAX(training!AA$3:AA$4001) - MIN(training!AA$3:AA$4001))</f>
        <v>0</v>
      </c>
      <c r="AB3898">
        <v>0</v>
      </c>
    </row>
    <row r="3899" spans="1:28" x14ac:dyDescent="0.35">
      <c r="A3899">
        <v>2424</v>
      </c>
      <c r="B3899">
        <v>2</v>
      </c>
      <c r="C3899">
        <v>1</v>
      </c>
      <c r="D3899">
        <f>(training!D3899 - MIN(training!$D$3:$D$4001)) / (MAX(training!$D$3:$D$4001) - MIN(training!$D$3:$D$4001))</f>
        <v>1.0101010101010102E-2</v>
      </c>
      <c r="E3899">
        <f t="shared" si="120"/>
        <v>0</v>
      </c>
      <c r="F3899">
        <f t="shared" si="121"/>
        <v>1</v>
      </c>
      <c r="G3899">
        <v>2</v>
      </c>
      <c r="H3899">
        <v>1</v>
      </c>
      <c r="I3899">
        <f>(training!I3899 - MIN(training!I$3:I$4001)) / (MAX(training!I$3:I$4001) - MIN(training!I$3:I$4001))</f>
        <v>0.48148148148148145</v>
      </c>
      <c r="J3899">
        <v>0</v>
      </c>
      <c r="K3899">
        <v>0</v>
      </c>
      <c r="L3899">
        <v>0</v>
      </c>
      <c r="M3899">
        <v>0</v>
      </c>
      <c r="N3899">
        <v>0</v>
      </c>
      <c r="O3899">
        <v>0</v>
      </c>
      <c r="P3899">
        <f>(training!P3899 - MIN(training!P$3:P$4001)) / (MAX(training!P$3:P$4001) - MIN(training!P$3:P$4001))</f>
        <v>3.4670654828853294E-2</v>
      </c>
      <c r="Q3899">
        <f>(training!Q3899 - MIN(training!Q$3:Q$4001)) / (MAX(training!Q$3:Q$4001) - MIN(training!Q$3:Q$4001))</f>
        <v>4.2429620229319821E-2</v>
      </c>
      <c r="R3899">
        <f>(training!R3899 - MIN(training!R$3:R$4001)) / (MAX(training!R$3:R$4001) - MIN(training!R$3:R$4001))</f>
        <v>5.5852895175016959E-2</v>
      </c>
      <c r="S3899">
        <f>(training!S3899 - MIN(training!S$3:S$4001)) / (MAX(training!S$3:S$4001) - MIN(training!S$3:S$4001))</f>
        <v>3.7503336693926442E-2</v>
      </c>
      <c r="T3899">
        <f>(training!T3899 - MIN(training!T$3:T$4001)) / (MAX(training!T$3:T$4001) - MIN(training!T$3:T$4001))</f>
        <v>5.0585762936077847E-2</v>
      </c>
      <c r="U3899">
        <f>(training!U3899 - MIN(training!U$3:U$4001)) / (MAX(training!U$3:U$4001) - MIN(training!U$3:U$4001))</f>
        <v>0.26097872304454045</v>
      </c>
      <c r="V3899">
        <f>(training!V3899 - MIN(training!V$3:V$4001)) / (MAX(training!V$3:V$4001) - MIN(training!V$3:V$4001))</f>
        <v>4.7233333333333337E-3</v>
      </c>
      <c r="W3899">
        <f>(training!W3899 - MIN(training!W$3:W$4001)) / (MAX(training!W$3:W$4001) - MIN(training!W$3:W$4001))</f>
        <v>5.8060714088722576E-3</v>
      </c>
      <c r="X3899">
        <f>(training!X3899 - MIN(training!X$3:X$4001)) / (MAX(training!X$3:X$4001) - MIN(training!X$3:X$4001))</f>
        <v>3.3536449265657783E-3</v>
      </c>
      <c r="Y3899">
        <f>(training!Y3899 - MIN(training!Y$3:Y$4001)) / (MAX(training!Y$3:Y$4001) - MIN(training!Y$3:Y$4001))</f>
        <v>9.7560975609756097E-3</v>
      </c>
      <c r="Z3899">
        <f>(training!Z3899 - MIN(training!Z$3:Z$4001)) / (MAX(training!Z$3:Z$4001) - MIN(training!Z$3:Z$4001))</f>
        <v>0</v>
      </c>
      <c r="AA3899">
        <f>(training!AA3899 - MIN(training!AA$3:AA$4001)) / (MAX(training!AA$3:AA$4001) - MIN(training!AA$3:AA$4001))</f>
        <v>0</v>
      </c>
      <c r="AB3899">
        <v>0</v>
      </c>
    </row>
    <row r="3900" spans="1:28" x14ac:dyDescent="0.35">
      <c r="A3900">
        <v>2425</v>
      </c>
      <c r="B3900">
        <v>1</v>
      </c>
      <c r="C3900">
        <v>1</v>
      </c>
      <c r="D3900">
        <f>(training!D3900 - MIN(training!$D$3:$D$4001)) / (MAX(training!$D$3:$D$4001) - MIN(training!$D$3:$D$4001))</f>
        <v>5.0505050505050504E-2</v>
      </c>
      <c r="E3900">
        <f t="shared" si="120"/>
        <v>1</v>
      </c>
      <c r="F3900">
        <f t="shared" si="121"/>
        <v>0</v>
      </c>
      <c r="G3900">
        <v>1</v>
      </c>
      <c r="H3900">
        <v>2</v>
      </c>
      <c r="I3900">
        <f>(training!I3900 - MIN(training!I$3:I$4001)) / (MAX(training!I$3:I$4001) - MIN(training!I$3:I$4001))</f>
        <v>0.14814814814814814</v>
      </c>
      <c r="J3900">
        <v>0</v>
      </c>
      <c r="K3900">
        <v>0</v>
      </c>
      <c r="L3900">
        <v>0</v>
      </c>
      <c r="M3900">
        <v>0</v>
      </c>
      <c r="N3900">
        <v>0</v>
      </c>
      <c r="O3900">
        <v>-1</v>
      </c>
      <c r="P3900">
        <f>(training!P3900 - MIN(training!P$3:P$4001)) / (MAX(training!P$3:P$4001) - MIN(training!P$3:P$4001))</f>
        <v>4.6836388302344371E-2</v>
      </c>
      <c r="Q3900">
        <f>(training!Q3900 - MIN(training!Q$3:Q$4001)) / (MAX(training!Q$3:Q$4001) - MIN(training!Q$3:Q$4001))</f>
        <v>5.5721841895234651E-2</v>
      </c>
      <c r="R3900">
        <f>(training!R3900 - MIN(training!R$3:R$4001)) / (MAX(training!R$3:R$4001) - MIN(training!R$3:R$4001))</f>
        <v>5.3492510577115716E-2</v>
      </c>
      <c r="S3900">
        <f>(training!S3900 - MIN(training!S$3:S$4001)) / (MAX(training!S$3:S$4001) - MIN(training!S$3:S$4001))</f>
        <v>2.9305548508359935E-2</v>
      </c>
      <c r="T3900">
        <f>(training!T3900 - MIN(training!T$3:T$4001)) / (MAX(training!T$3:T$4001) - MIN(training!T$3:T$4001))</f>
        <v>3.983439141146157E-2</v>
      </c>
      <c r="U3900">
        <f>(training!U3900 - MIN(training!U$3:U$4001)) / (MAX(training!U$3:U$4001) - MIN(training!U$3:U$4001))</f>
        <v>0.26392354528317402</v>
      </c>
      <c r="V3900">
        <f>(training!V3900 - MIN(training!V$3:V$4001)) / (MAX(training!V$3:V$4001) - MIN(training!V$3:V$4001))</f>
        <v>2.0123333333333333E-2</v>
      </c>
      <c r="W3900">
        <f>(training!W3900 - MIN(training!W$3:W$4001)) / (MAX(training!W$3:W$4001) - MIN(training!W$3:W$4001))</f>
        <v>1.475903352135328E-2</v>
      </c>
      <c r="X3900">
        <f>(training!X3900 - MIN(training!X$3:X$4001)) / (MAX(training!X$3:X$4001) - MIN(training!X$3:X$4001))</f>
        <v>6.696129637069774E-3</v>
      </c>
      <c r="Y3900">
        <f>(training!Y3900 - MIN(training!Y$3:Y$4001)) / (MAX(training!Y$3:Y$4001) - MIN(training!Y$3:Y$4001))</f>
        <v>1.9512195121951219E-2</v>
      </c>
      <c r="Z3900">
        <f>(training!Z3900 - MIN(training!Z$3:Z$4001)) / (MAX(training!Z$3:Z$4001) - MIN(training!Z$3:Z$4001))</f>
        <v>1.1542168674698795E-2</v>
      </c>
      <c r="AA3900">
        <f>(training!AA3900 - MIN(training!AA$3:AA$4001)) / (MAX(training!AA$3:AA$4001) - MIN(training!AA$3:AA$4001))</f>
        <v>5.7976113462942574E-3</v>
      </c>
      <c r="AB3900">
        <v>0</v>
      </c>
    </row>
    <row r="3901" spans="1:28" x14ac:dyDescent="0.35">
      <c r="A3901">
        <v>2426</v>
      </c>
      <c r="B3901">
        <v>1</v>
      </c>
      <c r="C3901">
        <v>1</v>
      </c>
      <c r="D3901">
        <f>(training!D3901 - MIN(training!$D$3:$D$4001)) / (MAX(training!$D$3:$D$4001) - MIN(training!$D$3:$D$4001))</f>
        <v>1.0101010101010102E-2</v>
      </c>
      <c r="E3901">
        <f t="shared" si="120"/>
        <v>1</v>
      </c>
      <c r="F3901">
        <f t="shared" si="121"/>
        <v>0</v>
      </c>
      <c r="G3901">
        <v>2</v>
      </c>
      <c r="H3901">
        <v>2</v>
      </c>
      <c r="I3901">
        <f>(training!I3901 - MIN(training!I$3:I$4001)) / (MAX(training!I$3:I$4001) - MIN(training!I$3:I$4001))</f>
        <v>1.8518518518518517E-2</v>
      </c>
      <c r="J3901">
        <v>0</v>
      </c>
      <c r="K3901">
        <v>0</v>
      </c>
      <c r="L3901">
        <v>2</v>
      </c>
      <c r="M3901">
        <v>2</v>
      </c>
      <c r="N3901">
        <v>2</v>
      </c>
      <c r="O3901">
        <v>0</v>
      </c>
      <c r="P3901">
        <f>(training!P3901 - MIN(training!P$3:P$4001)) / (MAX(training!P$3:P$4001) - MIN(training!P$3:P$4001))</f>
        <v>3.3843192899763716E-2</v>
      </c>
      <c r="Q3901">
        <f>(training!Q3901 - MIN(training!Q$3:Q$4001)) / (MAX(training!Q$3:Q$4001) - MIN(training!Q$3:Q$4001))</f>
        <v>4.4201321588086873E-2</v>
      </c>
      <c r="R3901">
        <f>(training!R3901 - MIN(training!R$3:R$4001)) / (MAX(training!R$3:R$4001) - MIN(training!R$3:R$4001))</f>
        <v>5.702635313845289E-2</v>
      </c>
      <c r="S3901">
        <f>(training!S3901 - MIN(training!S$3:S$4001)) / (MAX(training!S$3:S$4001) - MIN(training!S$3:S$4001))</f>
        <v>3.9905756320966788E-2</v>
      </c>
      <c r="T3901">
        <f>(training!T3901 - MIN(training!T$3:T$4001)) / (MAX(training!T$3:T$4001) - MIN(training!T$3:T$4001))</f>
        <v>5.0930083118264038E-2</v>
      </c>
      <c r="U3901">
        <f>(training!U3901 - MIN(training!U$3:U$4001)) / (MAX(training!U$3:U$4001) - MIN(training!U$3:U$4001))</f>
        <v>0.27700387391672887</v>
      </c>
      <c r="V3901">
        <f>(training!V3901 - MIN(training!V$3:V$4001)) / (MAX(training!V$3:V$4001) - MIN(training!V$3:V$4001))</f>
        <v>0.01</v>
      </c>
      <c r="W3901">
        <f>(training!W3901 - MIN(training!W$3:W$4001)) / (MAX(training!W$3:W$4001) - MIN(training!W$3:W$4001))</f>
        <v>0</v>
      </c>
      <c r="X3901">
        <f>(training!X3901 - MIN(training!X$3:X$4001)) / (MAX(training!X$3:X$4001) - MIN(training!X$3:X$4001))</f>
        <v>3.348064818534887E-3</v>
      </c>
      <c r="Y3901">
        <f>(training!Y3901 - MIN(training!Y$3:Y$4001)) / (MAX(training!Y$3:Y$4001) - MIN(training!Y$3:Y$4001))</f>
        <v>0</v>
      </c>
      <c r="Z3901">
        <f>(training!Z3901 - MIN(training!Z$3:Z$4001)) / (MAX(training!Z$3:Z$4001) - MIN(training!Z$3:Z$4001))</f>
        <v>3.0120481927710845E-3</v>
      </c>
      <c r="AA3901">
        <f>(training!AA3901 - MIN(training!AA$3:AA$4001)) / (MAX(training!AA$3:AA$4001) - MIN(training!AA$3:AA$4001))</f>
        <v>7.5662138287690148E-4</v>
      </c>
      <c r="AB3901">
        <v>0</v>
      </c>
    </row>
    <row r="3902" spans="1:28" x14ac:dyDescent="0.35">
      <c r="A3902">
        <v>2427</v>
      </c>
      <c r="B3902">
        <v>2</v>
      </c>
      <c r="C3902">
        <v>1</v>
      </c>
      <c r="D3902">
        <f>(training!D3902 - MIN(training!$D$3:$D$4001)) / (MAX(training!$D$3:$D$4001) - MIN(training!$D$3:$D$4001))</f>
        <v>2.0202020202020204E-2</v>
      </c>
      <c r="E3902">
        <f t="shared" si="120"/>
        <v>0</v>
      </c>
      <c r="F3902">
        <f t="shared" si="121"/>
        <v>1</v>
      </c>
      <c r="G3902">
        <v>3</v>
      </c>
      <c r="H3902">
        <v>1</v>
      </c>
      <c r="I3902">
        <f>(training!I3902 - MIN(training!I$3:I$4001)) / (MAX(training!I$3:I$4001) - MIN(training!I$3:I$4001))</f>
        <v>0.85185185185185186</v>
      </c>
      <c r="J3902">
        <v>1</v>
      </c>
      <c r="K3902">
        <v>2</v>
      </c>
      <c r="L3902">
        <v>0</v>
      </c>
      <c r="M3902">
        <v>0</v>
      </c>
      <c r="N3902">
        <v>0</v>
      </c>
      <c r="O3902">
        <v>0</v>
      </c>
      <c r="P3902">
        <f>(training!P3902 - MIN(training!P$3:P$4001)) / (MAX(training!P$3:P$4001) - MIN(training!P$3:P$4001))</f>
        <v>4.60926941241009E-2</v>
      </c>
      <c r="Q3902">
        <f>(training!Q3902 - MIN(training!Q$3:Q$4001)) / (MAX(training!Q$3:Q$4001) - MIN(training!Q$3:Q$4001))</f>
        <v>5.2344009478156123E-2</v>
      </c>
      <c r="R3902">
        <f>(training!R3902 - MIN(training!R$3:R$4001)) / (MAX(training!R$3:R$4001) - MIN(training!R$3:R$4001))</f>
        <v>7.4266252056076815E-2</v>
      </c>
      <c r="S3902">
        <f>(training!S3902 - MIN(training!S$3:S$4001)) / (MAX(training!S$3:S$4001) - MIN(training!S$3:S$4001))</f>
        <v>4.914591665876155E-2</v>
      </c>
      <c r="T3902">
        <f>(training!T3902 - MIN(training!T$3:T$4001)) / (MAX(training!T$3:T$4001) - MIN(training!T$3:T$4001))</f>
        <v>5.9519249486659424E-2</v>
      </c>
      <c r="U3902">
        <f>(training!U3902 - MIN(training!U$3:U$4001)) / (MAX(training!U$3:U$4001) - MIN(training!U$3:U$4001))</f>
        <v>0.28345835251335816</v>
      </c>
      <c r="V3902">
        <f>(training!V3902 - MIN(training!V$3:V$4001)) / (MAX(training!V$3:V$4001) - MIN(training!V$3:V$4001))</f>
        <v>0</v>
      </c>
      <c r="W3902">
        <f>(training!W3902 - MIN(training!W$3:W$4001)) / (MAX(training!W$3:W$4001) - MIN(training!W$3:W$4001))</f>
        <v>5.2254642679850317E-3</v>
      </c>
      <c r="X3902">
        <f>(training!X3902 - MIN(training!X$3:X$4001)) / (MAX(training!X$3:X$4001) - MIN(training!X$3:X$4001))</f>
        <v>1.3392259274139548E-3</v>
      </c>
      <c r="Y3902">
        <f>(training!Y3902 - MIN(training!Y$3:Y$4001)) / (MAX(training!Y$3:Y$4001) - MIN(training!Y$3:Y$4001))</f>
        <v>5.2829268292682923E-3</v>
      </c>
      <c r="Z3902">
        <f>(training!Z3902 - MIN(training!Z$3:Z$4001)) / (MAX(training!Z$3:Z$4001) - MIN(training!Z$3:Z$4001))</f>
        <v>3.6144578313253013E-3</v>
      </c>
      <c r="AA3902">
        <f>(training!AA3902 - MIN(training!AA$3:AA$4001)) / (MAX(training!AA$3:AA$4001) - MIN(training!AA$3:AA$4001))</f>
        <v>2.3644418214903173E-3</v>
      </c>
      <c r="AB3902">
        <v>0</v>
      </c>
    </row>
    <row r="3903" spans="1:28" x14ac:dyDescent="0.35">
      <c r="A3903">
        <v>2429</v>
      </c>
      <c r="B3903">
        <v>1</v>
      </c>
      <c r="C3903">
        <v>1</v>
      </c>
      <c r="D3903">
        <f>(training!D3903 - MIN(training!$D$3:$D$4001)) / (MAX(training!$D$3:$D$4001) - MIN(training!$D$3:$D$4001))</f>
        <v>7.0707070707070704E-2</v>
      </c>
      <c r="E3903">
        <f t="shared" si="120"/>
        <v>1</v>
      </c>
      <c r="F3903">
        <f t="shared" si="121"/>
        <v>0</v>
      </c>
      <c r="G3903">
        <v>1</v>
      </c>
      <c r="H3903">
        <v>1</v>
      </c>
      <c r="I3903">
        <f>(training!I3903 - MIN(training!I$3:I$4001)) / (MAX(training!I$3:I$4001) - MIN(training!I$3:I$4001))</f>
        <v>0.48148148148148145</v>
      </c>
      <c r="J3903">
        <v>0</v>
      </c>
      <c r="K3903">
        <v>-1</v>
      </c>
      <c r="L3903">
        <v>-1</v>
      </c>
      <c r="M3903">
        <v>0</v>
      </c>
      <c r="N3903">
        <v>-1</v>
      </c>
      <c r="O3903">
        <v>-1</v>
      </c>
      <c r="P3903">
        <f>(training!P3903 - MIN(training!P$3:P$4001)) / (MAX(training!P$3:P$4001) - MIN(training!P$3:P$4001))</f>
        <v>6.5503316487842952E-2</v>
      </c>
      <c r="Q3903">
        <f>(training!Q3903 - MIN(training!Q$3:Q$4001)) / (MAX(training!Q$3:Q$4001) - MIN(training!Q$3:Q$4001))</f>
        <v>4.9421247527599181E-2</v>
      </c>
      <c r="R3903">
        <f>(training!R3903 - MIN(training!R$3:R$4001)) / (MAX(training!R$3:R$4001) - MIN(training!R$3:R$4001))</f>
        <v>3.856248874103281E-2</v>
      </c>
      <c r="S3903">
        <f>(training!S3903 - MIN(training!S$3:S$4001)) / (MAX(training!S$3:S$4001) - MIN(training!S$3:S$4001))</f>
        <v>2.5265115499246624E-2</v>
      </c>
      <c r="T3903">
        <f>(training!T3903 - MIN(training!T$3:T$4001)) / (MAX(training!T$3:T$4001) - MIN(training!T$3:T$4001))</f>
        <v>5.1230447532511568E-2</v>
      </c>
      <c r="U3903">
        <f>(training!U3903 - MIN(training!U$3:U$4001)) / (MAX(training!U$3:U$4001) - MIN(training!U$3:U$4001))</f>
        <v>0.26691678187489576</v>
      </c>
      <c r="V3903">
        <f>(training!V3903 - MIN(training!V$3:V$4001)) / (MAX(training!V$3:V$4001) - MIN(training!V$3:V$4001))</f>
        <v>8.3813333333333337E-2</v>
      </c>
      <c r="W3903">
        <f>(training!W3903 - MIN(training!W$3:W$4001)) / (MAX(training!W$3:W$4001) - MIN(training!W$3:W$4001))</f>
        <v>2.322428563548903E-2</v>
      </c>
      <c r="X3903">
        <f>(training!X3903 - MIN(training!X$3:X$4001)) / (MAX(training!X$3:X$4001) - MIN(training!X$3:X$4001))</f>
        <v>0</v>
      </c>
      <c r="Y3903">
        <f>(training!Y3903 - MIN(training!Y$3:Y$4001)) / (MAX(training!Y$3:Y$4001) - MIN(training!Y$3:Y$4001))</f>
        <v>0.10056585365853658</v>
      </c>
      <c r="Z3903">
        <f>(training!Z3903 - MIN(training!Z$3:Z$4001)) / (MAX(training!Z$3:Z$4001) - MIN(training!Z$3:Z$4001))</f>
        <v>2.3274096385542169E-2</v>
      </c>
      <c r="AA3903">
        <f>(training!AA3903 - MIN(training!AA$3:AA$4001)) / (MAX(training!AA$3:AA$4001) - MIN(training!AA$3:AA$4001))</f>
        <v>1.1710607453477243E-2</v>
      </c>
      <c r="AB3903">
        <v>0</v>
      </c>
    </row>
    <row r="3904" spans="1:28" x14ac:dyDescent="0.35">
      <c r="A3904">
        <v>2432</v>
      </c>
      <c r="B3904">
        <v>1</v>
      </c>
      <c r="C3904">
        <v>1</v>
      </c>
      <c r="D3904">
        <f>(training!D3904 - MIN(training!$D$3:$D$4001)) / (MAX(training!$D$3:$D$4001) - MIN(training!$D$3:$D$4001))</f>
        <v>0.12121212121212122</v>
      </c>
      <c r="E3904">
        <f t="shared" si="120"/>
        <v>1</v>
      </c>
      <c r="F3904">
        <f t="shared" si="121"/>
        <v>0</v>
      </c>
      <c r="G3904">
        <v>1</v>
      </c>
      <c r="H3904">
        <v>2</v>
      </c>
      <c r="I3904">
        <f>(training!I3904 - MIN(training!I$3:I$4001)) / (MAX(training!I$3:I$4001) - MIN(training!I$3:I$4001))</f>
        <v>0.1111111111111111</v>
      </c>
      <c r="J3904">
        <v>1</v>
      </c>
      <c r="K3904">
        <v>2</v>
      </c>
      <c r="L3904">
        <v>2</v>
      </c>
      <c r="M3904">
        <v>2</v>
      </c>
      <c r="N3904">
        <v>-2</v>
      </c>
      <c r="O3904">
        <v>-1</v>
      </c>
      <c r="P3904">
        <f>(training!P3904 - MIN(training!P$3:P$4001)) / (MAX(training!P$3:P$4001) - MIN(training!P$3:P$4001))</f>
        <v>7.6014126103154875E-2</v>
      </c>
      <c r="Q3904">
        <f>(training!Q3904 - MIN(training!Q$3:Q$4001)) / (MAX(training!Q$3:Q$4001) - MIN(training!Q$3:Q$4001))</f>
        <v>8.2099074491763624E-2</v>
      </c>
      <c r="R3904">
        <f>(training!R3904 - MIN(training!R$3:R$4001)) / (MAX(training!R$3:R$4001) - MIN(training!R$3:R$4001))</f>
        <v>0.11781046549410662</v>
      </c>
      <c r="S3904">
        <f>(training!S3904 - MIN(training!S$3:S$4001)) / (MAX(training!S$3:S$4001) - MIN(training!S$3:S$4001))</f>
        <v>1.2665097409401867E-2</v>
      </c>
      <c r="T3904">
        <f>(training!T3904 - MIN(training!T$3:T$4001)) / (MAX(training!T$3:T$4001) - MIN(training!T$3:T$4001))</f>
        <v>2.8309607684305488E-2</v>
      </c>
      <c r="U3904">
        <f>(training!U3904 - MIN(training!U$3:U$4001)) / (MAX(training!U$3:U$4001) - MIN(training!U$3:U$4001))</f>
        <v>0.26220906239841629</v>
      </c>
      <c r="V3904">
        <f>(training!V3904 - MIN(training!V$3:V$4001)) / (MAX(training!V$3:V$4001) - MIN(training!V$3:V$4001))</f>
        <v>1.3333333333333334E-2</v>
      </c>
      <c r="W3904">
        <f>(training!W3904 - MIN(training!W$3:W$4001)) / (MAX(training!W$3:W$4001) - MIN(training!W$3:W$4001))</f>
        <v>0</v>
      </c>
      <c r="X3904">
        <f>(training!X3904 - MIN(training!X$3:X$4001)) / (MAX(training!X$3:X$4001) - MIN(training!X$3:X$4001))</f>
        <v>1.763314137761707E-3</v>
      </c>
      <c r="Y3904">
        <f>(training!Y3904 - MIN(training!Y$3:Y$4001)) / (MAX(training!Y$3:Y$4001) - MIN(training!Y$3:Y$4001))</f>
        <v>7.7073170731707316E-3</v>
      </c>
      <c r="Z3904">
        <f>(training!Z3904 - MIN(training!Z$3:Z$4001)) / (MAX(training!Z$3:Z$4001) - MIN(training!Z$3:Z$4001))</f>
        <v>9.6445783132530112E-3</v>
      </c>
      <c r="AA3904">
        <f>(training!AA3904 - MIN(training!AA$3:AA$4001)) / (MAX(training!AA$3:AA$4001) - MIN(training!AA$3:AA$4001))</f>
        <v>0</v>
      </c>
      <c r="AB3904">
        <v>0</v>
      </c>
    </row>
    <row r="3905" spans="1:28" x14ac:dyDescent="0.35">
      <c r="A3905">
        <v>2434</v>
      </c>
      <c r="B3905">
        <v>2</v>
      </c>
      <c r="C3905">
        <v>1</v>
      </c>
      <c r="D3905">
        <f>(training!D3905 - MIN(training!$D$3:$D$4001)) / (MAX(training!$D$3:$D$4001) - MIN(training!$D$3:$D$4001))</f>
        <v>9.0909090909090912E-2</v>
      </c>
      <c r="E3905">
        <f t="shared" si="120"/>
        <v>0</v>
      </c>
      <c r="F3905">
        <f t="shared" si="121"/>
        <v>1</v>
      </c>
      <c r="G3905">
        <v>1</v>
      </c>
      <c r="H3905">
        <v>2</v>
      </c>
      <c r="I3905">
        <f>(training!I3905 - MIN(training!I$3:I$4001)) / (MAX(training!I$3:I$4001) - MIN(training!I$3:I$4001))</f>
        <v>0.27777777777777779</v>
      </c>
      <c r="J3905">
        <v>1</v>
      </c>
      <c r="K3905">
        <v>-1</v>
      </c>
      <c r="L3905">
        <v>-1</v>
      </c>
      <c r="M3905">
        <v>-2</v>
      </c>
      <c r="N3905">
        <v>-2</v>
      </c>
      <c r="O3905">
        <v>-2</v>
      </c>
      <c r="P3905">
        <f>(training!P3905 - MIN(training!P$3:P$4001)) / (MAX(training!P$3:P$4001) - MIN(training!P$3:P$4001))</f>
        <v>1.4696132483805753E-2</v>
      </c>
      <c r="Q3905">
        <f>(training!Q3905 - MIN(training!Q$3:Q$4001)) / (MAX(training!Q$3:Q$4001) - MIN(training!Q$3:Q$4001))</f>
        <v>2.5265829561734423E-2</v>
      </c>
      <c r="R3905">
        <f>(training!R3905 - MIN(training!R$3:R$4001)) / (MAX(training!R$3:R$4001) - MIN(training!R$3:R$4001))</f>
        <v>2.5253758180113172E-2</v>
      </c>
      <c r="S3905">
        <f>(training!S3905 - MIN(training!S$3:S$4001)) / (MAX(training!S$3:S$4001) - MIN(training!S$3:S$4001))</f>
        <v>1.6545589717908725E-2</v>
      </c>
      <c r="T3905">
        <f>(training!T3905 - MIN(training!T$3:T$4001)) / (MAX(training!T$3:T$4001) - MIN(training!T$3:T$4001))</f>
        <v>2.9654444870047911E-2</v>
      </c>
      <c r="U3905">
        <f>(training!U3905 - MIN(training!U$3:U$4001)) / (MAX(training!U$3:U$4001) - MIN(training!U$3:U$4001))</f>
        <v>0.26097872304454045</v>
      </c>
      <c r="V3905">
        <f>(training!V3905 - MIN(training!V$3:V$4001)) / (MAX(training!V$3:V$4001) - MIN(training!V$3:V$4001))</f>
        <v>2.5999999999999999E-3</v>
      </c>
      <c r="W3905">
        <f>(training!W3905 - MIN(training!W$3:W$4001)) / (MAX(training!W$3:W$4001) - MIN(training!W$3:W$4001))</f>
        <v>0</v>
      </c>
      <c r="X3905">
        <f>(training!X3905 - MIN(training!X$3:X$4001)) / (MAX(training!X$3:X$4001) - MIN(training!X$3:X$4001))</f>
        <v>0</v>
      </c>
      <c r="Y3905">
        <f>(training!Y3905 - MIN(training!Y$3:Y$4001)) / (MAX(training!Y$3:Y$4001) - MIN(training!Y$3:Y$4001))</f>
        <v>3.7073170731707315E-2</v>
      </c>
      <c r="Z3905">
        <f>(training!Z3905 - MIN(training!Z$3:Z$4001)) / (MAX(training!Z$3:Z$4001) - MIN(training!Z$3:Z$4001))</f>
        <v>0</v>
      </c>
      <c r="AA3905">
        <f>(training!AA3905 - MIN(training!AA$3:AA$4001)) / (MAX(training!AA$3:AA$4001) - MIN(training!AA$3:AA$4001))</f>
        <v>0</v>
      </c>
      <c r="AB3905">
        <v>0</v>
      </c>
    </row>
    <row r="3906" spans="1:28" x14ac:dyDescent="0.35">
      <c r="A3906">
        <v>2439</v>
      </c>
      <c r="B3906">
        <v>2</v>
      </c>
      <c r="C3906">
        <v>1</v>
      </c>
      <c r="D3906">
        <f>(training!D3906 - MIN(training!$D$3:$D$4001)) / (MAX(training!$D$3:$D$4001) - MIN(training!$D$3:$D$4001))</f>
        <v>0.15151515151515152</v>
      </c>
      <c r="E3906">
        <f t="shared" si="120"/>
        <v>0</v>
      </c>
      <c r="F3906">
        <f t="shared" si="121"/>
        <v>1</v>
      </c>
      <c r="G3906">
        <v>2</v>
      </c>
      <c r="H3906">
        <v>2</v>
      </c>
      <c r="I3906">
        <f>(training!I3906 - MIN(training!I$3:I$4001)) / (MAX(training!I$3:I$4001) - MIN(training!I$3:I$4001))</f>
        <v>0.44444444444444442</v>
      </c>
      <c r="J3906">
        <v>-2</v>
      </c>
      <c r="K3906">
        <v>-2</v>
      </c>
      <c r="L3906">
        <v>-2</v>
      </c>
      <c r="M3906">
        <v>-2</v>
      </c>
      <c r="N3906">
        <v>-2</v>
      </c>
      <c r="O3906">
        <v>-2</v>
      </c>
      <c r="P3906">
        <f>(training!P3906 - MIN(training!P$3:P$4001)) / (MAX(training!P$3:P$4001) - MIN(training!P$3:P$4001))</f>
        <v>1.679747716051842E-2</v>
      </c>
      <c r="Q3906">
        <f>(training!Q3906 - MIN(training!Q$3:Q$4001)) / (MAX(training!Q$3:Q$4001) - MIN(training!Q$3:Q$4001))</f>
        <v>2.6621126572050346E-2</v>
      </c>
      <c r="R3906">
        <f>(training!R3906 - MIN(training!R$3:R$4001)) / (MAX(training!R$3:R$4001) - MIN(training!R$3:R$4001))</f>
        <v>2.8528328824134513E-2</v>
      </c>
      <c r="S3906">
        <f>(training!S3906 - MIN(training!S$3:S$4001)) / (MAX(training!S$3:S$4001) - MIN(training!S$3:S$4001))</f>
        <v>1.8678867752204426E-2</v>
      </c>
      <c r="T3906">
        <f>(training!T3906 - MIN(training!T$3:T$4001)) / (MAX(training!T$3:T$4001) - MIN(training!T$3:T$4001))</f>
        <v>3.1794672142299474E-2</v>
      </c>
      <c r="U3906">
        <f>(training!U3906 - MIN(training!U$3:U$4001)) / (MAX(training!U$3:U$4001) - MIN(training!U$3:U$4001))</f>
        <v>0.26246804076334834</v>
      </c>
      <c r="V3906">
        <f>(training!V3906 - MIN(training!V$3:V$4001)) / (MAX(training!V$3:V$4001) - MIN(training!V$3:V$4001))</f>
        <v>7.1566666666666671E-3</v>
      </c>
      <c r="W3906">
        <f>(training!W3906 - MIN(training!W$3:W$4001)) / (MAX(training!W$3:W$4001) - MIN(training!W$3:W$4001))</f>
        <v>5.6464044451282709E-3</v>
      </c>
      <c r="X3906">
        <f>(training!X3906 - MIN(training!X$3:X$4001)) / (MAX(training!X$3:X$4001) - MIN(training!X$3:X$4001))</f>
        <v>2.1583857863488238E-3</v>
      </c>
      <c r="Y3906">
        <f>(training!Y3906 - MIN(training!Y$3:Y$4001)) / (MAX(training!Y$3:Y$4001) - MIN(training!Y$3:Y$4001))</f>
        <v>1.0029268292682927E-2</v>
      </c>
      <c r="Z3906">
        <f>(training!Z3906 - MIN(training!Z$3:Z$4001)) / (MAX(training!Z$3:Z$4001) - MIN(training!Z$3:Z$4001))</f>
        <v>5.8373493975903612E-3</v>
      </c>
      <c r="AA3906">
        <f>(training!AA3906 - MIN(training!AA$3:AA$4001)) / (MAX(training!AA$3:AA$4001) - MIN(training!AA$3:AA$4001))</f>
        <v>4.8121119950970933E-3</v>
      </c>
      <c r="AB3906">
        <v>0</v>
      </c>
    </row>
    <row r="3907" spans="1:28" x14ac:dyDescent="0.35">
      <c r="A3907">
        <v>2440</v>
      </c>
      <c r="B3907">
        <v>2</v>
      </c>
      <c r="C3907">
        <v>1</v>
      </c>
      <c r="D3907">
        <f>(training!D3907 - MIN(training!$D$3:$D$4001)) / (MAX(training!$D$3:$D$4001) - MIN(training!$D$3:$D$4001))</f>
        <v>0.1111111111111111</v>
      </c>
      <c r="E3907">
        <f t="shared" si="120"/>
        <v>0</v>
      </c>
      <c r="F3907">
        <f t="shared" si="121"/>
        <v>1</v>
      </c>
      <c r="G3907">
        <v>3</v>
      </c>
      <c r="H3907">
        <v>1</v>
      </c>
      <c r="I3907">
        <f>(training!I3907 - MIN(training!I$3:I$4001)) / (MAX(training!I$3:I$4001) - MIN(training!I$3:I$4001))</f>
        <v>0.5</v>
      </c>
      <c r="J3907">
        <v>-2</v>
      </c>
      <c r="K3907">
        <v>-2</v>
      </c>
      <c r="L3907">
        <v>-2</v>
      </c>
      <c r="M3907">
        <v>-2</v>
      </c>
      <c r="N3907">
        <v>-2</v>
      </c>
      <c r="O3907">
        <v>-2</v>
      </c>
      <c r="P3907">
        <f>(training!P3907 - MIN(training!P$3:P$4001)) / (MAX(training!P$3:P$4001) - MIN(training!P$3:P$4001))</f>
        <v>1.7217337472686094E-2</v>
      </c>
      <c r="Q3907">
        <f>(training!Q3907 - MIN(training!Q$3:Q$4001)) / (MAX(training!Q$3:Q$4001) - MIN(training!Q$3:Q$4001))</f>
        <v>3.2294140100234472E-2</v>
      </c>
      <c r="R3907">
        <f>(training!R3907 - MIN(training!R$3:R$4001)) / (MAX(training!R$3:R$4001) - MIN(training!R$3:R$4001))</f>
        <v>2.6105651622722322E-2</v>
      </c>
      <c r="S3907">
        <f>(training!S3907 - MIN(training!S$3:S$4001)) / (MAX(training!S$3:S$4001) - MIN(training!S$3:S$4001))</f>
        <v>1.8858663160472366E-2</v>
      </c>
      <c r="T3907">
        <f>(training!T3907 - MIN(training!T$3:T$4001)) / (MAX(training!T$3:T$4001) - MIN(training!T$3:T$4001))</f>
        <v>3.0447741824750445E-2</v>
      </c>
      <c r="U3907">
        <f>(training!U3907 - MIN(training!U$3:U$4001)) / (MAX(training!U$3:U$4001) - MIN(training!U$3:U$4001))</f>
        <v>0.2625195290436167</v>
      </c>
      <c r="V3907">
        <f>(training!V3907 - MIN(training!V$3:V$4001)) / (MAX(training!V$3:V$4001) - MIN(training!V$3:V$4001))</f>
        <v>2.63E-2</v>
      </c>
      <c r="W3907">
        <f>(training!W3907 - MIN(training!W$3:W$4001)) / (MAX(training!W$3:W$4001) - MIN(training!W$3:W$4001))</f>
        <v>1.4689360664446813E-3</v>
      </c>
      <c r="X3907">
        <f>(training!X3907 - MIN(training!X$3:X$4001)) / (MAX(training!X$3:X$4001) - MIN(training!X$3:X$4001))</f>
        <v>2.3402973081558861E-3</v>
      </c>
      <c r="Y3907">
        <f>(training!Y3907 - MIN(training!Y$3:Y$4001)) / (MAX(training!Y$3:Y$4001) - MIN(training!Y$3:Y$4001))</f>
        <v>3.6975609756097561E-3</v>
      </c>
      <c r="Z3907">
        <f>(training!Z3907 - MIN(training!Z$3:Z$4001)) / (MAX(training!Z$3:Z$4001) - MIN(training!Z$3:Z$4001))</f>
        <v>6.0391566265060245E-3</v>
      </c>
      <c r="AA3907">
        <f>(training!AA3907 - MIN(training!AA$3:AA$4001)) / (MAX(training!AA$3:AA$4001) - MIN(training!AA$3:AA$4001))</f>
        <v>6.8095924458921138E-4</v>
      </c>
      <c r="AB3907">
        <v>0</v>
      </c>
    </row>
    <row r="3908" spans="1:28" x14ac:dyDescent="0.35">
      <c r="A3908">
        <v>2441</v>
      </c>
      <c r="B3908">
        <v>2</v>
      </c>
      <c r="C3908">
        <v>1</v>
      </c>
      <c r="D3908">
        <f>(training!D3908 - MIN(training!$D$3:$D$4001)) / (MAX(training!$D$3:$D$4001) - MIN(training!$D$3:$D$4001))</f>
        <v>0.15151515151515152</v>
      </c>
      <c r="E3908">
        <f t="shared" ref="E3908:E3971" si="122">IF(B3908=1,1,0)</f>
        <v>0</v>
      </c>
      <c r="F3908">
        <f t="shared" ref="F3908:F3971" si="123">IF(B3908=2,1,0)</f>
        <v>1</v>
      </c>
      <c r="G3908">
        <v>1</v>
      </c>
      <c r="H3908">
        <v>2</v>
      </c>
      <c r="I3908">
        <f>(training!I3908 - MIN(training!I$3:I$4001)) / (MAX(training!I$3:I$4001) - MIN(training!I$3:I$4001))</f>
        <v>0.35185185185185186</v>
      </c>
      <c r="J3908">
        <v>-1</v>
      </c>
      <c r="K3908">
        <v>0</v>
      </c>
      <c r="L3908">
        <v>0</v>
      </c>
      <c r="M3908">
        <v>-2</v>
      </c>
      <c r="N3908">
        <v>-2</v>
      </c>
      <c r="O3908">
        <v>-2</v>
      </c>
      <c r="P3908">
        <f>(training!P3908 - MIN(training!P$3:P$4001)) / (MAX(training!P$3:P$4001) - MIN(training!P$3:P$4001))</f>
        <v>8.4085455364558276E-2</v>
      </c>
      <c r="Q3908">
        <f>(training!Q3908 - MIN(training!Q$3:Q$4001)) / (MAX(training!Q$3:Q$4001) - MIN(training!Q$3:Q$4001))</f>
        <v>9.3666192428380937E-2</v>
      </c>
      <c r="R3908">
        <f>(training!R3908 - MIN(training!R$3:R$4001)) / (MAX(training!R$3:R$4001) - MIN(training!R$3:R$4001))</f>
        <v>0.14854765636706169</v>
      </c>
      <c r="S3908">
        <f>(training!S3908 - MIN(training!S$3:S$4001)) / (MAX(training!S$3:S$4001) - MIN(training!S$3:S$4001))</f>
        <v>9.6326217259035549E-2</v>
      </c>
      <c r="T3908">
        <f>(training!T3908 - MIN(training!T$3:T$4001)) / (MAX(training!T$3:T$4001) - MIN(training!T$3:T$4001))</f>
        <v>0.10734521813573122</v>
      </c>
      <c r="U3908">
        <f>(training!U3908 - MIN(training!U$3:U$4001)) / (MAX(training!U$3:U$4001) - MIN(training!U$3:U$4001))</f>
        <v>0.3189990985708544</v>
      </c>
      <c r="V3908">
        <f>(training!V3908 - MIN(training!V$3:V$4001)) / (MAX(training!V$3:V$4001) - MIN(training!V$3:V$4001))</f>
        <v>1.1696666666666666E-2</v>
      </c>
      <c r="W3908">
        <f>(training!W3908 - MIN(training!W$3:W$4001)) / (MAX(training!W$3:W$4001) - MIN(training!W$3:W$4001))</f>
        <v>1.6907279942636015E-2</v>
      </c>
      <c r="X3908">
        <f>(training!X3908 - MIN(training!X$3:X$4001)) / (MAX(training!X$3:X$4001) - MIN(training!X$3:X$4001))</f>
        <v>0</v>
      </c>
      <c r="Y3908">
        <f>(training!Y3908 - MIN(training!Y$3:Y$4001)) / (MAX(training!Y$3:Y$4001) - MIN(training!Y$3:Y$4001))</f>
        <v>1.0751219512195122E-2</v>
      </c>
      <c r="Z3908">
        <f>(training!Z3908 - MIN(training!Z$3:Z$4001)) / (MAX(training!Z$3:Z$4001) - MIN(training!Z$3:Z$4001))</f>
        <v>6.024096385542169E-3</v>
      </c>
      <c r="AA3908">
        <f>(training!AA3908 - MIN(training!AA$3:AA$4001)) / (MAX(training!AA$3:AA$4001) - MIN(training!AA$3:AA$4001))</f>
        <v>0</v>
      </c>
      <c r="AB3908">
        <v>0</v>
      </c>
    </row>
    <row r="3909" spans="1:28" x14ac:dyDescent="0.35">
      <c r="A3909">
        <v>2443</v>
      </c>
      <c r="B3909">
        <v>1</v>
      </c>
      <c r="C3909">
        <v>1</v>
      </c>
      <c r="D3909">
        <f>(training!D3909 - MIN(training!$D$3:$D$4001)) / (MAX(training!$D$3:$D$4001) - MIN(training!$D$3:$D$4001))</f>
        <v>0.23232323232323232</v>
      </c>
      <c r="E3909">
        <f t="shared" si="122"/>
        <v>1</v>
      </c>
      <c r="F3909">
        <f t="shared" si="123"/>
        <v>0</v>
      </c>
      <c r="G3909">
        <v>3</v>
      </c>
      <c r="H3909">
        <v>1</v>
      </c>
      <c r="I3909">
        <f>(training!I3909 - MIN(training!I$3:I$4001)) / (MAX(training!I$3:I$4001) - MIN(training!I$3:I$4001))</f>
        <v>0.62962962962962965</v>
      </c>
      <c r="J3909">
        <v>0</v>
      </c>
      <c r="K3909">
        <v>0</v>
      </c>
      <c r="L3909">
        <v>0</v>
      </c>
      <c r="M3909">
        <v>0</v>
      </c>
      <c r="N3909">
        <v>0</v>
      </c>
      <c r="O3909">
        <v>0</v>
      </c>
      <c r="P3909">
        <f>(training!P3909 - MIN(training!P$3:P$4001)) / (MAX(training!P$3:P$4001) - MIN(training!P$3:P$4001))</f>
        <v>4.0879683970836564E-2</v>
      </c>
      <c r="Q3909">
        <f>(training!Q3909 - MIN(training!Q$3:Q$4001)) / (MAX(training!Q$3:Q$4001) - MIN(training!Q$3:Q$4001))</f>
        <v>5.1307955801652726E-2</v>
      </c>
      <c r="R3909">
        <f>(training!R3909 - MIN(training!R$3:R$4001)) / (MAX(training!R$3:R$4001) - MIN(training!R$3:R$4001))</f>
        <v>7.0128002882295606E-2</v>
      </c>
      <c r="S3909">
        <f>(training!S3909 - MIN(training!S$3:S$4001)) / (MAX(training!S$3:S$4001) - MIN(training!S$3:S$4001))</f>
        <v>4.7502388080115948E-2</v>
      </c>
      <c r="T3909">
        <f>(training!T3909 - MIN(training!T$3:T$4001)) / (MAX(training!T$3:T$4001) - MIN(training!T$3:T$4001))</f>
        <v>6.0531278715151973E-2</v>
      </c>
      <c r="U3909">
        <f>(training!U3909 - MIN(training!U$3:U$4001)) / (MAX(training!U$3:U$4001) - MIN(training!U$3:U$4001))</f>
        <v>0.28560241672154907</v>
      </c>
      <c r="V3909">
        <f>(training!V3909 - MIN(training!V$3:V$4001)) / (MAX(training!V$3:V$4001) - MIN(training!V$3:V$4001))</f>
        <v>8.3333333333333332E-3</v>
      </c>
      <c r="W3909">
        <f>(training!W3909 - MIN(training!W$3:W$4001)) / (MAX(training!W$3:W$4001) - MIN(training!W$3:W$4001))</f>
        <v>5.8060714088722576E-3</v>
      </c>
      <c r="X3909">
        <f>(training!X3909 - MIN(training!X$3:X$4001)) / (MAX(training!X$3:X$4001) - MIN(training!X$3:X$4001))</f>
        <v>2.232043212356591E-3</v>
      </c>
      <c r="Y3909">
        <f>(training!Y3909 - MIN(training!Y$3:Y$4001)) / (MAX(training!Y$3:Y$4001) - MIN(training!Y$3:Y$4001))</f>
        <v>9.7560975609756097E-3</v>
      </c>
      <c r="Z3909">
        <f>(training!Z3909 - MIN(training!Z$3:Z$4001)) / (MAX(training!Z$3:Z$4001) - MIN(training!Z$3:Z$4001))</f>
        <v>9.0361445783132526E-3</v>
      </c>
      <c r="AA3909">
        <f>(training!AA3909 - MIN(training!AA$3:AA$4001)) / (MAX(training!AA$3:AA$4001) - MIN(training!AA$3:AA$4001))</f>
        <v>3.7831069143845074E-3</v>
      </c>
      <c r="AB3909">
        <v>0</v>
      </c>
    </row>
    <row r="3910" spans="1:28" x14ac:dyDescent="0.35">
      <c r="A3910">
        <v>2444</v>
      </c>
      <c r="B3910">
        <v>2</v>
      </c>
      <c r="C3910">
        <v>1</v>
      </c>
      <c r="D3910">
        <f>(training!D3910 - MIN(training!$D$3:$D$4001)) / (MAX(training!$D$3:$D$4001) - MIN(training!$D$3:$D$4001))</f>
        <v>2.0202020202020204E-2</v>
      </c>
      <c r="E3910">
        <f t="shared" si="122"/>
        <v>0</v>
      </c>
      <c r="F3910">
        <f t="shared" si="123"/>
        <v>1</v>
      </c>
      <c r="G3910">
        <v>3</v>
      </c>
      <c r="H3910">
        <v>1</v>
      </c>
      <c r="I3910">
        <f>(training!I3910 - MIN(training!I$3:I$4001)) / (MAX(training!I$3:I$4001) - MIN(training!I$3:I$4001))</f>
        <v>0.3888888888888889</v>
      </c>
      <c r="J3910">
        <v>1</v>
      </c>
      <c r="K3910">
        <v>2</v>
      </c>
      <c r="L3910">
        <v>0</v>
      </c>
      <c r="M3910">
        <v>0</v>
      </c>
      <c r="N3910">
        <v>0</v>
      </c>
      <c r="O3910">
        <v>0</v>
      </c>
      <c r="P3910">
        <f>(training!P3910 - MIN(training!P$3:P$4001)) / (MAX(training!P$3:P$4001) - MIN(training!P$3:P$4001))</f>
        <v>4.5962956266083155E-2</v>
      </c>
      <c r="Q3910">
        <f>(training!Q3910 - MIN(training!Q$3:Q$4001)) / (MAX(training!Q$3:Q$4001) - MIN(training!Q$3:Q$4001))</f>
        <v>5.4085967669176657E-2</v>
      </c>
      <c r="R3910">
        <f>(training!R3910 - MIN(training!R$3:R$4001)) / (MAX(training!R$3:R$4001) - MIN(training!R$3:R$4001))</f>
        <v>7.6860654813113771E-2</v>
      </c>
      <c r="S3910">
        <f>(training!S3910 - MIN(training!S$3:S$4001)) / (MAX(training!S$3:S$4001) - MIN(training!S$3:S$4001))</f>
        <v>4.7882936643627853E-2</v>
      </c>
      <c r="T3910">
        <f>(training!T3910 - MIN(training!T$3:T$4001)) / (MAX(training!T$3:T$4001) - MIN(training!T$3:T$4001))</f>
        <v>6.0076022547215821E-2</v>
      </c>
      <c r="U3910">
        <f>(training!U3910 - MIN(training!U$3:U$4001)) / (MAX(training!U$3:U$4001) - MIN(training!U$3:U$4001))</f>
        <v>0.28432750542356028</v>
      </c>
      <c r="V3910">
        <f>(training!V3910 - MIN(training!V$3:V$4001)) / (MAX(training!V$3:V$4001) - MIN(training!V$3:V$4001))</f>
        <v>3.3333333333333335E-5</v>
      </c>
      <c r="W3910">
        <f>(training!W3910 - MIN(training!W$3:W$4001)) / (MAX(training!W$3:W$4001) - MIN(training!W$3:W$4001))</f>
        <v>5.8060714088722576E-3</v>
      </c>
      <c r="X3910">
        <f>(training!X3910 - MIN(training!X$3:X$4001)) / (MAX(training!X$3:X$4001) - MIN(training!X$3:X$4001))</f>
        <v>2.232043212356591E-3</v>
      </c>
      <c r="Y3910">
        <f>(training!Y3910 - MIN(training!Y$3:Y$4001)) / (MAX(training!Y$3:Y$4001) - MIN(training!Y$3:Y$4001))</f>
        <v>9.7560975609756097E-3</v>
      </c>
      <c r="Z3910">
        <f>(training!Z3910 - MIN(training!Z$3:Z$4001)) / (MAX(training!Z$3:Z$4001) - MIN(training!Z$3:Z$4001))</f>
        <v>6.024096385542169E-3</v>
      </c>
      <c r="AA3910">
        <f>(training!AA3910 - MIN(training!AA$3:AA$4001)) / (MAX(training!AA$3:AA$4001) - MIN(training!AA$3:AA$4001))</f>
        <v>5.6746603715767613E-3</v>
      </c>
      <c r="AB3910">
        <v>0</v>
      </c>
    </row>
    <row r="3911" spans="1:28" x14ac:dyDescent="0.35">
      <c r="A3911">
        <v>2445</v>
      </c>
      <c r="B3911">
        <v>1</v>
      </c>
      <c r="C3911">
        <v>1</v>
      </c>
      <c r="D3911">
        <f>(training!D3911 - MIN(training!$D$3:$D$4001)) / (MAX(training!$D$3:$D$4001) - MIN(training!$D$3:$D$4001))</f>
        <v>4.0404040404040407E-2</v>
      </c>
      <c r="E3911">
        <f t="shared" si="122"/>
        <v>1</v>
      </c>
      <c r="F3911">
        <f t="shared" si="123"/>
        <v>0</v>
      </c>
      <c r="G3911">
        <v>2</v>
      </c>
      <c r="H3911">
        <v>1</v>
      </c>
      <c r="I3911">
        <f>(training!I3911 - MIN(training!I$3:I$4001)) / (MAX(training!I$3:I$4001) - MIN(training!I$3:I$4001))</f>
        <v>0.61111111111111116</v>
      </c>
      <c r="J3911">
        <v>0</v>
      </c>
      <c r="K3911">
        <v>0</v>
      </c>
      <c r="L3911">
        <v>0</v>
      </c>
      <c r="M3911">
        <v>2</v>
      </c>
      <c r="N3911">
        <v>0</v>
      </c>
      <c r="O3911">
        <v>0</v>
      </c>
      <c r="P3911">
        <f>(training!P3911 - MIN(training!P$3:P$4001)) / (MAX(training!P$3:P$4001) - MIN(training!P$3:P$4001))</f>
        <v>6.3600154050936927E-2</v>
      </c>
      <c r="Q3911">
        <f>(training!Q3911 - MIN(training!Q$3:Q$4001)) / (MAX(training!Q$3:Q$4001) - MIN(training!Q$3:Q$4001))</f>
        <v>7.2876709612496093E-2</v>
      </c>
      <c r="R3911">
        <f>(training!R3911 - MIN(training!R$3:R$4001)) / (MAX(training!R$3:R$4001) - MIN(training!R$3:R$4001))</f>
        <v>0.10979323906386002</v>
      </c>
      <c r="S3911">
        <f>(training!S3911 - MIN(training!S$3:S$4001)) / (MAX(training!S$3:S$4001) - MIN(training!S$3:S$4001))</f>
        <v>3.7857412313889692E-2</v>
      </c>
      <c r="T3911">
        <f>(training!T3911 - MIN(training!T$3:T$4001)) / (MAX(training!T$3:T$4001) - MIN(training!T$3:T$4001))</f>
        <v>5.0446569670938746E-2</v>
      </c>
      <c r="U3911">
        <f>(training!U3911 - MIN(training!U$3:U$4001)) / (MAX(training!U$3:U$4001) - MIN(training!U$3:U$4001))</f>
        <v>0.27664345595485018</v>
      </c>
      <c r="V3911">
        <f>(training!V3911 - MIN(training!V$3:V$4001)) / (MAX(training!V$3:V$4001) - MIN(training!V$3:V$4001))</f>
        <v>6.6666666666666671E-3</v>
      </c>
      <c r="W3911">
        <f>(training!W3911 - MIN(training!W$3:W$4001)) / (MAX(training!W$3:W$4001) - MIN(training!W$3:W$4001))</f>
        <v>7.1298556900951321E-3</v>
      </c>
      <c r="X3911">
        <f>(training!X3911 - MIN(training!X$3:X$4001)) / (MAX(training!X$3:X$4001) - MIN(training!X$3:X$4001))</f>
        <v>0</v>
      </c>
      <c r="Y3911">
        <f>(training!Y3911 - MIN(training!Y$3:Y$4001)) / (MAX(training!Y$3:Y$4001) - MIN(training!Y$3:Y$4001))</f>
        <v>4.8780487804878049E-3</v>
      </c>
      <c r="Z3911">
        <f>(training!Z3911 - MIN(training!Z$3:Z$4001)) / (MAX(training!Z$3:Z$4001) - MIN(training!Z$3:Z$4001))</f>
        <v>3.0120481927710845E-3</v>
      </c>
      <c r="AA3911">
        <f>(training!AA3911 - MIN(training!AA$3:AA$4001)) / (MAX(training!AA$3:AA$4001) - MIN(training!AA$3:AA$4001))</f>
        <v>1.8915534571922537E-3</v>
      </c>
      <c r="AB3911">
        <v>0</v>
      </c>
    </row>
    <row r="3912" spans="1:28" x14ac:dyDescent="0.35">
      <c r="A3912">
        <v>2447</v>
      </c>
      <c r="B3912">
        <v>2</v>
      </c>
      <c r="C3912">
        <v>1</v>
      </c>
      <c r="D3912">
        <f>(training!D3912 - MIN(training!$D$3:$D$4001)) / (MAX(training!$D$3:$D$4001) - MIN(training!$D$3:$D$4001))</f>
        <v>7.0707070707070704E-2</v>
      </c>
      <c r="E3912">
        <f t="shared" si="122"/>
        <v>0</v>
      </c>
      <c r="F3912">
        <f t="shared" si="123"/>
        <v>1</v>
      </c>
      <c r="G3912">
        <v>2</v>
      </c>
      <c r="H3912">
        <v>2</v>
      </c>
      <c r="I3912">
        <f>(training!I3912 - MIN(training!I$3:I$4001)) / (MAX(training!I$3:I$4001) - MIN(training!I$3:I$4001))</f>
        <v>0.42592592592592593</v>
      </c>
      <c r="J3912">
        <v>0</v>
      </c>
      <c r="K3912">
        <v>0</v>
      </c>
      <c r="L3912">
        <v>0</v>
      </c>
      <c r="M3912">
        <v>-1</v>
      </c>
      <c r="N3912">
        <v>-1</v>
      </c>
      <c r="O3912">
        <v>-1</v>
      </c>
      <c r="P3912">
        <f>(training!P3912 - MIN(training!P$3:P$4001)) / (MAX(training!P$3:P$4001) - MIN(training!P$3:P$4001))</f>
        <v>3.2110630638361337E-2</v>
      </c>
      <c r="Q3912">
        <f>(training!Q3912 - MIN(training!Q$3:Q$4001)) / (MAX(training!Q$3:Q$4001) - MIN(training!Q$3:Q$4001))</f>
        <v>3.6275758822567131E-2</v>
      </c>
      <c r="R3912">
        <f>(training!R3912 - MIN(training!R$3:R$4001)) / (MAX(training!R$3:R$4001) - MIN(training!R$3:R$4001))</f>
        <v>3.9150059514690111E-2</v>
      </c>
      <c r="S3912">
        <f>(training!S3912 - MIN(training!S$3:S$4001)) / (MAX(training!S$3:S$4001) - MIN(training!S$3:S$4001))</f>
        <v>2.2219623951836891E-2</v>
      </c>
      <c r="T3912">
        <f>(training!T3912 - MIN(training!T$3:T$4001)) / (MAX(training!T$3:T$4001) - MIN(training!T$3:T$4001))</f>
        <v>4.5734929974275411E-2</v>
      </c>
      <c r="U3912">
        <f>(training!U3912 - MIN(training!U$3:U$4001)) / (MAX(training!U$3:U$4001) - MIN(training!U$3:U$4001))</f>
        <v>0.26270780708340408</v>
      </c>
      <c r="V3912">
        <f>(training!V3912 - MIN(training!V$3:V$4001)) / (MAX(training!V$3:V$4001) - MIN(training!V$3:V$4001))</f>
        <v>4.783333333333333E-3</v>
      </c>
      <c r="W3912">
        <f>(training!W3912 - MIN(training!W$3:W$4001)) / (MAX(training!W$3:W$4001) - MIN(training!W$3:W$4001))</f>
        <v>3.9190982009887736E-3</v>
      </c>
      <c r="X3912">
        <f>(training!X3912 - MIN(training!X$3:X$4001)) / (MAX(training!X$3:X$4001) - MIN(training!X$3:X$4001))</f>
        <v>5.7408151421811529E-3</v>
      </c>
      <c r="Y3912">
        <f>(training!Y3912 - MIN(training!Y$3:Y$4001)) / (MAX(training!Y$3:Y$4001) - MIN(training!Y$3:Y$4001))</f>
        <v>7.4951219512195119E-2</v>
      </c>
      <c r="Z3912">
        <f>(training!Z3912 - MIN(training!Z$3:Z$4001)) / (MAX(training!Z$3:Z$4001) - MIN(training!Z$3:Z$4001))</f>
        <v>6.7771084337349399E-3</v>
      </c>
      <c r="AA3912">
        <f>(training!AA3912 - MIN(training!AA$3:AA$4001)) / (MAX(training!AA$3:AA$4001) - MIN(training!AA$3:AA$4001))</f>
        <v>5.0882787998471624E-3</v>
      </c>
      <c r="AB3912">
        <v>0</v>
      </c>
    </row>
    <row r="3913" spans="1:28" x14ac:dyDescent="0.35">
      <c r="A3913">
        <v>2449</v>
      </c>
      <c r="B3913">
        <v>2</v>
      </c>
      <c r="C3913">
        <v>1</v>
      </c>
      <c r="D3913">
        <f>(training!D3913 - MIN(training!$D$3:$D$4001)) / (MAX(training!$D$3:$D$4001) - MIN(training!$D$3:$D$4001))</f>
        <v>0.12121212121212122</v>
      </c>
      <c r="E3913">
        <f t="shared" si="122"/>
        <v>0</v>
      </c>
      <c r="F3913">
        <f t="shared" si="123"/>
        <v>1</v>
      </c>
      <c r="G3913">
        <v>2</v>
      </c>
      <c r="H3913">
        <v>1</v>
      </c>
      <c r="I3913">
        <f>(training!I3913 - MIN(training!I$3:I$4001)) / (MAX(training!I$3:I$4001) - MIN(training!I$3:I$4001))</f>
        <v>0.14814814814814814</v>
      </c>
      <c r="J3913">
        <v>0</v>
      </c>
      <c r="K3913">
        <v>0</v>
      </c>
      <c r="L3913">
        <v>0</v>
      </c>
      <c r="M3913">
        <v>0</v>
      </c>
      <c r="N3913">
        <v>0</v>
      </c>
      <c r="O3913">
        <v>0</v>
      </c>
      <c r="P3913">
        <f>(training!P3913 - MIN(training!P$3:P$4001)) / (MAX(training!P$3:P$4001) - MIN(training!P$3:P$4001))</f>
        <v>3.3244559948595202E-2</v>
      </c>
      <c r="Q3913">
        <f>(training!Q3913 - MIN(training!Q$3:Q$4001)) / (MAX(training!Q$3:Q$4001) - MIN(training!Q$3:Q$4001))</f>
        <v>4.087107823940276E-2</v>
      </c>
      <c r="R3913">
        <f>(training!R3913 - MIN(training!R$3:R$4001)) / (MAX(training!R$3:R$4001) - MIN(training!R$3:R$4001))</f>
        <v>5.1701177330206356E-2</v>
      </c>
      <c r="S3913">
        <f>(training!S3913 - MIN(training!S$3:S$4001)) / (MAX(training!S$3:S$4001) - MIN(training!S$3:S$4001))</f>
        <v>3.1115636023499149E-2</v>
      </c>
      <c r="T3913">
        <f>(training!T3913 - MIN(training!T$3:T$4001)) / (MAX(training!T$3:T$4001) - MIN(training!T$3:T$4001))</f>
        <v>4.4480097456216915E-2</v>
      </c>
      <c r="U3913">
        <f>(training!U3913 - MIN(training!U$3:U$4001)) / (MAX(training!U$3:U$4001) - MIN(training!U$3:U$4001))</f>
        <v>0.27175668022012395</v>
      </c>
      <c r="V3913">
        <f>(training!V3913 - MIN(training!V$3:V$4001)) / (MAX(training!V$3:V$4001) - MIN(training!V$3:V$4001))</f>
        <v>6.6666666666666671E-3</v>
      </c>
      <c r="W3913">
        <f>(training!W3913 - MIN(training!W$3:W$4001)) / (MAX(training!W$3:W$4001) - MIN(training!W$3:W$4001))</f>
        <v>2.9320660614804901E-3</v>
      </c>
      <c r="X3913">
        <f>(training!X3913 - MIN(training!X$3:X$4001)) / (MAX(training!X$3:X$4001) - MIN(training!X$3:X$4001))</f>
        <v>1.1193696709968304E-3</v>
      </c>
      <c r="Y3913">
        <f>(training!Y3913 - MIN(training!Y$3:Y$4001)) / (MAX(training!Y$3:Y$4001) - MIN(training!Y$3:Y$4001))</f>
        <v>9.9512195121951221E-3</v>
      </c>
      <c r="Z3913">
        <f>(training!Z3913 - MIN(training!Z$3:Z$4001)) / (MAX(training!Z$3:Z$4001) - MIN(training!Z$3:Z$4001))</f>
        <v>6.024096385542169E-3</v>
      </c>
      <c r="AA3913">
        <f>(training!AA3913 - MIN(training!AA$3:AA$4001)) / (MAX(training!AA$3:AA$4001) - MIN(training!AA$3:AA$4001))</f>
        <v>1.8915534571922537E-3</v>
      </c>
      <c r="AB3913">
        <v>0</v>
      </c>
    </row>
    <row r="3914" spans="1:28" x14ac:dyDescent="0.35">
      <c r="A3914">
        <v>2452</v>
      </c>
      <c r="B3914">
        <v>1</v>
      </c>
      <c r="C3914">
        <v>1</v>
      </c>
      <c r="D3914">
        <f>(training!D3914 - MIN(training!$D$3:$D$4001)) / (MAX(training!$D$3:$D$4001) - MIN(training!$D$3:$D$4001))</f>
        <v>0.33333333333333331</v>
      </c>
      <c r="E3914">
        <f t="shared" si="122"/>
        <v>1</v>
      </c>
      <c r="F3914">
        <f t="shared" si="123"/>
        <v>0</v>
      </c>
      <c r="G3914">
        <v>3</v>
      </c>
      <c r="H3914">
        <v>1</v>
      </c>
      <c r="I3914">
        <f>(training!I3914 - MIN(training!I$3:I$4001)) / (MAX(training!I$3:I$4001) - MIN(training!I$3:I$4001))</f>
        <v>0.35185185185185186</v>
      </c>
      <c r="J3914">
        <v>0</v>
      </c>
      <c r="K3914">
        <v>0</v>
      </c>
      <c r="L3914">
        <v>0</v>
      </c>
      <c r="M3914">
        <v>0</v>
      </c>
      <c r="N3914">
        <v>0</v>
      </c>
      <c r="O3914">
        <v>0</v>
      </c>
      <c r="P3914">
        <f>(training!P3914 - MIN(training!P$3:P$4001)) / (MAX(training!P$3:P$4001) - MIN(training!P$3:P$4001))</f>
        <v>9.3540995630796708E-2</v>
      </c>
      <c r="Q3914">
        <f>(training!Q3914 - MIN(training!Q$3:Q$4001)) / (MAX(training!Q$3:Q$4001) - MIN(training!Q$3:Q$4001))</f>
        <v>8.3852929949882762E-2</v>
      </c>
      <c r="R3914">
        <f>(training!R3914 - MIN(training!R$3:R$4001)) / (MAX(training!R$3:R$4001) - MIN(training!R$3:R$4001))</f>
        <v>0.12693549011652083</v>
      </c>
      <c r="S3914">
        <f>(training!S3914 - MIN(training!S$3:S$4001)) / (MAX(training!S$3:S$4001) - MIN(training!S$3:S$4001))</f>
        <v>8.6831254839584995E-2</v>
      </c>
      <c r="T3914">
        <f>(training!T3914 - MIN(training!T$3:T$4001)) / (MAX(training!T$3:T$4001) - MIN(training!T$3:T$4001))</f>
        <v>9.7902053990241822E-2</v>
      </c>
      <c r="U3914">
        <f>(training!U3914 - MIN(training!U$3:U$4001)) / (MAX(training!U$3:U$4001) - MIN(training!U$3:U$4001))</f>
        <v>0.30712836028270907</v>
      </c>
      <c r="V3914">
        <f>(training!V3914 - MIN(training!V$3:V$4001)) / (MAX(training!V$3:V$4001) - MIN(training!V$3:V$4001))</f>
        <v>1.7683333333333332E-2</v>
      </c>
      <c r="W3914">
        <f>(training!W3914 - MIN(training!W$3:W$4001)) / (MAX(training!W$3:W$4001) - MIN(training!W$3:W$4001))</f>
        <v>8.7091071133083859E-3</v>
      </c>
      <c r="X3914">
        <f>(training!X3914 - MIN(training!X$3:X$4001)) / (MAX(training!X$3:X$4001) - MIN(training!X$3:X$4001))</f>
        <v>5.580108030891478E-3</v>
      </c>
      <c r="Y3914">
        <f>(training!Y3914 - MIN(training!Y$3:Y$4001)) / (MAX(training!Y$3:Y$4001) - MIN(training!Y$3:Y$4001))</f>
        <v>1.4634146341463415E-2</v>
      </c>
      <c r="Z3914">
        <f>(training!Z3914 - MIN(training!Z$3:Z$4001)) / (MAX(training!Z$3:Z$4001) - MIN(training!Z$3:Z$4001))</f>
        <v>1.5060240963855422E-2</v>
      </c>
      <c r="AA3914">
        <f>(training!AA3914 - MIN(training!AA$3:AA$4001)) / (MAX(training!AA$3:AA$4001) - MIN(training!AA$3:AA$4001))</f>
        <v>1.1349320743153523E-2</v>
      </c>
      <c r="AB3914">
        <v>0</v>
      </c>
    </row>
    <row r="3915" spans="1:28" x14ac:dyDescent="0.35">
      <c r="A3915">
        <v>2453</v>
      </c>
      <c r="B3915">
        <v>2</v>
      </c>
      <c r="C3915">
        <v>1</v>
      </c>
      <c r="D3915">
        <f>(training!D3915 - MIN(training!$D$3:$D$4001)) / (MAX(training!$D$3:$D$4001) - MIN(training!$D$3:$D$4001))</f>
        <v>0.17171717171717171</v>
      </c>
      <c r="E3915">
        <f t="shared" si="122"/>
        <v>0</v>
      </c>
      <c r="F3915">
        <f t="shared" si="123"/>
        <v>1</v>
      </c>
      <c r="G3915">
        <v>1</v>
      </c>
      <c r="H3915">
        <v>2</v>
      </c>
      <c r="I3915">
        <f>(training!I3915 - MIN(training!I$3:I$4001)) / (MAX(training!I$3:I$4001) - MIN(training!I$3:I$4001))</f>
        <v>0.12962962962962962</v>
      </c>
      <c r="J3915">
        <v>-1</v>
      </c>
      <c r="K3915">
        <v>-1</v>
      </c>
      <c r="L3915">
        <v>-1</v>
      </c>
      <c r="M3915">
        <v>-1</v>
      </c>
      <c r="N3915">
        <v>0</v>
      </c>
      <c r="O3915">
        <v>-1</v>
      </c>
      <c r="P3915">
        <f>(training!P3915 - MIN(training!P$3:P$4001)) / (MAX(training!P$3:P$4001) - MIN(training!P$3:P$4001))</f>
        <v>1.5361166700888858E-2</v>
      </c>
      <c r="Q3915">
        <f>(training!Q3915 - MIN(training!Q$3:Q$4001)) / (MAX(training!Q$3:Q$4001) - MIN(training!Q$3:Q$4001))</f>
        <v>2.6359386695881067E-2</v>
      </c>
      <c r="R3915">
        <f>(training!R3915 - MIN(training!R$3:R$4001)) / (MAX(training!R$3:R$4001) - MIN(training!R$3:R$4001))</f>
        <v>2.6349771285130084E-2</v>
      </c>
      <c r="S3915">
        <f>(training!S3915 - MIN(training!S$3:S$4001)) / (MAX(training!S$3:S$4001) - MIN(training!S$3:S$4001))</f>
        <v>1.9510559395357969E-2</v>
      </c>
      <c r="T3915">
        <f>(training!T3915 - MIN(training!T$3:T$4001)) / (MAX(training!T$3:T$4001) - MIN(training!T$3:T$4001))</f>
        <v>3.070101077334941E-2</v>
      </c>
      <c r="U3915">
        <f>(training!U3915 - MIN(training!U$3:U$4001)) / (MAX(training!U$3:U$4001) - MIN(training!U$3:U$4001))</f>
        <v>0.26271011252878923</v>
      </c>
      <c r="V3915">
        <f>(training!V3915 - MIN(training!V$3:V$4001)) / (MAX(training!V$3:V$4001) - MIN(training!V$3:V$4001))</f>
        <v>6.2766666666666665E-3</v>
      </c>
      <c r="W3915">
        <f>(training!W3915 - MIN(training!W$3:W$4001)) / (MAX(training!W$3:W$4001) - MIN(training!W$3:W$4001))</f>
        <v>1.88987624358792E-3</v>
      </c>
      <c r="X3915">
        <f>(training!X3915 - MIN(training!X$3:X$4001)) / (MAX(training!X$3:X$4001) - MIN(training!X$3:X$4001))</f>
        <v>2.9998660774072585E-3</v>
      </c>
      <c r="Y3915">
        <f>(training!Y3915 - MIN(training!Y$3:Y$4001)) / (MAX(training!Y$3:Y$4001) - MIN(training!Y$3:Y$4001))</f>
        <v>9.7560975609756103E-5</v>
      </c>
      <c r="Z3915">
        <f>(training!Z3915 - MIN(training!Z$3:Z$4001)) / (MAX(training!Z$3:Z$4001) - MIN(training!Z$3:Z$4001))</f>
        <v>6.7861445783132532E-3</v>
      </c>
      <c r="AA3915">
        <f>(training!AA3915 - MIN(training!AA$3:AA$4001)) / (MAX(training!AA$3:AA$4001) - MIN(training!AA$3:AA$4001))</f>
        <v>1.8567488735799161E-2</v>
      </c>
      <c r="AB3915">
        <v>0</v>
      </c>
    </row>
    <row r="3916" spans="1:28" x14ac:dyDescent="0.35">
      <c r="A3916">
        <v>2454</v>
      </c>
      <c r="B3916">
        <v>2</v>
      </c>
      <c r="C3916">
        <v>1</v>
      </c>
      <c r="D3916">
        <f>(training!D3916 - MIN(training!$D$3:$D$4001)) / (MAX(training!$D$3:$D$4001) - MIN(training!$D$3:$D$4001))</f>
        <v>5.0505050505050504E-2</v>
      </c>
      <c r="E3916">
        <f t="shared" si="122"/>
        <v>0</v>
      </c>
      <c r="F3916">
        <f t="shared" si="123"/>
        <v>1</v>
      </c>
      <c r="G3916">
        <v>1</v>
      </c>
      <c r="H3916">
        <v>2</v>
      </c>
      <c r="I3916">
        <f>(training!I3916 - MIN(training!I$3:I$4001)) / (MAX(training!I$3:I$4001) - MIN(training!I$3:I$4001))</f>
        <v>3.7037037037037035E-2</v>
      </c>
      <c r="J3916">
        <v>0</v>
      </c>
      <c r="K3916">
        <v>0</v>
      </c>
      <c r="L3916">
        <v>2</v>
      </c>
      <c r="M3916">
        <v>0</v>
      </c>
      <c r="N3916">
        <v>0</v>
      </c>
      <c r="O3916">
        <v>0</v>
      </c>
      <c r="P3916">
        <f>(training!P3916 - MIN(training!P$3:P$4001)) / (MAX(training!P$3:P$4001) - MIN(training!P$3:P$4001))</f>
        <v>7.5400169782929155E-2</v>
      </c>
      <c r="Q3916">
        <f>(training!Q3916 - MIN(training!Q$3:Q$4001)) / (MAX(training!Q$3:Q$4001) - MIN(training!Q$3:Q$4001))</f>
        <v>8.7297188774928494E-2</v>
      </c>
      <c r="R3916">
        <f>(training!R3916 - MIN(training!R$3:R$4001)) / (MAX(training!R$3:R$4001) - MIN(training!R$3:R$4001))</f>
        <v>0.12826047062903745</v>
      </c>
      <c r="S3916">
        <f>(training!S3916 - MIN(training!S$3:S$4001)) / (MAX(training!S$3:S$4001) - MIN(training!S$3:S$4001))</f>
        <v>4.8591087883554346E-2</v>
      </c>
      <c r="T3916">
        <f>(training!T3916 - MIN(training!T$3:T$4001)) / (MAX(training!T$3:T$4001) - MIN(training!T$3:T$4001))</f>
        <v>6.0095907299378547E-2</v>
      </c>
      <c r="U3916">
        <f>(training!U3916 - MIN(training!U$3:U$4001)) / (MAX(training!U$3:U$4001) - MIN(training!U$3:U$4001))</f>
        <v>0.28195520212223935</v>
      </c>
      <c r="V3916">
        <f>(training!V3916 - MIN(training!V$3:V$4001)) / (MAX(training!V$3:V$4001) - MIN(training!V$3:V$4001))</f>
        <v>1.8333333333333333E-2</v>
      </c>
      <c r="W3916">
        <f>(training!W3916 - MIN(training!W$3:W$4001)) / (MAX(training!W$3:W$4001) - MIN(training!W$3:W$4001))</f>
        <v>4.2384321284767479E-4</v>
      </c>
      <c r="X3916">
        <f>(training!X3916 - MIN(training!X$3:X$4001)) / (MAX(training!X$3:X$4001) - MIN(training!X$3:X$4001))</f>
        <v>1.6740324092674435E-3</v>
      </c>
      <c r="Y3916">
        <f>(training!Y3916 - MIN(training!Y$3:Y$4001)) / (MAX(training!Y$3:Y$4001) - MIN(training!Y$3:Y$4001))</f>
        <v>5.8536585365853658E-3</v>
      </c>
      <c r="Z3916">
        <f>(training!Z3916 - MIN(training!Z$3:Z$4001)) / (MAX(training!Z$3:Z$4001) - MIN(training!Z$3:Z$4001))</f>
        <v>4.5180722891566263E-3</v>
      </c>
      <c r="AA3916">
        <f>(training!AA3916 - MIN(training!AA$3:AA$4001)) / (MAX(training!AA$3:AA$4001) - MIN(training!AA$3:AA$4001))</f>
        <v>2.8373301857883807E-3</v>
      </c>
      <c r="AB3916">
        <v>0</v>
      </c>
    </row>
    <row r="3917" spans="1:28" x14ac:dyDescent="0.35">
      <c r="A3917">
        <v>2455</v>
      </c>
      <c r="B3917">
        <v>2</v>
      </c>
      <c r="C3917">
        <v>1</v>
      </c>
      <c r="D3917">
        <f>(training!D3917 - MIN(training!$D$3:$D$4001)) / (MAX(training!$D$3:$D$4001) - MIN(training!$D$3:$D$4001))</f>
        <v>0.38383838383838381</v>
      </c>
      <c r="E3917">
        <f t="shared" si="122"/>
        <v>0</v>
      </c>
      <c r="F3917">
        <f t="shared" si="123"/>
        <v>1</v>
      </c>
      <c r="G3917">
        <v>1</v>
      </c>
      <c r="H3917">
        <v>2</v>
      </c>
      <c r="I3917">
        <f>(training!I3917 - MIN(training!I$3:I$4001)) / (MAX(training!I$3:I$4001) - MIN(training!I$3:I$4001))</f>
        <v>7.407407407407407E-2</v>
      </c>
      <c r="J3917">
        <v>-1</v>
      </c>
      <c r="K3917">
        <v>0</v>
      </c>
      <c r="L3917">
        <v>0</v>
      </c>
      <c r="M3917">
        <v>0</v>
      </c>
      <c r="N3917">
        <v>0</v>
      </c>
      <c r="O3917">
        <v>0</v>
      </c>
      <c r="P3917">
        <f>(training!P3917 - MIN(training!P$3:P$4001)) / (MAX(training!P$3:P$4001) - MIN(training!P$3:P$4001))</f>
        <v>0.10001052204675262</v>
      </c>
      <c r="Q3917">
        <f>(training!Q3917 - MIN(training!Q$3:Q$4001)) / (MAX(training!Q$3:Q$4001) - MIN(training!Q$3:Q$4001))</f>
        <v>0.10353993268129701</v>
      </c>
      <c r="R3917">
        <f>(training!R3917 - MIN(training!R$3:R$4001)) / (MAX(training!R$3:R$4001) - MIN(training!R$3:R$4001))</f>
        <v>0.133291019258516</v>
      </c>
      <c r="S3917">
        <f>(training!S3917 - MIN(training!S$3:S$4001)) / (MAX(training!S$3:S$4001) - MIN(training!S$3:S$4001))</f>
        <v>8.1367901114731536E-2</v>
      </c>
      <c r="T3917">
        <f>(training!T3917 - MIN(training!T$3:T$4001)) / (MAX(training!T$3:T$4001) - MIN(training!T$3:T$4001))</f>
        <v>8.6403434410668278E-2</v>
      </c>
      <c r="U3917">
        <f>(training!U3917 - MIN(training!U$3:U$4001)) / (MAX(training!U$3:U$4001) - MIN(training!U$3:U$4001))</f>
        <v>0.30068387194941543</v>
      </c>
      <c r="V3917">
        <f>(training!V3917 - MIN(training!V$3:V$4001)) / (MAX(training!V$3:V$4001) - MIN(training!V$3:V$4001))</f>
        <v>1.3376666666666667E-2</v>
      </c>
      <c r="W3917">
        <f>(training!W3917 - MIN(training!W$3:W$4001)) / (MAX(training!W$3:W$4001) - MIN(training!W$3:W$4001))</f>
        <v>1.1612142817744515E-2</v>
      </c>
      <c r="X3917">
        <f>(training!X3917 - MIN(training!X$3:X$4001)) / (MAX(training!X$3:X$4001) - MIN(training!X$3:X$4001))</f>
        <v>2.343645372974421E-3</v>
      </c>
      <c r="Y3917">
        <f>(training!Y3917 - MIN(training!Y$3:Y$4001)) / (MAX(training!Y$3:Y$4001) - MIN(training!Y$3:Y$4001))</f>
        <v>9.7560975609756097E-3</v>
      </c>
      <c r="Z3917">
        <f>(training!Z3917 - MIN(training!Z$3:Z$4001)) / (MAX(training!Z$3:Z$4001) - MIN(training!Z$3:Z$4001))</f>
        <v>9.0361445783132526E-3</v>
      </c>
      <c r="AA3917">
        <f>(training!AA3917 - MIN(training!AA$3:AA$4001)) / (MAX(training!AA$3:AA$4001) - MIN(training!AA$3:AA$4001))</f>
        <v>2.2698641486307044E-3</v>
      </c>
      <c r="AB3917">
        <v>0</v>
      </c>
    </row>
    <row r="3918" spans="1:28" x14ac:dyDescent="0.35">
      <c r="A3918">
        <v>2456</v>
      </c>
      <c r="B3918">
        <v>1</v>
      </c>
      <c r="C3918">
        <v>1</v>
      </c>
      <c r="D3918">
        <f>(training!D3918 - MIN(training!$D$3:$D$4001)) / (MAX(training!$D$3:$D$4001) - MIN(training!$D$3:$D$4001))</f>
        <v>0.45454545454545453</v>
      </c>
      <c r="E3918">
        <f t="shared" si="122"/>
        <v>1</v>
      </c>
      <c r="F3918">
        <f t="shared" si="123"/>
        <v>0</v>
      </c>
      <c r="G3918">
        <v>1</v>
      </c>
      <c r="H3918">
        <v>1</v>
      </c>
      <c r="I3918">
        <f>(training!I3918 - MIN(training!I$3:I$4001)) / (MAX(training!I$3:I$4001) - MIN(training!I$3:I$4001))</f>
        <v>0.25925925925925924</v>
      </c>
      <c r="J3918">
        <v>0</v>
      </c>
      <c r="K3918">
        <v>0</v>
      </c>
      <c r="L3918">
        <v>0</v>
      </c>
      <c r="M3918">
        <v>0</v>
      </c>
      <c r="N3918">
        <v>0</v>
      </c>
      <c r="O3918">
        <v>0</v>
      </c>
      <c r="P3918">
        <f>(training!P3918 - MIN(training!P$3:P$4001)) / (MAX(training!P$3:P$4001) - MIN(training!P$3:P$4001))</f>
        <v>0.40791319209273297</v>
      </c>
      <c r="Q3918">
        <f>(training!Q3918 - MIN(training!Q$3:Q$4001)) / (MAX(training!Q$3:Q$4001) - MIN(training!Q$3:Q$4001))</f>
        <v>0.41415675640841337</v>
      </c>
      <c r="R3918">
        <f>(training!R3918 - MIN(training!R$3:R$4001)) / (MAX(training!R$3:R$4001) - MIN(training!R$3:R$4001))</f>
        <v>0.68939897739115208</v>
      </c>
      <c r="S3918">
        <f>(training!S3918 - MIN(training!S$3:S$4001)) / (MAX(training!S$3:S$4001) - MIN(training!S$3:S$4001))</f>
        <v>0.38961554667731468</v>
      </c>
      <c r="T3918">
        <f>(training!T3918 - MIN(training!T$3:T$4001)) / (MAX(training!T$3:T$4001) - MIN(training!T$3:T$4001))</f>
        <v>0.39360087744085331</v>
      </c>
      <c r="U3918">
        <f>(training!U3918 - MIN(training!U$3:U$4001)) / (MAX(training!U$3:U$4001) - MIN(training!U$3:U$4001))</f>
        <v>0.53468196765152731</v>
      </c>
      <c r="V3918">
        <f>(training!V3918 - MIN(training!V$3:V$4001)) / (MAX(training!V$3:V$4001) - MIN(training!V$3:V$4001))</f>
        <v>5.015E-2</v>
      </c>
      <c r="W3918">
        <f>(training!W3918 - MIN(training!W$3:W$4001)) / (MAX(training!W$3:W$4001) - MIN(training!W$3:W$4001))</f>
        <v>4.6497922877953478E-2</v>
      </c>
      <c r="X3918">
        <f>(training!X3918 - MIN(training!X$3:X$4001)) / (MAX(training!X$3:X$4001) - MIN(training!X$3:X$4001))</f>
        <v>1.4508280880317843E-2</v>
      </c>
      <c r="Y3918">
        <f>(training!Y3918 - MIN(training!Y$3:Y$4001)) / (MAX(training!Y$3:Y$4001) - MIN(training!Y$3:Y$4001))</f>
        <v>7.3170731707317069E-2</v>
      </c>
      <c r="Z3918">
        <f>(training!Z3918 - MIN(training!Z$3:Z$4001)) / (MAX(training!Z$3:Z$4001) - MIN(training!Z$3:Z$4001))</f>
        <v>4.5256024096385544E-2</v>
      </c>
      <c r="AA3918">
        <f>(training!AA3918 - MIN(training!AA$3:AA$4001)) / (MAX(training!AA$3:AA$4001) - MIN(training!AA$3:AA$4001))</f>
        <v>1.324465730726016E-2</v>
      </c>
      <c r="AB3918">
        <v>0</v>
      </c>
    </row>
    <row r="3919" spans="1:28" x14ac:dyDescent="0.35">
      <c r="A3919">
        <v>2457</v>
      </c>
      <c r="B3919">
        <v>1</v>
      </c>
      <c r="C3919">
        <v>1</v>
      </c>
      <c r="D3919">
        <f>(training!D3919 - MIN(training!$D$3:$D$4001)) / (MAX(training!$D$3:$D$4001) - MIN(training!$D$3:$D$4001))</f>
        <v>0.49494949494949497</v>
      </c>
      <c r="E3919">
        <f t="shared" si="122"/>
        <v>1</v>
      </c>
      <c r="F3919">
        <f t="shared" si="123"/>
        <v>0</v>
      </c>
      <c r="G3919">
        <v>1</v>
      </c>
      <c r="H3919">
        <v>1</v>
      </c>
      <c r="I3919">
        <f>(training!I3919 - MIN(training!I$3:I$4001)) / (MAX(training!I$3:I$4001) - MIN(training!I$3:I$4001))</f>
        <v>0.55555555555555558</v>
      </c>
      <c r="J3919">
        <v>0</v>
      </c>
      <c r="K3919">
        <v>0</v>
      </c>
      <c r="L3919">
        <v>0</v>
      </c>
      <c r="M3919">
        <v>0</v>
      </c>
      <c r="N3919">
        <v>0</v>
      </c>
      <c r="O3919">
        <v>0</v>
      </c>
      <c r="P3919">
        <f>(training!P3919 - MIN(training!P$3:P$4001)) / (MAX(training!P$3:P$4001) - MIN(training!P$3:P$4001))</f>
        <v>0.41964374188499914</v>
      </c>
      <c r="Q3919">
        <f>(training!Q3919 - MIN(training!Q$3:Q$4001)) / (MAX(training!Q$3:Q$4001) - MIN(training!Q$3:Q$4001))</f>
        <v>0.41659073896900267</v>
      </c>
      <c r="R3919">
        <f>(training!R3919 - MIN(training!R$3:R$4001)) / (MAX(training!R$3:R$4001) - MIN(training!R$3:R$4001))</f>
        <v>0.58595621671765119</v>
      </c>
      <c r="S3919">
        <f>(training!S3919 - MIN(training!S$3:S$4001)) / (MAX(training!S$3:S$4001) - MIN(training!S$3:S$4001))</f>
        <v>0.34102997399033297</v>
      </c>
      <c r="T3919">
        <f>(training!T3919 - MIN(training!T$3:T$4001)) / (MAX(training!T$3:T$4001) - MIN(training!T$3:T$4001))</f>
        <v>0.34426890045693065</v>
      </c>
      <c r="U3919">
        <f>(training!U3919 - MIN(training!U$3:U$4001)) / (MAX(training!U$3:U$4001) - MIN(training!U$3:U$4001))</f>
        <v>0.46614261331456186</v>
      </c>
      <c r="V3919">
        <f>(training!V3919 - MIN(training!V$3:V$4001)) / (MAX(training!V$3:V$4001) - MIN(training!V$3:V$4001))</f>
        <v>4.6780000000000002E-2</v>
      </c>
      <c r="W3919">
        <f>(training!W3919 - MIN(training!W$3:W$4001)) / (MAX(training!W$3:W$4001) - MIN(training!W$3:W$4001))</f>
        <v>4.3661656994719376E-2</v>
      </c>
      <c r="X3919">
        <f>(training!X3919 - MIN(training!X$3:X$4001)) / (MAX(training!X$3:X$4001) - MIN(training!X$3:X$4001))</f>
        <v>1.3412347663050756E-2</v>
      </c>
      <c r="Y3919">
        <f>(training!Y3919 - MIN(training!Y$3:Y$4001)) / (MAX(training!Y$3:Y$4001) - MIN(training!Y$3:Y$4001))</f>
        <v>7.330731707317073E-2</v>
      </c>
      <c r="Z3919">
        <f>(training!Z3919 - MIN(training!Z$3:Z$4001)) / (MAX(training!Z$3:Z$4001) - MIN(training!Z$3:Z$4001))</f>
        <v>3.0234939759036145E-2</v>
      </c>
      <c r="AA3919">
        <f>(training!AA3919 - MIN(training!AA$3:AA$4001)) / (MAX(training!AA$3:AA$4001) - MIN(training!AA$3:AA$4001))</f>
        <v>1.8949582534151996E-2</v>
      </c>
      <c r="AB3919">
        <v>0</v>
      </c>
    </row>
    <row r="3920" spans="1:28" x14ac:dyDescent="0.35">
      <c r="A3920">
        <v>2458</v>
      </c>
      <c r="B3920">
        <v>2</v>
      </c>
      <c r="C3920">
        <v>1</v>
      </c>
      <c r="D3920">
        <f>(training!D3920 - MIN(training!$D$3:$D$4001)) / (MAX(training!$D$3:$D$4001) - MIN(training!$D$3:$D$4001))</f>
        <v>2.0202020202020204E-2</v>
      </c>
      <c r="E3920">
        <f t="shared" si="122"/>
        <v>0</v>
      </c>
      <c r="F3920">
        <f t="shared" si="123"/>
        <v>1</v>
      </c>
      <c r="G3920">
        <v>2</v>
      </c>
      <c r="H3920">
        <v>1</v>
      </c>
      <c r="I3920">
        <f>(training!I3920 - MIN(training!I$3:I$4001)) / (MAX(training!I$3:I$4001) - MIN(training!I$3:I$4001))</f>
        <v>0.42592592592592593</v>
      </c>
      <c r="J3920">
        <v>-1</v>
      </c>
      <c r="K3920">
        <v>2</v>
      </c>
      <c r="L3920">
        <v>2</v>
      </c>
      <c r="M3920">
        <v>2</v>
      </c>
      <c r="N3920">
        <v>2</v>
      </c>
      <c r="O3920">
        <v>2</v>
      </c>
      <c r="P3920">
        <f>(training!P3920 - MIN(training!P$3:P$4001)) / (MAX(training!P$3:P$4001) - MIN(training!P$3:P$4001))</f>
        <v>2.3223076585176989E-2</v>
      </c>
      <c r="Q3920">
        <f>(training!Q3920 - MIN(training!Q$3:Q$4001)) / (MAX(training!Q$3:Q$4001) - MIN(training!Q$3:Q$4001))</f>
        <v>3.3970663322212692E-2</v>
      </c>
      <c r="R3920">
        <f>(training!R3920 - MIN(training!R$3:R$4001)) / (MAX(training!R$3:R$4001) - MIN(training!R$3:R$4001))</f>
        <v>4.0840377728879017E-2</v>
      </c>
      <c r="S3920">
        <f>(training!S3920 - MIN(training!S$3:S$4001)) / (MAX(training!S$3:S$4001) - MIN(training!S$3:S$4001))</f>
        <v>2.8784913951903073E-2</v>
      </c>
      <c r="T3920">
        <f>(training!T3920 - MIN(training!T$3:T$4001)) / (MAX(training!T$3:T$4001) - MIN(training!T$3:T$4001))</f>
        <v>4.133935318040912E-2</v>
      </c>
      <c r="U3920">
        <f>(training!U3920 - MIN(training!U$3:U$4001)) / (MAX(training!U$3:U$4001) - MIN(training!U$3:U$4001))</f>
        <v>0.26930676025750289</v>
      </c>
      <c r="V3920">
        <f>(training!V3920 - MIN(training!V$3:V$4001)) / (MAX(training!V$3:V$4001) - MIN(training!V$3:V$4001))</f>
        <v>5.0000000000000001E-3</v>
      </c>
      <c r="W3920">
        <f>(training!W3920 - MIN(training!W$3:W$4001)) / (MAX(training!W$3:W$4001) - MIN(training!W$3:W$4001))</f>
        <v>0</v>
      </c>
      <c r="X3920">
        <f>(training!X3920 - MIN(training!X$3:X$4001)) / (MAX(training!X$3:X$4001) - MIN(training!X$3:X$4001))</f>
        <v>2.232043212356591E-3</v>
      </c>
      <c r="Y3920">
        <f>(training!Y3920 - MIN(training!Y$3:Y$4001)) / (MAX(training!Y$3:Y$4001) - MIN(training!Y$3:Y$4001))</f>
        <v>1.9121951219512195E-3</v>
      </c>
      <c r="Z3920">
        <f>(training!Z3920 - MIN(training!Z$3:Z$4001)) / (MAX(training!Z$3:Z$4001) - MIN(training!Z$3:Z$4001))</f>
        <v>0</v>
      </c>
      <c r="AA3920">
        <f>(training!AA3920 - MIN(training!AA$3:AA$4001)) / (MAX(training!AA$3:AA$4001) - MIN(training!AA$3:AA$4001))</f>
        <v>3.7831069143845074E-3</v>
      </c>
      <c r="AB3920">
        <v>0</v>
      </c>
    </row>
    <row r="3921" spans="1:28" x14ac:dyDescent="0.35">
      <c r="A3921">
        <v>2459</v>
      </c>
      <c r="B3921">
        <v>2</v>
      </c>
      <c r="C3921">
        <v>1</v>
      </c>
      <c r="D3921">
        <f>(training!D3921 - MIN(training!$D$3:$D$4001)) / (MAX(training!$D$3:$D$4001) - MIN(training!$D$3:$D$4001))</f>
        <v>7.0707070707070704E-2</v>
      </c>
      <c r="E3921">
        <f t="shared" si="122"/>
        <v>0</v>
      </c>
      <c r="F3921">
        <f t="shared" si="123"/>
        <v>1</v>
      </c>
      <c r="G3921">
        <v>2</v>
      </c>
      <c r="H3921">
        <v>2</v>
      </c>
      <c r="I3921">
        <f>(training!I3921 - MIN(training!I$3:I$4001)) / (MAX(training!I$3:I$4001) - MIN(training!I$3:I$4001))</f>
        <v>7.407407407407407E-2</v>
      </c>
      <c r="J3921">
        <v>1</v>
      </c>
      <c r="K3921">
        <v>2</v>
      </c>
      <c r="L3921">
        <v>2</v>
      </c>
      <c r="M3921">
        <v>2</v>
      </c>
      <c r="N3921">
        <v>2</v>
      </c>
      <c r="O3921">
        <v>2</v>
      </c>
      <c r="P3921">
        <f>(training!P3921 - MIN(training!P$3:P$4001)) / (MAX(training!P$3:P$4001) - MIN(training!P$3:P$4001))</f>
        <v>4.4105763936348769E-2</v>
      </c>
      <c r="Q3921">
        <f>(training!Q3921 - MIN(training!Q$3:Q$4001)) / (MAX(training!Q$3:Q$4001) - MIN(training!Q$3:Q$4001))</f>
        <v>5.5252891283764691E-2</v>
      </c>
      <c r="R3921">
        <f>(training!R3921 - MIN(training!R$3:R$4001)) / (MAX(training!R$3:R$4001) - MIN(training!R$3:R$4001))</f>
        <v>7.8119975554362078E-2</v>
      </c>
      <c r="S3921">
        <f>(training!S3921 - MIN(training!S$3:S$4001)) / (MAX(training!S$3:S$4001) - MIN(training!S$3:S$4001))</f>
        <v>5.1827405232377291E-2</v>
      </c>
      <c r="T3921">
        <f>(training!T3921 - MIN(training!T$3:T$4001)) / (MAX(training!T$3:T$4001) - MIN(training!T$3:T$4001))</f>
        <v>6.3634346618440904E-2</v>
      </c>
      <c r="U3921">
        <f>(training!U3921 - MIN(training!U$3:U$4001)) / (MAX(training!U$3:U$4001) - MIN(training!U$3:U$4001))</f>
        <v>0.28541183323637653</v>
      </c>
      <c r="V3921">
        <f>(training!V3921 - MIN(training!V$3:V$4001)) / (MAX(training!V$3:V$4001) - MIN(training!V$3:V$4001))</f>
        <v>9.9933333333333332E-3</v>
      </c>
      <c r="W3921">
        <f>(training!W3921 - MIN(training!W$3:W$4001)) / (MAX(training!W$3:W$4001) - MIN(training!W$3:W$4001))</f>
        <v>3.4342912383479402E-3</v>
      </c>
      <c r="X3921">
        <f>(training!X3921 - MIN(training!X$3:X$4001)) / (MAX(training!X$3:X$4001) - MIN(training!X$3:X$4001))</f>
        <v>1.5624302486496138E-3</v>
      </c>
      <c r="Y3921">
        <f>(training!Y3921 - MIN(training!Y$3:Y$4001)) / (MAX(training!Y$3:Y$4001) - MIN(training!Y$3:Y$4001))</f>
        <v>5.55609756097561E-3</v>
      </c>
      <c r="Z3921">
        <f>(training!Z3921 - MIN(training!Z$3:Z$4001)) / (MAX(training!Z$3:Z$4001) - MIN(training!Z$3:Z$4001))</f>
        <v>0</v>
      </c>
      <c r="AA3921">
        <f>(training!AA3921 - MIN(training!AA$3:AA$4001)) / (MAX(training!AA$3:AA$4001) - MIN(training!AA$3:AA$4001))</f>
        <v>2.2282499725724747E-3</v>
      </c>
      <c r="AB3921">
        <v>0</v>
      </c>
    </row>
    <row r="3922" spans="1:28" x14ac:dyDescent="0.35">
      <c r="A3922">
        <v>2460</v>
      </c>
      <c r="B3922">
        <v>2</v>
      </c>
      <c r="C3922">
        <v>1</v>
      </c>
      <c r="D3922">
        <f>(training!D3922 - MIN(training!$D$3:$D$4001)) / (MAX(training!$D$3:$D$4001) - MIN(training!$D$3:$D$4001))</f>
        <v>0.24242424242424243</v>
      </c>
      <c r="E3922">
        <f t="shared" si="122"/>
        <v>0</v>
      </c>
      <c r="F3922">
        <f t="shared" si="123"/>
        <v>1</v>
      </c>
      <c r="G3922">
        <v>2</v>
      </c>
      <c r="H3922">
        <v>1</v>
      </c>
      <c r="I3922">
        <f>(training!I3922 - MIN(training!I$3:I$4001)) / (MAX(training!I$3:I$4001) - MIN(training!I$3:I$4001))</f>
        <v>0.37037037037037035</v>
      </c>
      <c r="J3922">
        <v>-1</v>
      </c>
      <c r="K3922">
        <v>-1</v>
      </c>
      <c r="L3922">
        <v>-1</v>
      </c>
      <c r="M3922">
        <v>-1</v>
      </c>
      <c r="N3922">
        <v>-2</v>
      </c>
      <c r="O3922">
        <v>-2</v>
      </c>
      <c r="P3922">
        <f>(training!P3922 - MIN(training!P$3:P$4001)) / (MAX(training!P$3:P$4001) - MIN(training!P$3:P$4001))</f>
        <v>5.2633729595657153E-2</v>
      </c>
      <c r="Q3922">
        <f>(training!Q3922 - MIN(training!Q$3:Q$4001)) / (MAX(training!Q$3:Q$4001) - MIN(training!Q$3:Q$4001))</f>
        <v>7.5852017826071871E-2</v>
      </c>
      <c r="R3922">
        <f>(training!R3922 - MIN(training!R$3:R$4001)) / (MAX(training!R$3:R$4001) - MIN(training!R$3:R$4001))</f>
        <v>3.3666626821848206E-2</v>
      </c>
      <c r="S3922">
        <f>(training!S3922 - MIN(training!S$3:S$4001)) / (MAX(training!S$3:S$4001) - MIN(training!S$3:S$4001))</f>
        <v>1.6545589717908725E-2</v>
      </c>
      <c r="T3922">
        <f>(training!T3922 - MIN(training!T$3:T$4001)) / (MAX(training!T$3:T$4001) - MIN(training!T$3:T$4001))</f>
        <v>2.9654444870047911E-2</v>
      </c>
      <c r="U3922">
        <f>(training!U3922 - MIN(training!U$3:U$4001)) / (MAX(training!U$3:U$4001) - MIN(training!U$3:U$4001))</f>
        <v>0.26097872304454045</v>
      </c>
      <c r="V3922">
        <f>(training!V3922 - MIN(training!V$3:V$4001)) / (MAX(training!V$3:V$4001) - MIN(training!V$3:V$4001))</f>
        <v>0.17270333333333332</v>
      </c>
      <c r="W3922">
        <f>(training!W3922 - MIN(training!W$3:W$4001)) / (MAX(training!W$3:W$4001) - MIN(training!W$3:W$4001))</f>
        <v>2.7706572763138412E-2</v>
      </c>
      <c r="X3922">
        <f>(training!X3922 - MIN(training!X$3:X$4001)) / (MAX(training!X$3:X$4001) - MIN(training!X$3:X$4001))</f>
        <v>0</v>
      </c>
      <c r="Y3922">
        <f>(training!Y3922 - MIN(training!Y$3:Y$4001)) / (MAX(training!Y$3:Y$4001) - MIN(training!Y$3:Y$4001))</f>
        <v>0</v>
      </c>
      <c r="Z3922">
        <f>(training!Z3922 - MIN(training!Z$3:Z$4001)) / (MAX(training!Z$3:Z$4001) - MIN(training!Z$3:Z$4001))</f>
        <v>0</v>
      </c>
      <c r="AA3922">
        <f>(training!AA3922 - MIN(training!AA$3:AA$4001)) / (MAX(training!AA$3:AA$4001) - MIN(training!AA$3:AA$4001))</f>
        <v>0</v>
      </c>
      <c r="AB3922">
        <v>0</v>
      </c>
    </row>
    <row r="3923" spans="1:28" x14ac:dyDescent="0.35">
      <c r="A3923">
        <v>2461</v>
      </c>
      <c r="B3923">
        <v>2</v>
      </c>
      <c r="C3923">
        <v>1</v>
      </c>
      <c r="D3923">
        <f>(training!D3923 - MIN(training!$D$3:$D$4001)) / (MAX(training!$D$3:$D$4001) - MIN(training!$D$3:$D$4001))</f>
        <v>0.27272727272727271</v>
      </c>
      <c r="E3923">
        <f t="shared" si="122"/>
        <v>0</v>
      </c>
      <c r="F3923">
        <f t="shared" si="123"/>
        <v>1</v>
      </c>
      <c r="G3923">
        <v>1</v>
      </c>
      <c r="H3923">
        <v>2</v>
      </c>
      <c r="I3923">
        <f>(training!I3923 - MIN(training!I$3:I$4001)) / (MAX(training!I$3:I$4001) - MIN(training!I$3:I$4001))</f>
        <v>9.2592592592592587E-2</v>
      </c>
      <c r="J3923">
        <v>0</v>
      </c>
      <c r="K3923">
        <v>0</v>
      </c>
      <c r="L3923">
        <v>0</v>
      </c>
      <c r="M3923">
        <v>0</v>
      </c>
      <c r="N3923">
        <v>0</v>
      </c>
      <c r="O3923">
        <v>0</v>
      </c>
      <c r="P3923">
        <f>(training!P3923 - MIN(training!P$3:P$4001)) / (MAX(training!P$3:P$4001) - MIN(training!P$3:P$4001))</f>
        <v>0.16397639383918838</v>
      </c>
      <c r="Q3923">
        <f>(training!Q3923 - MIN(training!Q$3:Q$4001)) / (MAX(training!Q$3:Q$4001) - MIN(training!Q$3:Q$4001))</f>
        <v>0.14420875738002351</v>
      </c>
      <c r="R3923">
        <f>(training!R3923 - MIN(training!R$3:R$4001)) / (MAX(training!R$3:R$4001) - MIN(training!R$3:R$4001))</f>
        <v>0.20285838870921308</v>
      </c>
      <c r="S3923">
        <f>(training!S3923 - MIN(training!S$3:S$4001)) / (MAX(training!S$3:S$4001) - MIN(training!S$3:S$4001))</f>
        <v>0.13132896382692871</v>
      </c>
      <c r="T3923">
        <f>(training!T3923 - MIN(training!T$3:T$4001)) / (MAX(training!T$3:T$4001) - MIN(training!T$3:T$4001))</f>
        <v>0.13975527102917198</v>
      </c>
      <c r="U3923">
        <f>(training!U3923 - MIN(training!U$3:U$4001)) / (MAX(training!U$3:U$4001) - MIN(training!U$3:U$4001))</f>
        <v>0.34331616801163789</v>
      </c>
      <c r="V3923">
        <f>(training!V3923 - MIN(training!V$3:V$4001)) / (MAX(training!V$3:V$4001) - MIN(training!V$3:V$4001))</f>
        <v>1.6806666666666668E-2</v>
      </c>
      <c r="W3923">
        <f>(training!W3923 - MIN(training!W$3:W$4001)) / (MAX(training!W$3:W$4001) - MIN(training!W$3:W$4001))</f>
        <v>1.1612142817744515E-2</v>
      </c>
      <c r="X3923">
        <f>(training!X3923 - MIN(training!X$3:X$4001)) / (MAX(training!X$3:X$4001) - MIN(training!X$3:X$4001))</f>
        <v>4.4640864247131821E-3</v>
      </c>
      <c r="Y3923">
        <f>(training!Y3923 - MIN(training!Y$3:Y$4001)) / (MAX(training!Y$3:Y$4001) - MIN(training!Y$3:Y$4001))</f>
        <v>1.9512195121951219E-2</v>
      </c>
      <c r="Z3923">
        <f>(training!Z3923 - MIN(training!Z$3:Z$4001)) / (MAX(training!Z$3:Z$4001) - MIN(training!Z$3:Z$4001))</f>
        <v>1.3156626506024097E-2</v>
      </c>
      <c r="AA3923">
        <f>(training!AA3923 - MIN(training!AA$3:AA$4001)) / (MAX(training!AA$3:AA$4001) - MIN(training!AA$3:AA$4001))</f>
        <v>7.5662138287690148E-3</v>
      </c>
      <c r="AB3923">
        <v>0</v>
      </c>
    </row>
    <row r="3924" spans="1:28" x14ac:dyDescent="0.35">
      <c r="A3924">
        <v>2468</v>
      </c>
      <c r="B3924">
        <v>2</v>
      </c>
      <c r="C3924">
        <v>1</v>
      </c>
      <c r="D3924">
        <f>(training!D3924 - MIN(training!$D$3:$D$4001)) / (MAX(training!$D$3:$D$4001) - MIN(training!$D$3:$D$4001))</f>
        <v>7.0707070707070704E-2</v>
      </c>
      <c r="E3924">
        <f t="shared" si="122"/>
        <v>0</v>
      </c>
      <c r="F3924">
        <f t="shared" si="123"/>
        <v>1</v>
      </c>
      <c r="G3924">
        <v>1</v>
      </c>
      <c r="H3924">
        <v>2</v>
      </c>
      <c r="I3924">
        <f>(training!I3924 - MIN(training!I$3:I$4001)) / (MAX(training!I$3:I$4001) - MIN(training!I$3:I$4001))</f>
        <v>7.407407407407407E-2</v>
      </c>
      <c r="J3924">
        <v>0</v>
      </c>
      <c r="K3924">
        <v>0</v>
      </c>
      <c r="L3924">
        <v>0</v>
      </c>
      <c r="M3924">
        <v>0</v>
      </c>
      <c r="N3924">
        <v>0</v>
      </c>
      <c r="O3924">
        <v>0</v>
      </c>
      <c r="P3924">
        <f>(training!P3924 - MIN(training!P$3:P$4001)) / (MAX(training!P$3:P$4001) - MIN(training!P$3:P$4001))</f>
        <v>1.817862349154201E-2</v>
      </c>
      <c r="Q3924">
        <f>(training!Q3924 - MIN(training!Q$3:Q$4001)) / (MAX(training!Q$3:Q$4001) - MIN(training!Q$3:Q$4001))</f>
        <v>2.8943076534127806E-2</v>
      </c>
      <c r="R3924">
        <f>(training!R3924 - MIN(training!R$3:R$4001)) / (MAX(training!R$3:R$4001) - MIN(training!R$3:R$4001))</f>
        <v>3.4252514011626829E-2</v>
      </c>
      <c r="S3924">
        <f>(training!S3924 - MIN(training!S$3:S$4001)) / (MAX(training!S$3:S$4001) - MIN(training!S$3:S$4001))</f>
        <v>2.256156613934034E-2</v>
      </c>
      <c r="T3924">
        <f>(training!T3924 - MIN(training!T$3:T$4001)) / (MAX(training!T$3:T$4001) - MIN(training!T$3:T$4001))</f>
        <v>3.5513120796729691E-2</v>
      </c>
      <c r="U3924">
        <f>(training!U3924 - MIN(training!U$3:U$4001)) / (MAX(training!U$3:U$4001) - MIN(training!U$3:U$4001))</f>
        <v>0.26111551280405942</v>
      </c>
      <c r="V3924">
        <f>(training!V3924 - MIN(training!V$3:V$4001)) / (MAX(training!V$3:V$4001) - MIN(training!V$3:V$4001))</f>
        <v>3.8133333333333335E-3</v>
      </c>
      <c r="W3924">
        <f>(training!W3924 - MIN(training!W$3:W$4001)) / (MAX(training!W$3:W$4001) - MIN(training!W$3:W$4001))</f>
        <v>2.9030357044361288E-3</v>
      </c>
      <c r="X3924">
        <f>(training!X3924 - MIN(training!X$3:X$4001)) / (MAX(training!X$3:X$4001) - MIN(training!X$3:X$4001))</f>
        <v>1.2164635507343422E-4</v>
      </c>
      <c r="Y3924">
        <f>(training!Y3924 - MIN(training!Y$3:Y$4001)) / (MAX(training!Y$3:Y$4001) - MIN(training!Y$3:Y$4001))</f>
        <v>7.0243902439024385E-4</v>
      </c>
      <c r="Z3924">
        <f>(training!Z3924 - MIN(training!Z$3:Z$4001)) / (MAX(training!Z$3:Z$4001) - MIN(training!Z$3:Z$4001))</f>
        <v>0</v>
      </c>
      <c r="AA3924">
        <f>(training!AA3924 - MIN(training!AA$3:AA$4001)) / (MAX(training!AA$3:AA$4001) - MIN(training!AA$3:AA$4001))</f>
        <v>0</v>
      </c>
      <c r="AB3924">
        <v>0</v>
      </c>
    </row>
    <row r="3925" spans="1:28" x14ac:dyDescent="0.35">
      <c r="A3925">
        <v>2469</v>
      </c>
      <c r="B3925">
        <v>1</v>
      </c>
      <c r="C3925">
        <v>1</v>
      </c>
      <c r="D3925">
        <f>(training!D3925 - MIN(training!$D$3:$D$4001)) / (MAX(training!$D$3:$D$4001) - MIN(training!$D$3:$D$4001))</f>
        <v>0.21212121212121213</v>
      </c>
      <c r="E3925">
        <f t="shared" si="122"/>
        <v>1</v>
      </c>
      <c r="F3925">
        <f t="shared" si="123"/>
        <v>0</v>
      </c>
      <c r="G3925">
        <v>1</v>
      </c>
      <c r="H3925">
        <v>2</v>
      </c>
      <c r="I3925">
        <f>(training!I3925 - MIN(training!I$3:I$4001)) / (MAX(training!I$3:I$4001) - MIN(training!I$3:I$4001))</f>
        <v>0.18518518518518517</v>
      </c>
      <c r="J3925">
        <v>0</v>
      </c>
      <c r="K3925">
        <v>0</v>
      </c>
      <c r="L3925">
        <v>0</v>
      </c>
      <c r="M3925">
        <v>0</v>
      </c>
      <c r="N3925">
        <v>0</v>
      </c>
      <c r="O3925">
        <v>0</v>
      </c>
      <c r="P3925">
        <f>(training!P3925 - MIN(training!P$3:P$4001)) / (MAX(training!P$3:P$4001) - MIN(training!P$3:P$4001))</f>
        <v>0.18136126681356671</v>
      </c>
      <c r="Q3925">
        <f>(training!Q3925 - MIN(training!Q$3:Q$4001)) / (MAX(training!Q$3:Q$4001) - MIN(training!Q$3:Q$4001))</f>
        <v>0.18133517080014078</v>
      </c>
      <c r="R3925">
        <f>(training!R3925 - MIN(training!R$3:R$4001)) / (MAX(training!R$3:R$4001) - MIN(training!R$3:R$4001))</f>
        <v>0.29286951719865112</v>
      </c>
      <c r="S3925">
        <f>(training!S3925 - MIN(training!S$3:S$4001)) / (MAX(training!S$3:S$4001) - MIN(training!S$3:S$4001))</f>
        <v>0.1907739585654312</v>
      </c>
      <c r="T3925">
        <f>(training!T3925 - MIN(training!T$3:T$4001)) / (MAX(training!T$3:T$4001) - MIN(training!T$3:T$4001))</f>
        <v>0.19406785514690644</v>
      </c>
      <c r="U3925">
        <f>(training!U3925 - MIN(training!U$3:U$4001)) / (MAX(training!U$3:U$4001) - MIN(training!U$3:U$4001))</f>
        <v>0.38170644456518149</v>
      </c>
      <c r="V3925">
        <f>(training!V3925 - MIN(training!V$3:V$4001)) / (MAX(training!V$3:V$4001) - MIN(training!V$3:V$4001))</f>
        <v>1.9083333333333334E-2</v>
      </c>
      <c r="W3925">
        <f>(training!W3925 - MIN(training!W$3:W$4001)) / (MAX(training!W$3:W$4001) - MIN(training!W$3:W$4001))</f>
        <v>1.7334026191188127E-2</v>
      </c>
      <c r="X3925">
        <f>(training!X3925 - MIN(training!X$3:X$4001)) / (MAX(training!X$3:X$4001) - MIN(training!X$3:X$4001))</f>
        <v>6.5242623097183164E-3</v>
      </c>
      <c r="Y3925">
        <f>(training!Y3925 - MIN(training!Y$3:Y$4001)) / (MAX(training!Y$3:Y$4001) - MIN(training!Y$3:Y$4001))</f>
        <v>2.8717073170731706E-2</v>
      </c>
      <c r="Z3925">
        <f>(training!Z3925 - MIN(training!Z$3:Z$4001)) / (MAX(training!Z$3:Z$4001) - MIN(training!Z$3:Z$4001))</f>
        <v>1.7475903614457833E-2</v>
      </c>
      <c r="AA3925">
        <f>(training!AA3925 - MIN(training!AA$3:AA$4001)) / (MAX(training!AA$3:AA$4001) - MIN(training!AA$3:AA$4001))</f>
        <v>1.1150707630148336E-2</v>
      </c>
      <c r="AB3925">
        <v>0</v>
      </c>
    </row>
    <row r="3926" spans="1:28" x14ac:dyDescent="0.35">
      <c r="A3926">
        <v>2470</v>
      </c>
      <c r="B3926">
        <v>2</v>
      </c>
      <c r="C3926">
        <v>1</v>
      </c>
      <c r="D3926">
        <f>(training!D3926 - MIN(training!$D$3:$D$4001)) / (MAX(training!$D$3:$D$4001) - MIN(training!$D$3:$D$4001))</f>
        <v>0.16161616161616163</v>
      </c>
      <c r="E3926">
        <f t="shared" si="122"/>
        <v>0</v>
      </c>
      <c r="F3926">
        <f t="shared" si="123"/>
        <v>1</v>
      </c>
      <c r="G3926">
        <v>2</v>
      </c>
      <c r="H3926">
        <v>2</v>
      </c>
      <c r="I3926">
        <f>(training!I3926 - MIN(training!I$3:I$4001)) / (MAX(training!I$3:I$4001) - MIN(training!I$3:I$4001))</f>
        <v>9.2592592592592587E-2</v>
      </c>
      <c r="J3926">
        <v>0</v>
      </c>
      <c r="K3926">
        <v>0</v>
      </c>
      <c r="L3926">
        <v>0</v>
      </c>
      <c r="M3926">
        <v>0</v>
      </c>
      <c r="N3926">
        <v>0</v>
      </c>
      <c r="O3926">
        <v>0</v>
      </c>
      <c r="P3926">
        <f>(training!P3926 - MIN(training!P$3:P$4001)) / (MAX(training!P$3:P$4001) - MIN(training!P$3:P$4001))</f>
        <v>0.15922206319970333</v>
      </c>
      <c r="Q3926">
        <f>(training!Q3926 - MIN(training!Q$3:Q$4001)) / (MAX(training!Q$3:Q$4001) - MIN(training!Q$3:Q$4001))</f>
        <v>0.16711099654483536</v>
      </c>
      <c r="R3926">
        <f>(training!R3926 - MIN(training!R$3:R$4001)) / (MAX(training!R$3:R$4001) - MIN(training!R$3:R$4001))</f>
        <v>0.25169915702955192</v>
      </c>
      <c r="S3926">
        <f>(training!S3926 - MIN(training!S$3:S$4001)) / (MAX(training!S$3:S$4001) - MIN(training!S$3:S$4001))</f>
        <v>0.15132155140273509</v>
      </c>
      <c r="T3926">
        <f>(training!T3926 - MIN(training!T$3:T$4001)) / (MAX(training!T$3:T$4001) - MIN(training!T$3:T$4001))</f>
        <v>0.15786504741990107</v>
      </c>
      <c r="U3926">
        <f>(training!U3926 - MIN(training!U$3:U$4001)) / (MAX(training!U$3:U$4001) - MIN(training!U$3:U$4001))</f>
        <v>0.35098407936265191</v>
      </c>
      <c r="V3926">
        <f>(training!V3926 - MIN(training!V$3:V$4001)) / (MAX(training!V$3:V$4001) - MIN(training!V$3:V$4001))</f>
        <v>1.7043333333333334E-2</v>
      </c>
      <c r="W3926">
        <f>(training!W3926 - MIN(training!W$3:W$4001)) / (MAX(training!W$3:W$4001) - MIN(training!W$3:W$4001))</f>
        <v>1.3104303169824685E-2</v>
      </c>
      <c r="X3926">
        <f>(training!X3926 - MIN(training!X$3:X$4001)) / (MAX(training!X$3:X$4001) - MIN(training!X$3:X$4001))</f>
        <v>4.8837105486362218E-3</v>
      </c>
      <c r="Y3926">
        <f>(training!Y3926 - MIN(training!Y$3:Y$4001)) / (MAX(training!Y$3:Y$4001) - MIN(training!Y$3:Y$4001))</f>
        <v>2.161951219512195E-2</v>
      </c>
      <c r="Z3926">
        <f>(training!Z3926 - MIN(training!Z$3:Z$4001)) / (MAX(training!Z$3:Z$4001) - MIN(training!Z$3:Z$4001))</f>
        <v>1.2475903614457832E-2</v>
      </c>
      <c r="AA3926">
        <f>(training!AA3926 - MIN(training!AA$3:AA$4001)) / (MAX(training!AA$3:AA$4001) - MIN(training!AA$3:AA$4001))</f>
        <v>6.5353171945992366E-3</v>
      </c>
      <c r="AB3926">
        <v>0</v>
      </c>
    </row>
    <row r="3927" spans="1:28" x14ac:dyDescent="0.35">
      <c r="A3927">
        <v>2473</v>
      </c>
      <c r="B3927">
        <v>2</v>
      </c>
      <c r="C3927">
        <v>1</v>
      </c>
      <c r="D3927">
        <f>(training!D3927 - MIN(training!$D$3:$D$4001)) / (MAX(training!$D$3:$D$4001) - MIN(training!$D$3:$D$4001))</f>
        <v>9.0909090909090912E-2</v>
      </c>
      <c r="E3927">
        <f t="shared" si="122"/>
        <v>0</v>
      </c>
      <c r="F3927">
        <f t="shared" si="123"/>
        <v>1</v>
      </c>
      <c r="G3927">
        <v>3</v>
      </c>
      <c r="H3927">
        <v>1</v>
      </c>
      <c r="I3927">
        <f>(training!I3927 - MIN(training!I$3:I$4001)) / (MAX(training!I$3:I$4001) - MIN(training!I$3:I$4001))</f>
        <v>0.31481481481481483</v>
      </c>
      <c r="J3927">
        <v>0</v>
      </c>
      <c r="K3927">
        <v>0</v>
      </c>
      <c r="L3927">
        <v>0</v>
      </c>
      <c r="M3927">
        <v>0</v>
      </c>
      <c r="N3927">
        <v>0</v>
      </c>
      <c r="O3927">
        <v>0</v>
      </c>
      <c r="P3927">
        <f>(training!P3927 - MIN(training!P$3:P$4001)) / (MAX(training!P$3:P$4001) - MIN(training!P$3:P$4001))</f>
        <v>7.8468929826120623E-2</v>
      </c>
      <c r="Q3927">
        <f>(training!Q3927 - MIN(training!Q$3:Q$4001)) / (MAX(training!Q$3:Q$4001) - MIN(training!Q$3:Q$4001))</f>
        <v>8.7867266156736581E-2</v>
      </c>
      <c r="R3927">
        <f>(training!R3927 - MIN(training!R$3:R$4001)) / (MAX(training!R$3:R$4001) - MIN(training!R$3:R$4001))</f>
        <v>0.13614132676511143</v>
      </c>
      <c r="S3927">
        <f>(training!S3927 - MIN(training!S$3:S$4001)) / (MAX(training!S$3:S$4001) - MIN(training!S$3:S$4001))</f>
        <v>8.9983741200503869E-2</v>
      </c>
      <c r="T3927">
        <f>(training!T3927 - MIN(training!T$3:T$4001)) / (MAX(training!T$3:T$4001) - MIN(training!T$3:T$4001))</f>
        <v>0.10239391484721184</v>
      </c>
      <c r="U3927">
        <f>(training!U3927 - MIN(training!U$3:U$4001)) / (MAX(training!U$3:U$4001) - MIN(training!U$3:U$4001))</f>
        <v>0.31657530698926506</v>
      </c>
      <c r="V3927">
        <f>(training!V3927 - MIN(training!V$3:V$4001)) / (MAX(training!V$3:V$4001) - MIN(training!V$3:V$4001))</f>
        <v>8.3333333333333332E-3</v>
      </c>
      <c r="W3927">
        <f>(training!W3927 - MIN(training!W$3:W$4001)) / (MAX(training!W$3:W$4001) - MIN(training!W$3:W$4001))</f>
        <v>8.7091071133083859E-3</v>
      </c>
      <c r="X3927">
        <f>(training!X3927 - MIN(training!X$3:X$4001)) / (MAX(training!X$3:X$4001) - MIN(training!X$3:X$4001))</f>
        <v>2.6784518548279095E-3</v>
      </c>
      <c r="Y3927">
        <f>(training!Y3927 - MIN(training!Y$3:Y$4001)) / (MAX(training!Y$3:Y$4001) - MIN(training!Y$3:Y$4001))</f>
        <v>1.9512195121951219E-2</v>
      </c>
      <c r="Z3927">
        <f>(training!Z3927 - MIN(training!Z$3:Z$4001)) / (MAX(training!Z$3:Z$4001) - MIN(training!Z$3:Z$4001))</f>
        <v>1.2048192771084338E-2</v>
      </c>
      <c r="AA3927">
        <f>(training!AA3927 - MIN(training!AA$3:AA$4001)) / (MAX(training!AA$3:AA$4001) - MIN(training!AA$3:AA$4001))</f>
        <v>7.5662138287690148E-3</v>
      </c>
      <c r="AB3927">
        <v>0</v>
      </c>
    </row>
    <row r="3928" spans="1:28" x14ac:dyDescent="0.35">
      <c r="A3928">
        <v>2474</v>
      </c>
      <c r="B3928">
        <v>2</v>
      </c>
      <c r="C3928">
        <v>1</v>
      </c>
      <c r="D3928">
        <f>(training!D3928 - MIN(training!$D$3:$D$4001)) / (MAX(training!$D$3:$D$4001) - MIN(training!$D$3:$D$4001))</f>
        <v>4.0404040404040407E-2</v>
      </c>
      <c r="E3928">
        <f t="shared" si="122"/>
        <v>0</v>
      </c>
      <c r="F3928">
        <f t="shared" si="123"/>
        <v>1</v>
      </c>
      <c r="G3928">
        <v>3</v>
      </c>
      <c r="H3928">
        <v>1</v>
      </c>
      <c r="I3928">
        <f>(training!I3928 - MIN(training!I$3:I$4001)) / (MAX(training!I$3:I$4001) - MIN(training!I$3:I$4001))</f>
        <v>0.48148148148148145</v>
      </c>
      <c r="J3928">
        <v>0</v>
      </c>
      <c r="K3928">
        <v>0</v>
      </c>
      <c r="L3928">
        <v>0</v>
      </c>
      <c r="M3928">
        <v>0</v>
      </c>
      <c r="N3928">
        <v>0</v>
      </c>
      <c r="O3928">
        <v>0</v>
      </c>
      <c r="P3928">
        <f>(training!P3928 - MIN(training!P$3:P$4001)) / (MAX(training!P$3:P$4001) - MIN(training!P$3:P$4001))</f>
        <v>4.7913110368097971E-2</v>
      </c>
      <c r="Q3928">
        <f>(training!Q3928 - MIN(training!Q$3:Q$4001)) / (MAX(training!Q$3:Q$4001) - MIN(training!Q$3:Q$4001))</f>
        <v>5.6985926524461279E-2</v>
      </c>
      <c r="R3928">
        <f>(training!R3928 - MIN(training!R$3:R$4001)) / (MAX(training!R$3:R$4001) - MIN(training!R$3:R$4001))</f>
        <v>8.1817125751930647E-2</v>
      </c>
      <c r="S3928">
        <f>(training!S3928 - MIN(training!S$3:S$4001)) / (MAX(training!S$3:S$4001) - MIN(training!S$3:S$4001))</f>
        <v>4.8649548967224288E-2</v>
      </c>
      <c r="T3928">
        <f>(training!T3928 - MIN(training!T$3:T$4001)) / (MAX(training!T$3:T$4001) - MIN(training!T$3:T$4001))</f>
        <v>5.7026329504995261E-2</v>
      </c>
      <c r="U3928">
        <f>(training!U3928 - MIN(training!U$3:U$4001)) / (MAX(training!U$3:U$4001) - MIN(training!U$3:U$4001))</f>
        <v>0.28226490028564466</v>
      </c>
      <c r="V3928">
        <f>(training!V3928 - MIN(training!V$3:V$4001)) / (MAX(training!V$3:V$4001) - MIN(training!V$3:V$4001))</f>
        <v>6.2333333333333329E-3</v>
      </c>
      <c r="W3928">
        <f>(training!W3928 - MIN(training!W$3:W$4001)) / (MAX(training!W$3:W$4001) - MIN(training!W$3:W$4001))</f>
        <v>4.9148394476103661E-3</v>
      </c>
      <c r="X3928">
        <f>(training!X3928 - MIN(training!X$3:X$4001)) / (MAX(training!X$3:X$4001) - MIN(training!X$3:X$4001))</f>
        <v>1.234319896433195E-3</v>
      </c>
      <c r="Y3928">
        <f>(training!Y3928 - MIN(training!Y$3:Y$4001)) / (MAX(training!Y$3:Y$4001) - MIN(training!Y$3:Y$4001))</f>
        <v>7.1853658536585362E-3</v>
      </c>
      <c r="Z3928">
        <f>(training!Z3928 - MIN(training!Z$3:Z$4001)) / (MAX(training!Z$3:Z$4001) - MIN(training!Z$3:Z$4001))</f>
        <v>9.0361445783132526E-3</v>
      </c>
      <c r="AA3928">
        <f>(training!AA3928 - MIN(training!AA$3:AA$4001)) / (MAX(training!AA$3:AA$4001) - MIN(training!AA$3:AA$4001))</f>
        <v>4.7421245171809798E-3</v>
      </c>
      <c r="AB3928">
        <v>0</v>
      </c>
    </row>
    <row r="3929" spans="1:28" x14ac:dyDescent="0.35">
      <c r="A3929">
        <v>2475</v>
      </c>
      <c r="B3929">
        <v>2</v>
      </c>
      <c r="C3929">
        <v>1</v>
      </c>
      <c r="D3929">
        <f>(training!D3929 - MIN(training!$D$3:$D$4001)) / (MAX(training!$D$3:$D$4001) - MIN(training!$D$3:$D$4001))</f>
        <v>0.29292929292929293</v>
      </c>
      <c r="E3929">
        <f t="shared" si="122"/>
        <v>0</v>
      </c>
      <c r="F3929">
        <f t="shared" si="123"/>
        <v>1</v>
      </c>
      <c r="G3929">
        <v>2</v>
      </c>
      <c r="H3929">
        <v>2</v>
      </c>
      <c r="I3929">
        <f>(training!I3929 - MIN(training!I$3:I$4001)) / (MAX(training!I$3:I$4001) - MIN(training!I$3:I$4001))</f>
        <v>0.16666666666666666</v>
      </c>
      <c r="J3929">
        <v>-1</v>
      </c>
      <c r="K3929">
        <v>-1</v>
      </c>
      <c r="L3929">
        <v>-1</v>
      </c>
      <c r="M3929">
        <v>-1</v>
      </c>
      <c r="N3929">
        <v>2</v>
      </c>
      <c r="O3929">
        <v>-1</v>
      </c>
      <c r="P3929">
        <f>(training!P3929 - MIN(training!P$3:P$4001)) / (MAX(training!P$3:P$4001) - MIN(training!P$3:P$4001))</f>
        <v>1.6929258134410465E-2</v>
      </c>
      <c r="Q3929">
        <f>(training!Q3929 - MIN(training!Q$3:Q$4001)) / (MAX(training!Q$3:Q$4001) - MIN(training!Q$3:Q$4001))</f>
        <v>2.4492507200325191E-2</v>
      </c>
      <c r="R3929">
        <f>(training!R3929 - MIN(training!R$3:R$4001)) / (MAX(training!R$3:R$4001) - MIN(training!R$3:R$4001))</f>
        <v>2.5741997504928692E-2</v>
      </c>
      <c r="S3929">
        <f>(training!S3929 - MIN(training!S$3:S$4001)) / (MAX(training!S$3:S$4001) - MIN(training!S$3:S$4001))</f>
        <v>1.732543851327949E-2</v>
      </c>
      <c r="T3929">
        <f>(training!T3929 - MIN(training!T$3:T$4001)) / (MAX(training!T$3:T$4001) - MIN(training!T$3:T$4001))</f>
        <v>2.9822941980479453E-2</v>
      </c>
      <c r="U3929">
        <f>(training!U3929 - MIN(training!U$3:U$4001)) / (MAX(training!U$3:U$4001) - MIN(training!U$3:U$4001))</f>
        <v>0.26689987527540465</v>
      </c>
      <c r="V3929">
        <f>(training!V3929 - MIN(training!V$3:V$4001)) / (MAX(training!V$3:V$4001) - MIN(training!V$3:V$4001))</f>
        <v>0</v>
      </c>
      <c r="W3929">
        <f>(training!W3929 - MIN(training!W$3:W$4001)) / (MAX(training!W$3:W$4001) - MIN(training!W$3:W$4001))</f>
        <v>8.4188035428647736E-4</v>
      </c>
      <c r="X3929">
        <f>(training!X3929 - MIN(training!X$3:X$4001)) / (MAX(training!X$3:X$4001) - MIN(training!X$3:X$4001))</f>
        <v>1.3492701218695594E-3</v>
      </c>
      <c r="Y3929">
        <f>(training!Y3929 - MIN(training!Y$3:Y$4001)) / (MAX(training!Y$3:Y$4001) - MIN(training!Y$3:Y$4001))</f>
        <v>0</v>
      </c>
      <c r="Z3929">
        <f>(training!Z3929 - MIN(training!Z$3:Z$4001)) / (MAX(training!Z$3:Z$4001) - MIN(training!Z$3:Z$4001))</f>
        <v>2.3207831325301204E-2</v>
      </c>
      <c r="AA3929">
        <f>(training!AA3929 - MIN(training!AA$3:AA$4001)) / (MAX(training!AA$3:AA$4001) - MIN(training!AA$3:AA$4001))</f>
        <v>7.1841200304161796E-3</v>
      </c>
      <c r="AB3929">
        <v>0</v>
      </c>
    </row>
    <row r="3930" spans="1:28" x14ac:dyDescent="0.35">
      <c r="A3930">
        <v>2476</v>
      </c>
      <c r="B3930">
        <v>2</v>
      </c>
      <c r="C3930">
        <v>1</v>
      </c>
      <c r="D3930">
        <f>(training!D3930 - MIN(training!$D$3:$D$4001)) / (MAX(training!$D$3:$D$4001) - MIN(training!$D$3:$D$4001))</f>
        <v>2.0202020202020204E-2</v>
      </c>
      <c r="E3930">
        <f t="shared" si="122"/>
        <v>0</v>
      </c>
      <c r="F3930">
        <f t="shared" si="123"/>
        <v>1</v>
      </c>
      <c r="G3930">
        <v>3</v>
      </c>
      <c r="H3930">
        <v>2</v>
      </c>
      <c r="I3930">
        <f>(training!I3930 - MIN(training!I$3:I$4001)) / (MAX(training!I$3:I$4001) - MIN(training!I$3:I$4001))</f>
        <v>7.407407407407407E-2</v>
      </c>
      <c r="J3930">
        <v>0</v>
      </c>
      <c r="K3930">
        <v>0</v>
      </c>
      <c r="L3930">
        <v>0</v>
      </c>
      <c r="M3930">
        <v>0</v>
      </c>
      <c r="N3930">
        <v>2</v>
      </c>
      <c r="O3930">
        <v>2</v>
      </c>
      <c r="P3930">
        <f>(training!P3930 - MIN(training!P$3:P$4001)) / (MAX(training!P$3:P$4001) - MIN(training!P$3:P$4001))</f>
        <v>4.2042216903310566E-2</v>
      </c>
      <c r="Q3930">
        <f>(training!Q3930 - MIN(training!Q$3:Q$4001)) / (MAX(training!Q$3:Q$4001) - MIN(training!Q$3:Q$4001))</f>
        <v>5.1398176743817137E-2</v>
      </c>
      <c r="R3930">
        <f>(training!R3930 - MIN(training!R$3:R$4001)) / (MAX(training!R$3:R$4001) - MIN(training!R$3:R$4001))</f>
        <v>7.2599504016189337E-2</v>
      </c>
      <c r="S3930">
        <f>(training!S3930 - MIN(training!S$3:S$4001)) / (MAX(training!S$3:S$4001) - MIN(training!S$3:S$4001))</f>
        <v>4.8687052303918218E-2</v>
      </c>
      <c r="T3930">
        <f>(training!T3930 - MIN(training!T$3:T$4001)) / (MAX(training!T$3:T$4001) - MIN(training!T$3:T$4001))</f>
        <v>5.9517156354852822E-2</v>
      </c>
      <c r="U3930">
        <f>(training!U3930 - MIN(training!U$3:U$4001)) / (MAX(training!U$3:U$4001) - MIN(training!U$3:U$4001))</f>
        <v>0.28430983034227408</v>
      </c>
      <c r="V3930">
        <f>(training!V3930 - MIN(training!V$3:V$4001)) / (MAX(training!V$3:V$4001) - MIN(training!V$3:V$4001))</f>
        <v>5.0000000000000001E-3</v>
      </c>
      <c r="W3930">
        <f>(training!W3930 - MIN(training!W$3:W$4001)) / (MAX(training!W$3:W$4001) - MIN(training!W$3:W$4001))</f>
        <v>4.2006926643190787E-3</v>
      </c>
      <c r="X3930">
        <f>(training!X3930 - MIN(training!X$3:X$4001)) / (MAX(training!X$3:X$4001) - MIN(training!X$3:X$4001))</f>
        <v>3.348064818534887E-3</v>
      </c>
      <c r="Y3930">
        <f>(training!Y3930 - MIN(training!Y$3:Y$4001)) / (MAX(training!Y$3:Y$4001) - MIN(training!Y$3:Y$4001))</f>
        <v>0</v>
      </c>
      <c r="Z3930">
        <f>(training!Z3930 - MIN(training!Z$3:Z$4001)) / (MAX(training!Z$3:Z$4001) - MIN(training!Z$3:Z$4001))</f>
        <v>6.9277108433734936E-3</v>
      </c>
      <c r="AA3930">
        <f>(training!AA3930 - MIN(training!AA$3:AA$4001)) / (MAX(training!AA$3:AA$4001) - MIN(training!AA$3:AA$4001))</f>
        <v>0</v>
      </c>
      <c r="AB3930">
        <v>0</v>
      </c>
    </row>
    <row r="3931" spans="1:28" x14ac:dyDescent="0.35">
      <c r="A3931">
        <v>2477</v>
      </c>
      <c r="B3931">
        <v>1</v>
      </c>
      <c r="C3931">
        <v>1</v>
      </c>
      <c r="D3931">
        <f>(training!D3931 - MIN(training!$D$3:$D$4001)) / (MAX(training!$D$3:$D$4001) - MIN(training!$D$3:$D$4001))</f>
        <v>4.0404040404040407E-2</v>
      </c>
      <c r="E3931">
        <f t="shared" si="122"/>
        <v>1</v>
      </c>
      <c r="F3931">
        <f t="shared" si="123"/>
        <v>0</v>
      </c>
      <c r="G3931">
        <v>3</v>
      </c>
      <c r="H3931">
        <v>1</v>
      </c>
      <c r="I3931">
        <f>(training!I3931 - MIN(training!I$3:I$4001)) / (MAX(training!I$3:I$4001) - MIN(training!I$3:I$4001))</f>
        <v>0.59259259259259256</v>
      </c>
      <c r="J3931">
        <v>0</v>
      </c>
      <c r="K3931">
        <v>0</v>
      </c>
      <c r="L3931">
        <v>0</v>
      </c>
      <c r="M3931">
        <v>0</v>
      </c>
      <c r="N3931">
        <v>0</v>
      </c>
      <c r="O3931">
        <v>0</v>
      </c>
      <c r="P3931">
        <f>(training!P3931 - MIN(training!P$3:P$4001)) / (MAX(training!P$3:P$4001) - MIN(training!P$3:P$4001))</f>
        <v>6.5463475728294196E-2</v>
      </c>
      <c r="Q3931">
        <f>(training!Q3931 - MIN(training!Q$3:Q$4001)) / (MAX(training!Q$3:Q$4001) - MIN(training!Q$3:Q$4001))</f>
        <v>7.4949808404427762E-2</v>
      </c>
      <c r="R3931">
        <f>(training!R3931 - MIN(training!R$3:R$4001)) / (MAX(training!R$3:R$4001) - MIN(training!R$3:R$4001))</f>
        <v>0.11032861873727842</v>
      </c>
      <c r="S3931">
        <f>(training!S3931 - MIN(training!S$3:S$4001)) / (MAX(training!S$3:S$4001) - MIN(training!S$3:S$4001))</f>
        <v>3.8200457540707666E-2</v>
      </c>
      <c r="T3931">
        <f>(training!T3931 - MIN(training!T$3:T$4001)) / (MAX(training!T$3:T$4001) - MIN(training!T$3:T$4001))</f>
        <v>4.9092313392066614E-2</v>
      </c>
      <c r="U3931">
        <f>(training!U3931 - MIN(training!U$3:U$4001)) / (MAX(training!U$3:U$4001) - MIN(training!U$3:U$4001))</f>
        <v>0.27420583170094992</v>
      </c>
      <c r="V3931">
        <f>(training!V3931 - MIN(training!V$3:V$4001)) / (MAX(training!V$3:V$4001) - MIN(training!V$3:V$4001))</f>
        <v>6.6666666666666671E-3</v>
      </c>
      <c r="W3931">
        <f>(training!W3931 - MIN(training!W$3:W$4001)) / (MAX(training!W$3:W$4001) - MIN(training!W$3:W$4001))</f>
        <v>5.8060714088722576E-3</v>
      </c>
      <c r="X3931">
        <f>(training!X3931 - MIN(training!X$3:X$4001)) / (MAX(training!X$3:X$4001) - MIN(training!X$3:X$4001))</f>
        <v>1.1160216061782955E-3</v>
      </c>
      <c r="Y3931">
        <f>(training!Y3931 - MIN(training!Y$3:Y$4001)) / (MAX(training!Y$3:Y$4001) - MIN(training!Y$3:Y$4001))</f>
        <v>3.7219512195121951E-3</v>
      </c>
      <c r="Z3931">
        <f>(training!Z3931 - MIN(training!Z$3:Z$4001)) / (MAX(training!Z$3:Z$4001) - MIN(training!Z$3:Z$4001))</f>
        <v>1.8855421686746988E-3</v>
      </c>
      <c r="AA3931">
        <f>(training!AA3931 - MIN(training!AA$3:AA$4001)) / (MAX(training!AA$3:AA$4001) - MIN(training!AA$3:AA$4001))</f>
        <v>6.8833630307226111E-3</v>
      </c>
      <c r="AB3931">
        <v>0</v>
      </c>
    </row>
    <row r="3932" spans="1:28" x14ac:dyDescent="0.35">
      <c r="A3932">
        <v>2478</v>
      </c>
      <c r="B3932">
        <v>1</v>
      </c>
      <c r="C3932">
        <v>1</v>
      </c>
      <c r="D3932">
        <f>(training!D3932 - MIN(training!$D$3:$D$4001)) / (MAX(training!$D$3:$D$4001) - MIN(training!$D$3:$D$4001))</f>
        <v>0.15151515151515152</v>
      </c>
      <c r="E3932">
        <f t="shared" si="122"/>
        <v>1</v>
      </c>
      <c r="F3932">
        <f t="shared" si="123"/>
        <v>0</v>
      </c>
      <c r="G3932">
        <v>2</v>
      </c>
      <c r="H3932">
        <v>2</v>
      </c>
      <c r="I3932">
        <f>(training!I3932 - MIN(training!I$3:I$4001)) / (MAX(training!I$3:I$4001) - MIN(training!I$3:I$4001))</f>
        <v>0.29629629629629628</v>
      </c>
      <c r="J3932">
        <v>-1</v>
      </c>
      <c r="K3932">
        <v>-1</v>
      </c>
      <c r="L3932">
        <v>0</v>
      </c>
      <c r="M3932">
        <v>0</v>
      </c>
      <c r="N3932">
        <v>0</v>
      </c>
      <c r="O3932">
        <v>0</v>
      </c>
      <c r="P3932">
        <f>(training!P3932 - MIN(training!P$3:P$4001)) / (MAX(training!P$3:P$4001) - MIN(training!P$3:P$4001))</f>
        <v>1.785274650959192E-2</v>
      </c>
      <c r="Q3932">
        <f>(training!Q3932 - MIN(training!Q$3:Q$4001)) / (MAX(training!Q$3:Q$4001) - MIN(training!Q$3:Q$4001))</f>
        <v>7.6171261159884401E-2</v>
      </c>
      <c r="R3932">
        <f>(training!R3932 - MIN(training!R$3:R$4001)) / (MAX(training!R$3:R$4001) - MIN(training!R$3:R$4001))</f>
        <v>6.9574103786211788E-2</v>
      </c>
      <c r="S3932">
        <f>(training!S3932 - MIN(training!S$3:S$4001)) / (MAX(training!S$3:S$4001) - MIN(training!S$3:S$4001))</f>
        <v>4.9237468921867311E-2</v>
      </c>
      <c r="T3932">
        <f>(training!T3932 - MIN(training!T$3:T$4001)) / (MAX(training!T$3:T$4001) - MIN(training!T$3:T$4001))</f>
        <v>6.6780323723765203E-2</v>
      </c>
      <c r="U3932">
        <f>(training!U3932 - MIN(training!U$3:U$4001)) / (MAX(training!U$3:U$4001) - MIN(training!U$3:U$4001))</f>
        <v>0.29032704279751964</v>
      </c>
      <c r="V3932">
        <f>(training!V3932 - MIN(training!V$3:V$4001)) / (MAX(training!V$3:V$4001) - MIN(training!V$3:V$4001))</f>
        <v>0.17388333333333333</v>
      </c>
      <c r="W3932">
        <f>(training!W3932 - MIN(training!W$3:W$4001)) / (MAX(training!W$3:W$4001) - MIN(training!W$3:W$4001))</f>
        <v>1.4515178522180644E-2</v>
      </c>
      <c r="X3932">
        <f>(training!X3932 - MIN(training!X$3:X$4001)) / (MAX(training!X$3:X$4001) - MIN(training!X$3:X$4001))</f>
        <v>7.8121512432480691E-3</v>
      </c>
      <c r="Y3932">
        <f>(training!Y3932 - MIN(training!Y$3:Y$4001)) / (MAX(training!Y$3:Y$4001) - MIN(training!Y$3:Y$4001))</f>
        <v>3.9024390243902439E-2</v>
      </c>
      <c r="Z3932">
        <f>(training!Z3932 - MIN(training!Z$3:Z$4001)) / (MAX(training!Z$3:Z$4001) - MIN(training!Z$3:Z$4001))</f>
        <v>1.5060240963855422E-2</v>
      </c>
      <c r="AA3932">
        <f>(training!AA3932 - MIN(training!AA$3:AA$4001)) / (MAX(training!AA$3:AA$4001) - MIN(training!AA$3:AA$4001))</f>
        <v>2.2698641486307044E-3</v>
      </c>
      <c r="AB3932">
        <v>0</v>
      </c>
    </row>
    <row r="3933" spans="1:28" x14ac:dyDescent="0.35">
      <c r="A3933">
        <v>2479</v>
      </c>
      <c r="B3933">
        <v>1</v>
      </c>
      <c r="C3933">
        <v>1</v>
      </c>
      <c r="D3933">
        <f>(training!D3933 - MIN(training!$D$3:$D$4001)) / (MAX(training!$D$3:$D$4001) - MIN(training!$D$3:$D$4001))</f>
        <v>7.0707070707070704E-2</v>
      </c>
      <c r="E3933">
        <f t="shared" si="122"/>
        <v>1</v>
      </c>
      <c r="F3933">
        <f t="shared" si="123"/>
        <v>0</v>
      </c>
      <c r="G3933">
        <v>2</v>
      </c>
      <c r="H3933">
        <v>2</v>
      </c>
      <c r="I3933">
        <f>(training!I3933 - MIN(training!I$3:I$4001)) / (MAX(training!I$3:I$4001) - MIN(training!I$3:I$4001))</f>
        <v>0.1111111111111111</v>
      </c>
      <c r="J3933">
        <v>0</v>
      </c>
      <c r="K3933">
        <v>0</v>
      </c>
      <c r="L3933">
        <v>0</v>
      </c>
      <c r="M3933">
        <v>0</v>
      </c>
      <c r="N3933">
        <v>2</v>
      </c>
      <c r="O3933">
        <v>0</v>
      </c>
      <c r="P3933">
        <f>(training!P3933 - MIN(training!P$3:P$4001)) / (MAX(training!P$3:P$4001) - MIN(training!P$3:P$4001))</f>
        <v>6.1606072957624755E-2</v>
      </c>
      <c r="Q3933">
        <f>(training!Q3933 - MIN(training!Q$3:Q$4001)) / (MAX(training!Q$3:Q$4001) - MIN(training!Q$3:Q$4001))</f>
        <v>7.1274544309884155E-2</v>
      </c>
      <c r="R3933">
        <f>(training!R3933 - MIN(training!R$3:R$4001)) / (MAX(training!R$3:R$4001) - MIN(training!R$3:R$4001))</f>
        <v>0.10418353758011754</v>
      </c>
      <c r="S3933">
        <f>(training!S3933 - MIN(training!S$3:S$4001)) / (MAX(training!S$3:S$4001) - MIN(training!S$3:S$4001))</f>
        <v>7.0782032813213533E-2</v>
      </c>
      <c r="T3933">
        <f>(training!T3933 - MIN(training!T$3:T$4001)) / (MAX(training!T$3:T$4001) - MIN(training!T$3:T$4001))</f>
        <v>8.0171134456507864E-2</v>
      </c>
      <c r="U3933">
        <f>(training!U3933 - MIN(training!U$3:U$4001)) / (MAX(training!U$3:U$4001) - MIN(training!U$3:U$4001))</f>
        <v>0.29872731729921687</v>
      </c>
      <c r="V3933">
        <f>(training!V3933 - MIN(training!V$3:V$4001)) / (MAX(training!V$3:V$4001) - MIN(training!V$3:V$4001))</f>
        <v>1.6709999999999999E-2</v>
      </c>
      <c r="W3933">
        <f>(training!W3933 - MIN(training!W$3:W$4001)) / (MAX(training!W$3:W$4001) - MIN(training!W$3:W$4001))</f>
        <v>1.4515178522180644E-2</v>
      </c>
      <c r="X3933">
        <f>(training!X3933 - MIN(training!X$3:X$4001)) / (MAX(training!X$3:X$4001) - MIN(training!X$3:X$4001))</f>
        <v>4.4640864247131821E-3</v>
      </c>
      <c r="Y3933">
        <f>(training!Y3933 - MIN(training!Y$3:Y$4001)) / (MAX(training!Y$3:Y$4001) - MIN(training!Y$3:Y$4001))</f>
        <v>0</v>
      </c>
      <c r="Z3933">
        <f>(training!Z3933 - MIN(training!Z$3:Z$4001)) / (MAX(training!Z$3:Z$4001) - MIN(training!Z$3:Z$4001))</f>
        <v>6.0301204819277112E-3</v>
      </c>
      <c r="AA3933">
        <f>(training!AA3933 - MIN(training!AA$3:AA$4001)) / (MAX(training!AA$3:AA$4001) - MIN(training!AA$3:AA$4001))</f>
        <v>3.2005084495692932E-3</v>
      </c>
      <c r="AB3933">
        <v>0</v>
      </c>
    </row>
    <row r="3934" spans="1:28" x14ac:dyDescent="0.35">
      <c r="A3934">
        <v>2480</v>
      </c>
      <c r="B3934">
        <v>2</v>
      </c>
      <c r="C3934">
        <v>1</v>
      </c>
      <c r="D3934">
        <f>(training!D3934 - MIN(training!$D$3:$D$4001)) / (MAX(training!$D$3:$D$4001) - MIN(training!$D$3:$D$4001))</f>
        <v>0.13131313131313133</v>
      </c>
      <c r="E3934">
        <f t="shared" si="122"/>
        <v>0</v>
      </c>
      <c r="F3934">
        <f t="shared" si="123"/>
        <v>1</v>
      </c>
      <c r="G3934">
        <v>2</v>
      </c>
      <c r="H3934">
        <v>1</v>
      </c>
      <c r="I3934">
        <f>(training!I3934 - MIN(training!I$3:I$4001)) / (MAX(training!I$3:I$4001) - MIN(training!I$3:I$4001))</f>
        <v>0.12962962962962962</v>
      </c>
      <c r="J3934">
        <v>0</v>
      </c>
      <c r="K3934">
        <v>0</v>
      </c>
      <c r="L3934">
        <v>0</v>
      </c>
      <c r="M3934">
        <v>0</v>
      </c>
      <c r="N3934">
        <v>0</v>
      </c>
      <c r="O3934">
        <v>0</v>
      </c>
      <c r="P3934">
        <f>(training!P3934 - MIN(training!P$3:P$4001)) / (MAX(training!P$3:P$4001) - MIN(training!P$3:P$4001))</f>
        <v>0.14961328924289277</v>
      </c>
      <c r="Q3934">
        <f>(training!Q3934 - MIN(training!Q$3:Q$4001)) / (MAX(training!Q$3:Q$4001) - MIN(training!Q$3:Q$4001))</f>
        <v>0.15810476535119244</v>
      </c>
      <c r="R3934">
        <f>(training!R3934 - MIN(training!R$3:R$4001)) / (MAX(training!R$3:R$4001) - MIN(training!R$3:R$4001))</f>
        <v>0.20447126206498298</v>
      </c>
      <c r="S3934">
        <f>(training!S3934 - MIN(training!S$3:S$4001)) / (MAX(training!S$3:S$4001) - MIN(training!S$3:S$4001))</f>
        <v>0.13393323964852755</v>
      </c>
      <c r="T3934">
        <f>(training!T3934 - MIN(training!T$3:T$4001)) / (MAX(training!T$3:T$4001) - MIN(training!T$3:T$4001))</f>
        <v>0.13884999152281619</v>
      </c>
      <c r="U3934">
        <f>(training!U3934 - MIN(training!U$3:U$4001)) / (MAX(training!U$3:U$4001) - MIN(training!U$3:U$4001))</f>
        <v>0.34311866819030989</v>
      </c>
      <c r="V3934">
        <f>(training!V3934 - MIN(training!V$3:V$4001)) / (MAX(training!V$3:V$4001) - MIN(training!V$3:V$4001))</f>
        <v>0.02</v>
      </c>
      <c r="W3934">
        <f>(training!W3934 - MIN(training!W$3:W$4001)) / (MAX(training!W$3:W$4001) - MIN(training!W$3:W$4001))</f>
        <v>1.1612142817744515E-2</v>
      </c>
      <c r="X3934">
        <f>(training!X3934 - MIN(training!X$3:X$4001)) / (MAX(training!X$3:X$4001) - MIN(training!X$3:X$4001))</f>
        <v>4.4640864247131821E-3</v>
      </c>
      <c r="Y3934">
        <f>(training!Y3934 - MIN(training!Y$3:Y$4001)) / (MAX(training!Y$3:Y$4001) - MIN(training!Y$3:Y$4001))</f>
        <v>1.9512195121951219E-2</v>
      </c>
      <c r="Z3934">
        <f>(training!Z3934 - MIN(training!Z$3:Z$4001)) / (MAX(training!Z$3:Z$4001) - MIN(training!Z$3:Z$4001))</f>
        <v>1.2951807228915663E-2</v>
      </c>
      <c r="AA3934">
        <f>(training!AA3934 - MIN(training!AA$3:AA$4001)) / (MAX(training!AA$3:AA$4001) - MIN(training!AA$3:AA$4001))</f>
        <v>6.8095924458921138E-3</v>
      </c>
      <c r="AB3934">
        <v>0</v>
      </c>
    </row>
    <row r="3935" spans="1:28" x14ac:dyDescent="0.35">
      <c r="A3935">
        <v>2482</v>
      </c>
      <c r="B3935">
        <v>1</v>
      </c>
      <c r="C3935">
        <v>1</v>
      </c>
      <c r="D3935">
        <f>(training!D3935 - MIN(training!$D$3:$D$4001)) / (MAX(training!$D$3:$D$4001) - MIN(training!$D$3:$D$4001))</f>
        <v>4.0404040404040407E-2</v>
      </c>
      <c r="E3935">
        <f t="shared" si="122"/>
        <v>1</v>
      </c>
      <c r="F3935">
        <f t="shared" si="123"/>
        <v>0</v>
      </c>
      <c r="G3935">
        <v>3</v>
      </c>
      <c r="H3935">
        <v>1</v>
      </c>
      <c r="I3935">
        <f>(training!I3935 - MIN(training!I$3:I$4001)) / (MAX(training!I$3:I$4001) - MIN(training!I$3:I$4001))</f>
        <v>0.55555555555555558</v>
      </c>
      <c r="J3935">
        <v>-1</v>
      </c>
      <c r="K3935">
        <v>-1</v>
      </c>
      <c r="L3935">
        <v>-1</v>
      </c>
      <c r="M3935">
        <v>-1</v>
      </c>
      <c r="N3935">
        <v>-1</v>
      </c>
      <c r="O3935">
        <v>0</v>
      </c>
      <c r="P3935">
        <f>(training!P3935 - MIN(training!P$3:P$4001)) / (MAX(training!P$3:P$4001) - MIN(training!P$3:P$4001))</f>
        <v>3.2525383160843274E-2</v>
      </c>
      <c r="Q3935">
        <f>(training!Q3935 - MIN(training!Q$3:Q$4001)) / (MAX(training!Q$3:Q$4001) - MIN(training!Q$3:Q$4001))</f>
        <v>3.2227713692267269E-2</v>
      </c>
      <c r="R3935">
        <f>(training!R3935 - MIN(training!R$3:R$4001)) / (MAX(training!R$3:R$4001) - MIN(training!R$3:R$4001))</f>
        <v>6.2652890460982102E-2</v>
      </c>
      <c r="S3935">
        <f>(training!S3935 - MIN(training!S$3:S$4001)) / (MAX(training!S$3:S$4001) - MIN(training!S$3:S$4001))</f>
        <v>2.2044240700827059E-2</v>
      </c>
      <c r="T3935">
        <f>(training!T3935 - MIN(training!T$3:T$4001)) / (MAX(training!T$3:T$4001) - MIN(training!T$3:T$4001))</f>
        <v>3.6510498102576019E-2</v>
      </c>
      <c r="U3935">
        <f>(training!U3935 - MIN(training!U$3:U$4001)) / (MAX(training!U$3:U$4001) - MIN(training!U$3:U$4001))</f>
        <v>0.26644800797991497</v>
      </c>
      <c r="V3935">
        <f>(training!V3935 - MIN(training!V$3:V$4001)) / (MAX(training!V$3:V$4001) - MIN(training!V$3:V$4001))</f>
        <v>2.7793333333333333E-2</v>
      </c>
      <c r="W3935">
        <f>(training!W3935 - MIN(training!W$3:W$4001)) / (MAX(training!W$3:W$4001) - MIN(training!W$3:W$4001))</f>
        <v>6.454028978102401E-2</v>
      </c>
      <c r="X3935">
        <f>(training!X3935 - MIN(training!X$3:X$4001)) / (MAX(training!X$3:X$4001) - MIN(training!X$3:X$4001))</f>
        <v>5.563367706798804E-3</v>
      </c>
      <c r="Y3935">
        <f>(training!Y3935 - MIN(training!Y$3:Y$4001)) / (MAX(training!Y$3:Y$4001) - MIN(training!Y$3:Y$4001))</f>
        <v>3.1956097560975609E-2</v>
      </c>
      <c r="Z3935">
        <f>(training!Z3935 - MIN(training!Z$3:Z$4001)) / (MAX(training!Z$3:Z$4001) - MIN(training!Z$3:Z$4001))</f>
        <v>1.5060240963855422E-2</v>
      </c>
      <c r="AA3935">
        <f>(training!AA3935 - MIN(training!AA$3:AA$4001)) / (MAX(training!AA$3:AA$4001) - MIN(training!AA$3:AA$4001))</f>
        <v>9.4577672859612692E-3</v>
      </c>
      <c r="AB3935">
        <v>0</v>
      </c>
    </row>
    <row r="3936" spans="1:28" x14ac:dyDescent="0.35">
      <c r="A3936">
        <v>2485</v>
      </c>
      <c r="B3936">
        <v>2</v>
      </c>
      <c r="C3936">
        <v>1</v>
      </c>
      <c r="D3936">
        <f>(training!D3936 - MIN(training!$D$3:$D$4001)) / (MAX(training!$D$3:$D$4001) - MIN(training!$D$3:$D$4001))</f>
        <v>7.0707070707070704E-2</v>
      </c>
      <c r="E3936">
        <f t="shared" si="122"/>
        <v>0</v>
      </c>
      <c r="F3936">
        <f t="shared" si="123"/>
        <v>1</v>
      </c>
      <c r="G3936">
        <v>2</v>
      </c>
      <c r="H3936">
        <v>2</v>
      </c>
      <c r="I3936">
        <f>(training!I3936 - MIN(training!I$3:I$4001)) / (MAX(training!I$3:I$4001) - MIN(training!I$3:I$4001))</f>
        <v>0.1111111111111111</v>
      </c>
      <c r="J3936">
        <v>1</v>
      </c>
      <c r="K3936">
        <v>2</v>
      </c>
      <c r="L3936">
        <v>2</v>
      </c>
      <c r="M3936">
        <v>0</v>
      </c>
      <c r="N3936">
        <v>0</v>
      </c>
      <c r="O3936">
        <v>0</v>
      </c>
      <c r="P3936">
        <f>(training!P3936 - MIN(training!P$3:P$4001)) / (MAX(training!P$3:P$4001) - MIN(training!P$3:P$4001))</f>
        <v>9.8091014682852237E-2</v>
      </c>
      <c r="Q3936">
        <f>(training!Q3936 - MIN(training!Q$3:Q$4001)) / (MAX(training!Q$3:Q$4001) - MIN(training!Q$3:Q$4001))</f>
        <v>0.10724295706573736</v>
      </c>
      <c r="R3936">
        <f>(training!R3936 - MIN(training!R$3:R$4001)) / (MAX(training!R$3:R$4001) - MIN(training!R$3:R$4001))</f>
        <v>0.16241870394345853</v>
      </c>
      <c r="S3936">
        <f>(training!S3936 - MIN(training!S$3:S$4001)) / (MAX(training!S$3:S$4001) - MIN(training!S$3:S$4001))</f>
        <v>0.10736102256156614</v>
      </c>
      <c r="T3936">
        <f>(training!T3936 - MIN(training!T$3:T$4001)) / (MAX(training!T$3:T$4001) - MIN(training!T$3:T$4001))</f>
        <v>0.11763610066289484</v>
      </c>
      <c r="U3936">
        <f>(training!U3936 - MIN(training!U$3:U$4001)) / (MAX(training!U$3:U$4001) - MIN(training!U$3:U$4001))</f>
        <v>0.32131222877395643</v>
      </c>
      <c r="V3936">
        <f>(training!V3936 - MIN(training!V$3:V$4001)) / (MAX(training!V$3:V$4001) - MIN(training!V$3:V$4001))</f>
        <v>1.2386666666666667E-2</v>
      </c>
      <c r="W3936">
        <f>(training!W3936 - MIN(training!W$3:W$4001)) / (MAX(training!W$3:W$4001) - MIN(training!W$3:W$4001))</f>
        <v>0</v>
      </c>
      <c r="X3936">
        <f>(training!X3936 - MIN(training!X$3:X$4001)) / (MAX(training!X$3:X$4001) - MIN(training!X$3:X$4001))</f>
        <v>3.3357885808669254E-3</v>
      </c>
      <c r="Y3936">
        <f>(training!Y3936 - MIN(training!Y$3:Y$4001)) / (MAX(training!Y$3:Y$4001) - MIN(training!Y$3:Y$4001))</f>
        <v>1.5146341463414634E-2</v>
      </c>
      <c r="Z3936">
        <f>(training!Z3936 - MIN(training!Z$3:Z$4001)) / (MAX(training!Z$3:Z$4001) - MIN(training!Z$3:Z$4001))</f>
        <v>8.9548192771084344E-3</v>
      </c>
      <c r="AA3936">
        <f>(training!AA3936 - MIN(training!AA$3:AA$4001)) / (MAX(training!AA$3:AA$4001) - MIN(training!AA$3:AA$4001))</f>
        <v>5.3530962838540782E-3</v>
      </c>
      <c r="AB3936">
        <v>0</v>
      </c>
    </row>
    <row r="3937" spans="1:28" x14ac:dyDescent="0.35">
      <c r="A3937">
        <v>2486</v>
      </c>
      <c r="B3937">
        <v>2</v>
      </c>
      <c r="C3937">
        <v>1</v>
      </c>
      <c r="D3937">
        <f>(training!D3937 - MIN(training!$D$3:$D$4001)) / (MAX(training!$D$3:$D$4001) - MIN(training!$D$3:$D$4001))</f>
        <v>0.20202020202020202</v>
      </c>
      <c r="E3937">
        <f t="shared" si="122"/>
        <v>0</v>
      </c>
      <c r="F3937">
        <f t="shared" si="123"/>
        <v>1</v>
      </c>
      <c r="G3937">
        <v>1</v>
      </c>
      <c r="H3937">
        <v>2</v>
      </c>
      <c r="I3937">
        <f>(training!I3937 - MIN(training!I$3:I$4001)) / (MAX(training!I$3:I$4001) - MIN(training!I$3:I$4001))</f>
        <v>0.33333333333333331</v>
      </c>
      <c r="J3937">
        <v>-1</v>
      </c>
      <c r="K3937">
        <v>-1</v>
      </c>
      <c r="L3937">
        <v>-1</v>
      </c>
      <c r="M3937">
        <v>-1</v>
      </c>
      <c r="N3937">
        <v>-2</v>
      </c>
      <c r="O3937">
        <v>-2</v>
      </c>
      <c r="P3937">
        <f>(training!P3937 - MIN(training!P$3:P$4001)) / (MAX(training!P$3:P$4001) - MIN(training!P$3:P$4001))</f>
        <v>2.082548010669151E-2</v>
      </c>
      <c r="Q3937">
        <f>(training!Q3937 - MIN(training!Q$3:Q$4001)) / (MAX(training!Q$3:Q$4001) - MIN(training!Q$3:Q$4001))</f>
        <v>2.4492507200325191E-2</v>
      </c>
      <c r="R3937">
        <f>(training!R3937 - MIN(training!R$3:R$4001)) / (MAX(training!R$3:R$4001) - MIN(training!R$3:R$4001))</f>
        <v>3.01024797506949E-2</v>
      </c>
      <c r="S3937">
        <f>(training!S3937 - MIN(training!S$3:S$4001)) / (MAX(training!S$3:S$4001) - MIN(training!S$3:S$4001))</f>
        <v>1.6545589717908725E-2</v>
      </c>
      <c r="T3937">
        <f>(training!T3937 - MIN(training!T$3:T$4001)) / (MAX(training!T$3:T$4001) - MIN(training!T$3:T$4001))</f>
        <v>2.9654444870047911E-2</v>
      </c>
      <c r="U3937">
        <f>(training!U3937 - MIN(training!U$3:U$4001)) / (MAX(training!U$3:U$4001) - MIN(training!U$3:U$4001))</f>
        <v>0.26097872304454045</v>
      </c>
      <c r="V3937">
        <f>(training!V3937 - MIN(training!V$3:V$4001)) / (MAX(training!V$3:V$4001) - MIN(training!V$3:V$4001))</f>
        <v>0</v>
      </c>
      <c r="W3937">
        <f>(training!W3937 - MIN(training!W$3:W$4001)) / (MAX(training!W$3:W$4001) - MIN(training!W$3:W$4001))</f>
        <v>8.3607428287760504E-3</v>
      </c>
      <c r="X3937">
        <f>(training!X3937 - MIN(training!X$3:X$4001)) / (MAX(training!X$3:X$4001) - MIN(training!X$3:X$4001))</f>
        <v>0</v>
      </c>
      <c r="Y3937">
        <f>(training!Y3937 - MIN(training!Y$3:Y$4001)) / (MAX(training!Y$3:Y$4001) - MIN(training!Y$3:Y$4001))</f>
        <v>0</v>
      </c>
      <c r="Z3937">
        <f>(training!Z3937 - MIN(training!Z$3:Z$4001)) / (MAX(training!Z$3:Z$4001) - MIN(training!Z$3:Z$4001))</f>
        <v>0</v>
      </c>
      <c r="AA3937">
        <f>(training!AA3937 - MIN(training!AA$3:AA$4001)) / (MAX(training!AA$3:AA$4001) - MIN(training!AA$3:AA$4001))</f>
        <v>0</v>
      </c>
      <c r="AB3937">
        <v>0</v>
      </c>
    </row>
    <row r="3938" spans="1:28" x14ac:dyDescent="0.35">
      <c r="A3938">
        <v>2487</v>
      </c>
      <c r="B3938">
        <v>1</v>
      </c>
      <c r="C3938">
        <v>1</v>
      </c>
      <c r="D3938">
        <f>(training!D3938 - MIN(training!$D$3:$D$4001)) / (MAX(training!$D$3:$D$4001) - MIN(training!$D$3:$D$4001))</f>
        <v>0.25252525252525254</v>
      </c>
      <c r="E3938">
        <f t="shared" si="122"/>
        <v>1</v>
      </c>
      <c r="F3938">
        <f t="shared" si="123"/>
        <v>0</v>
      </c>
      <c r="G3938">
        <v>2</v>
      </c>
      <c r="H3938">
        <v>1</v>
      </c>
      <c r="I3938">
        <f>(training!I3938 - MIN(training!I$3:I$4001)) / (MAX(training!I$3:I$4001) - MIN(training!I$3:I$4001))</f>
        <v>0.12962962962962962</v>
      </c>
      <c r="J3938">
        <v>0</v>
      </c>
      <c r="K3938">
        <v>0</v>
      </c>
      <c r="L3938">
        <v>0</v>
      </c>
      <c r="M3938">
        <v>-1</v>
      </c>
      <c r="N3938">
        <v>-1</v>
      </c>
      <c r="O3938">
        <v>-1</v>
      </c>
      <c r="P3938">
        <f>(training!P3938 - MIN(training!P$3:P$4001)) / (MAX(training!P$3:P$4001) - MIN(training!P$3:P$4001))</f>
        <v>4.156617090459977E-2</v>
      </c>
      <c r="Q3938">
        <f>(training!Q3938 - MIN(training!Q$3:Q$4001)) / (MAX(training!Q$3:Q$4001) - MIN(training!Q$3:Q$4001))</f>
        <v>3.381996460563038E-2</v>
      </c>
      <c r="R3938">
        <f>(training!R3938 - MIN(training!R$3:R$4001)) / (MAX(training!R$3:R$4001) - MIN(training!R$3:R$4001))</f>
        <v>3.3809731451535513E-2</v>
      </c>
      <c r="S3938">
        <f>(training!S3938 - MIN(training!S$3:S$4001)) / (MAX(training!S$3:S$4001) - MIN(training!S$3:S$4001))</f>
        <v>2.5074289697833409E-2</v>
      </c>
      <c r="T3938">
        <f>(training!T3938 - MIN(training!T$3:T$4001)) / (MAX(training!T$3:T$4001) - MIN(training!T$3:T$4001))</f>
        <v>3.1097659250700675E-2</v>
      </c>
      <c r="U3938">
        <f>(training!U3938 - MIN(training!U$3:U$4001)) / (MAX(training!U$3:U$4001) - MIN(training!U$3:U$4001))</f>
        <v>0.26097257519018002</v>
      </c>
      <c r="V3938">
        <f>(training!V3938 - MIN(training!V$3:V$4001)) / (MAX(training!V$3:V$4001) - MIN(training!V$3:V$4001))</f>
        <v>1.6766666666666666E-2</v>
      </c>
      <c r="W3938">
        <f>(training!W3938 - MIN(training!W$3:W$4001)) / (MAX(training!W$3:W$4001) - MIN(training!W$3:W$4001))</f>
        <v>5.8786473014831612E-3</v>
      </c>
      <c r="X3938">
        <f>(training!X3938 - MIN(training!X$3:X$4001)) / (MAX(training!X$3:X$4001) - MIN(training!X$3:X$4001))</f>
        <v>8.6714878800053571E-3</v>
      </c>
      <c r="Y3938">
        <f>(training!Y3938 - MIN(training!Y$3:Y$4001)) / (MAX(training!Y$3:Y$4001) - MIN(training!Y$3:Y$4001))</f>
        <v>6.7560975609756097E-3</v>
      </c>
      <c r="Z3938">
        <f>(training!Z3938 - MIN(training!Z$3:Z$4001)) / (MAX(training!Z$3:Z$4001) - MIN(training!Z$3:Z$4001))</f>
        <v>0</v>
      </c>
      <c r="AA3938">
        <f>(training!AA3938 - MIN(training!AA$3:AA$4001)) / (MAX(training!AA$3:AA$4001) - MIN(training!AA$3:AA$4001))</f>
        <v>3.3575073865162505E-3</v>
      </c>
      <c r="AB3938">
        <v>0</v>
      </c>
    </row>
    <row r="3939" spans="1:28" x14ac:dyDescent="0.35">
      <c r="A3939">
        <v>2490</v>
      </c>
      <c r="B3939">
        <v>1</v>
      </c>
      <c r="C3939">
        <v>1</v>
      </c>
      <c r="D3939">
        <f>(training!D3939 - MIN(training!$D$3:$D$4001)) / (MAX(training!$D$3:$D$4001) - MIN(training!$D$3:$D$4001))</f>
        <v>0</v>
      </c>
      <c r="E3939">
        <f t="shared" si="122"/>
        <v>1</v>
      </c>
      <c r="F3939">
        <f t="shared" si="123"/>
        <v>0</v>
      </c>
      <c r="G3939">
        <v>2</v>
      </c>
      <c r="H3939">
        <v>2</v>
      </c>
      <c r="I3939">
        <f>(training!I3939 - MIN(training!I$3:I$4001)) / (MAX(training!I$3:I$4001) - MIN(training!I$3:I$4001))</f>
        <v>3.7037037037037035E-2</v>
      </c>
      <c r="J3939">
        <v>0</v>
      </c>
      <c r="K3939">
        <v>0</v>
      </c>
      <c r="L3939">
        <v>0</v>
      </c>
      <c r="M3939">
        <v>0</v>
      </c>
      <c r="N3939">
        <v>2</v>
      </c>
      <c r="O3939">
        <v>2</v>
      </c>
      <c r="P3939">
        <f>(training!P3939 - MIN(training!P$3:P$4001)) / (MAX(training!P$3:P$4001) - MIN(training!P$3:P$4001))</f>
        <v>2.0679397321679401E-2</v>
      </c>
      <c r="Q3939">
        <f>(training!Q3939 - MIN(training!Q$3:Q$4001)) / (MAX(training!Q$3:Q$4001) - MIN(training!Q$3:Q$4001))</f>
        <v>3.1156959653392952E-2</v>
      </c>
      <c r="R3939">
        <f>(training!R3939 - MIN(training!R$3:R$4001)) / (MAX(training!R$3:R$4001) - MIN(training!R$3:R$4001))</f>
        <v>3.9235922292502494E-2</v>
      </c>
      <c r="S3939">
        <f>(training!S3939 - MIN(training!S$3:S$4001)) / (MAX(training!S$3:S$4001) - MIN(training!S$3:S$4001))</f>
        <v>2.6919674471037498E-2</v>
      </c>
      <c r="T3939">
        <f>(training!T3939 - MIN(training!T$3:T$4001)) / (MAX(training!T$3:T$4001) - MIN(training!T$3:T$4001))</f>
        <v>3.9178194590091531E-2</v>
      </c>
      <c r="U3939">
        <f>(training!U3939 - MIN(training!U$3:U$4001)) / (MAX(training!U$3:U$4001) - MIN(training!U$3:U$4001))</f>
        <v>0.27127023124385696</v>
      </c>
      <c r="V3939">
        <f>(training!V3939 - MIN(training!V$3:V$4001)) / (MAX(training!V$3:V$4001) - MIN(training!V$3:V$4001))</f>
        <v>3.7233333333333333E-3</v>
      </c>
      <c r="W3939">
        <f>(training!W3939 - MIN(training!W$3:W$4001)) / (MAX(training!W$3:W$4001) - MIN(training!W$3:W$4001))</f>
        <v>4.9351606975414188E-3</v>
      </c>
      <c r="X3939">
        <f>(training!X3939 - MIN(training!X$3:X$4001)) / (MAX(training!X$3:X$4001) - MIN(training!X$3:X$4001))</f>
        <v>1.3727065755993037E-3</v>
      </c>
      <c r="Y3939">
        <f>(training!Y3939 - MIN(training!Y$3:Y$4001)) / (MAX(training!Y$3:Y$4001) - MIN(training!Y$3:Y$4001))</f>
        <v>0</v>
      </c>
      <c r="Z3939">
        <f>(training!Z3939 - MIN(training!Z$3:Z$4001)) / (MAX(training!Z$3:Z$4001) - MIN(training!Z$3:Z$4001))</f>
        <v>2.2921686746987953E-3</v>
      </c>
      <c r="AA3939">
        <f>(training!AA3939 - MIN(training!AA$3:AA$4001)) / (MAX(training!AA$3:AA$4001) - MIN(training!AA$3:AA$4001))</f>
        <v>0</v>
      </c>
      <c r="AB3939">
        <v>0</v>
      </c>
    </row>
    <row r="3940" spans="1:28" x14ac:dyDescent="0.35">
      <c r="A3940">
        <v>2491</v>
      </c>
      <c r="B3940">
        <v>1</v>
      </c>
      <c r="C3940">
        <v>1</v>
      </c>
      <c r="D3940">
        <f>(training!D3940 - MIN(training!$D$3:$D$4001)) / (MAX(training!$D$3:$D$4001) - MIN(training!$D$3:$D$4001))</f>
        <v>0.19191919191919191</v>
      </c>
      <c r="E3940">
        <f t="shared" si="122"/>
        <v>1</v>
      </c>
      <c r="F3940">
        <f t="shared" si="123"/>
        <v>0</v>
      </c>
      <c r="G3940">
        <v>1</v>
      </c>
      <c r="H3940">
        <v>2</v>
      </c>
      <c r="I3940">
        <f>(training!I3940 - MIN(training!I$3:I$4001)) / (MAX(training!I$3:I$4001) - MIN(training!I$3:I$4001))</f>
        <v>0.16666666666666666</v>
      </c>
      <c r="J3940">
        <v>0</v>
      </c>
      <c r="K3940">
        <v>0</v>
      </c>
      <c r="L3940">
        <v>2</v>
      </c>
      <c r="M3940">
        <v>0</v>
      </c>
      <c r="N3940">
        <v>0</v>
      </c>
      <c r="O3940">
        <v>2</v>
      </c>
      <c r="P3940">
        <f>(training!P3940 - MIN(training!P$3:P$4001)) / (MAX(training!P$3:P$4001) - MIN(training!P$3:P$4001))</f>
        <v>0.10861408299340992</v>
      </c>
      <c r="Q3940">
        <f>(training!Q3940 - MIN(training!Q$3:Q$4001)) / (MAX(training!Q$3:Q$4001) - MIN(training!Q$3:Q$4001))</f>
        <v>0.11837979050895517</v>
      </c>
      <c r="R3940">
        <f>(training!R3940 - MIN(training!R$3:R$4001)) / (MAX(training!R$3:R$4001) - MIN(training!R$3:R$4001))</f>
        <v>0.15494695868990238</v>
      </c>
      <c r="S3940">
        <f>(training!S3940 - MIN(training!S$3:S$4001)) / (MAX(training!S$3:S$4001) - MIN(training!S$3:S$4001))</f>
        <v>8.8117398680323769E-2</v>
      </c>
      <c r="T3940">
        <f>(training!T3940 - MIN(training!T$3:T$4001)) / (MAX(training!T$3:T$4001) - MIN(training!T$3:T$4001))</f>
        <v>0.10496218757391372</v>
      </c>
      <c r="U3940">
        <f>(training!U3940 - MIN(training!U$3:U$4001)) / (MAX(training!U$3:U$4001) - MIN(training!U$3:U$4001))</f>
        <v>0.31220418253901772</v>
      </c>
      <c r="V3940">
        <f>(training!V3940 - MIN(training!V$3:V$4001)) / (MAX(training!V$3:V$4001) - MIN(training!V$3:V$4001))</f>
        <v>2.5000000000000001E-2</v>
      </c>
      <c r="W3940">
        <f>(training!W3940 - MIN(training!W$3:W$4001)) / (MAX(training!W$3:W$4001) - MIN(training!W$3:W$4001))</f>
        <v>0</v>
      </c>
      <c r="X3940">
        <f>(training!X3940 - MIN(training!X$3:X$4001)) / (MAX(training!X$3:X$4001) - MIN(training!X$3:X$4001))</f>
        <v>1.6740324092674435E-3</v>
      </c>
      <c r="Y3940">
        <f>(training!Y3940 - MIN(training!Y$3:Y$4001)) / (MAX(training!Y$3:Y$4001) - MIN(training!Y$3:Y$4001))</f>
        <v>4.878048780487805E-2</v>
      </c>
      <c r="Z3940">
        <f>(training!Z3940 - MIN(training!Z$3:Z$4001)) / (MAX(training!Z$3:Z$4001) - MIN(training!Z$3:Z$4001))</f>
        <v>6.024096385542169E-3</v>
      </c>
      <c r="AA3940">
        <f>(training!AA3940 - MIN(training!AA$3:AA$4001)) / (MAX(training!AA$3:AA$4001) - MIN(training!AA$3:AA$4001))</f>
        <v>0</v>
      </c>
      <c r="AB3940">
        <v>0</v>
      </c>
    </row>
    <row r="3941" spans="1:28" x14ac:dyDescent="0.35">
      <c r="A3941">
        <v>2493</v>
      </c>
      <c r="B3941">
        <v>2</v>
      </c>
      <c r="C3941">
        <v>1</v>
      </c>
      <c r="D3941">
        <f>(training!D3941 - MIN(training!$D$3:$D$4001)) / (MAX(training!$D$3:$D$4001) - MIN(training!$D$3:$D$4001))</f>
        <v>0.35353535353535354</v>
      </c>
      <c r="E3941">
        <f t="shared" si="122"/>
        <v>0</v>
      </c>
      <c r="F3941">
        <f t="shared" si="123"/>
        <v>1</v>
      </c>
      <c r="G3941">
        <v>1</v>
      </c>
      <c r="H3941">
        <v>1</v>
      </c>
      <c r="I3941">
        <f>(training!I3941 - MIN(training!I$3:I$4001)) / (MAX(training!I$3:I$4001) - MIN(training!I$3:I$4001))</f>
        <v>0.33333333333333331</v>
      </c>
      <c r="J3941">
        <v>-1</v>
      </c>
      <c r="K3941">
        <v>-1</v>
      </c>
      <c r="L3941">
        <v>-1</v>
      </c>
      <c r="M3941">
        <v>-1</v>
      </c>
      <c r="N3941">
        <v>-2</v>
      </c>
      <c r="O3941">
        <v>-2</v>
      </c>
      <c r="P3941">
        <f>(training!P3941 - MIN(training!P$3:P$4001)) / (MAX(training!P$3:P$4001) - MIN(training!P$3:P$4001))</f>
        <v>2.1848059601776285E-2</v>
      </c>
      <c r="Q3941">
        <f>(training!Q3941 - MIN(training!Q$3:Q$4001)) / (MAX(training!Q$3:Q$4001) - MIN(training!Q$3:Q$4001))</f>
        <v>2.5706028444382755E-2</v>
      </c>
      <c r="R3941">
        <f>(training!R3941 - MIN(training!R$3:R$4001)) / (MAX(training!R$3:R$4001) - MIN(training!R$3:R$4001))</f>
        <v>2.5917090228310811E-2</v>
      </c>
      <c r="S3941">
        <f>(training!S3941 - MIN(training!S$3:S$4001)) / (MAX(training!S$3:S$4001) - MIN(training!S$3:S$4001))</f>
        <v>1.6538971482021561E-2</v>
      </c>
      <c r="T3941">
        <f>(training!T3941 - MIN(training!T$3:T$4001)) / (MAX(training!T$3:T$4001) - MIN(training!T$3:T$4001))</f>
        <v>2.9648165474628101E-2</v>
      </c>
      <c r="U3941">
        <f>(training!U3941 - MIN(training!U$3:U$4001)) / (MAX(training!U$3:U$4001) - MIN(training!U$3:U$4001))</f>
        <v>0.26266861451185652</v>
      </c>
      <c r="V3941">
        <f>(training!V3941 - MIN(training!V$3:V$4001)) / (MAX(training!V$3:V$4001) - MIN(training!V$3:V$4001))</f>
        <v>4.0800000000000003E-3</v>
      </c>
      <c r="W3941">
        <f>(training!W3941 - MIN(training!W$3:W$4001)) / (MAX(training!W$3:W$4001) - MIN(training!W$3:W$4001))</f>
        <v>1.1437960675478348E-3</v>
      </c>
      <c r="X3941">
        <f>(training!X3941 - MIN(training!X$3:X$4001)) / (MAX(training!X$3:X$4001) - MIN(training!X$3:X$4001))</f>
        <v>6.6961296370697735E-6</v>
      </c>
      <c r="Y3941">
        <f>(training!Y3941 - MIN(training!Y$3:Y$4001)) / (MAX(training!Y$3:Y$4001) - MIN(training!Y$3:Y$4001))</f>
        <v>0</v>
      </c>
      <c r="Z3941">
        <f>(training!Z3941 - MIN(training!Z$3:Z$4001)) / (MAX(training!Z$3:Z$4001) - MIN(training!Z$3:Z$4001))</f>
        <v>6.6415662650602409E-3</v>
      </c>
      <c r="AA3941">
        <f>(training!AA3941 - MIN(training!AA$3:AA$4001)) / (MAX(training!AA$3:AA$4001) - MIN(training!AA$3:AA$4001))</f>
        <v>7.5851293633409373E-4</v>
      </c>
      <c r="AB3941">
        <v>0</v>
      </c>
    </row>
    <row r="3942" spans="1:28" x14ac:dyDescent="0.35">
      <c r="A3942">
        <v>2494</v>
      </c>
      <c r="B3942">
        <v>2</v>
      </c>
      <c r="C3942">
        <v>1</v>
      </c>
      <c r="D3942">
        <f>(training!D3942 - MIN(training!$D$3:$D$4001)) / (MAX(training!$D$3:$D$4001) - MIN(training!$D$3:$D$4001))</f>
        <v>0.28282828282828282</v>
      </c>
      <c r="E3942">
        <f t="shared" si="122"/>
        <v>0</v>
      </c>
      <c r="F3942">
        <f t="shared" si="123"/>
        <v>1</v>
      </c>
      <c r="G3942">
        <v>2</v>
      </c>
      <c r="H3942">
        <v>1</v>
      </c>
      <c r="I3942">
        <f>(training!I3942 - MIN(training!I$3:I$4001)) / (MAX(training!I$3:I$4001) - MIN(training!I$3:I$4001))</f>
        <v>0.20370370370370369</v>
      </c>
      <c r="J3942">
        <v>0</v>
      </c>
      <c r="K3942">
        <v>0</v>
      </c>
      <c r="L3942">
        <v>0</v>
      </c>
      <c r="M3942">
        <v>0</v>
      </c>
      <c r="N3942">
        <v>0</v>
      </c>
      <c r="O3942">
        <v>0</v>
      </c>
      <c r="P3942">
        <f>(training!P3942 - MIN(training!P$3:P$4001)) / (MAX(training!P$3:P$4001) - MIN(training!P$3:P$4001))</f>
        <v>9.458196316875013E-2</v>
      </c>
      <c r="Q3942">
        <f>(training!Q3942 - MIN(training!Q$3:Q$4001)) / (MAX(training!Q$3:Q$4001) - MIN(training!Q$3:Q$4001))</f>
        <v>0.10353596692559747</v>
      </c>
      <c r="R3942">
        <f>(training!R3942 - MIN(training!R$3:R$4001)) / (MAX(training!R$3:R$4001) - MIN(training!R$3:R$4001))</f>
        <v>0.16143885812607012</v>
      </c>
      <c r="S3942">
        <f>(training!S3942 - MIN(training!S$3:S$4001)) / (MAX(training!S$3:S$4001) - MIN(training!S$3:S$4001))</f>
        <v>0.1065701433730501</v>
      </c>
      <c r="T3942">
        <f>(training!T3942 - MIN(training!T$3:T$4001)) / (MAX(training!T$3:T$4001) - MIN(training!T$3:T$4001))</f>
        <v>0.10883866767974246</v>
      </c>
      <c r="U3942">
        <f>(training!U3942 - MIN(training!U$3:U$4001)) / (MAX(training!U$3:U$4001) - MIN(training!U$3:U$4001))</f>
        <v>0.32016104304497078</v>
      </c>
      <c r="V3942">
        <f>(training!V3942 - MIN(training!V$3:V$4001)) / (MAX(training!V$3:V$4001) - MIN(training!V$3:V$4001))</f>
        <v>1.2333333333333333E-2</v>
      </c>
      <c r="W3942">
        <f>(training!W3942 - MIN(training!W$3:W$4001)) / (MAX(training!W$3:W$4001) - MIN(training!W$3:W$4001))</f>
        <v>1.0450928535970063E-2</v>
      </c>
      <c r="X3942">
        <f>(training!X3942 - MIN(training!X$3:X$4001)) / (MAX(training!X$3:X$4001) - MIN(training!X$3:X$4001))</f>
        <v>3.348064818534887E-3</v>
      </c>
      <c r="Y3942">
        <f>(training!Y3942 - MIN(training!Y$3:Y$4001)) / (MAX(training!Y$3:Y$4001) - MIN(training!Y$3:Y$4001))</f>
        <v>1.4634146341463415E-2</v>
      </c>
      <c r="Z3942">
        <f>(training!Z3942 - MIN(training!Z$3:Z$4001)) / (MAX(training!Z$3:Z$4001) - MIN(training!Z$3:Z$4001))</f>
        <v>9.0361445783132526E-3</v>
      </c>
      <c r="AA3942">
        <f>(training!AA3942 - MIN(training!AA$3:AA$4001)) / (MAX(training!AA$3:AA$4001) - MIN(training!AA$3:AA$4001))</f>
        <v>5.6746603715767613E-3</v>
      </c>
      <c r="AB3942">
        <v>0</v>
      </c>
    </row>
    <row r="3943" spans="1:28" x14ac:dyDescent="0.35">
      <c r="A3943">
        <v>2496</v>
      </c>
      <c r="B3943">
        <v>1</v>
      </c>
      <c r="C3943">
        <v>1</v>
      </c>
      <c r="D3943">
        <f>(training!D3943 - MIN(training!$D$3:$D$4001)) / (MAX(training!$D$3:$D$4001) - MIN(training!$D$3:$D$4001))</f>
        <v>0.29292929292929293</v>
      </c>
      <c r="E3943">
        <f t="shared" si="122"/>
        <v>1</v>
      </c>
      <c r="F3943">
        <f t="shared" si="123"/>
        <v>0</v>
      </c>
      <c r="G3943">
        <v>1</v>
      </c>
      <c r="H3943">
        <v>1</v>
      </c>
      <c r="I3943">
        <f>(training!I3943 - MIN(training!I$3:I$4001)) / (MAX(training!I$3:I$4001) - MIN(training!I$3:I$4001))</f>
        <v>0.48148148148148145</v>
      </c>
      <c r="J3943">
        <v>-2</v>
      </c>
      <c r="K3943">
        <v>-2</v>
      </c>
      <c r="L3943">
        <v>-2</v>
      </c>
      <c r="M3943">
        <v>-2</v>
      </c>
      <c r="N3943">
        <v>-1</v>
      </c>
      <c r="O3943">
        <v>-1</v>
      </c>
      <c r="P3943">
        <f>(training!P3943 - MIN(training!P$3:P$4001)) / (MAX(training!P$3:P$4001) - MIN(training!P$3:P$4001))</f>
        <v>1.4696132483805753E-2</v>
      </c>
      <c r="Q3943">
        <f>(training!Q3943 - MIN(training!Q$3:Q$4001)) / (MAX(training!Q$3:Q$4001) - MIN(training!Q$3:Q$4001))</f>
        <v>2.4715580958424008E-2</v>
      </c>
      <c r="R3943">
        <f>(training!R3943 - MIN(training!R$3:R$4001)) / (MAX(training!R$3:R$4001) - MIN(training!R$3:R$4001))</f>
        <v>3.2020081788504823E-2</v>
      </c>
      <c r="S3943">
        <f>(training!S3943 - MIN(training!S$3:S$4001)) / (MAX(training!S$3:S$4001) - MIN(training!S$3:S$4001))</f>
        <v>2.1519193987112089E-2</v>
      </c>
      <c r="T3943">
        <f>(training!T3943 - MIN(training!T$3:T$4001)) / (MAX(training!T$3:T$4001) - MIN(training!T$3:T$4001))</f>
        <v>3.7142623908170122E-2</v>
      </c>
      <c r="U3943">
        <f>(training!U3943 - MIN(training!U$3:U$4001)) / (MAX(training!U$3:U$4001) - MIN(training!U$3:U$4001))</f>
        <v>0.26541901085634234</v>
      </c>
      <c r="V3943">
        <f>(training!V3943 - MIN(training!V$3:V$4001)) / (MAX(training!V$3:V$4001) - MIN(training!V$3:V$4001))</f>
        <v>7.5000000000000002E-4</v>
      </c>
      <c r="W3943">
        <f>(training!W3943 - MIN(training!W$3:W$4001)) / (MAX(training!W$3:W$4001) - MIN(training!W$3:W$4001))</f>
        <v>1.1667300496128801E-2</v>
      </c>
      <c r="X3943">
        <f>(training!X3943 - MIN(training!X$3:X$4001)) / (MAX(training!X$3:X$4001) - MIN(training!X$3:X$4001))</f>
        <v>4.3078433998482209E-3</v>
      </c>
      <c r="Y3943">
        <f>(training!Y3943 - MIN(training!Y$3:Y$4001)) / (MAX(training!Y$3:Y$4001) - MIN(training!Y$3:Y$4001))</f>
        <v>2.4390243902439025E-2</v>
      </c>
      <c r="Z3943">
        <f>(training!Z3943 - MIN(training!Z$3:Z$4001)) / (MAX(training!Z$3:Z$4001) - MIN(training!Z$3:Z$4001))</f>
        <v>1.7403614457831326E-2</v>
      </c>
      <c r="AA3943">
        <f>(training!AA3943 - MIN(training!AA$3:AA$4001)) / (MAX(training!AA$3:AA$4001) - MIN(training!AA$3:AA$4001))</f>
        <v>4.5355668796555858E-2</v>
      </c>
      <c r="AB3943">
        <v>0</v>
      </c>
    </row>
    <row r="3944" spans="1:28" x14ac:dyDescent="0.35">
      <c r="A3944">
        <v>2497</v>
      </c>
      <c r="B3944">
        <v>2</v>
      </c>
      <c r="C3944">
        <v>1</v>
      </c>
      <c r="D3944">
        <f>(training!D3944 - MIN(training!$D$3:$D$4001)) / (MAX(training!$D$3:$D$4001) - MIN(training!$D$3:$D$4001))</f>
        <v>0.29292929292929293</v>
      </c>
      <c r="E3944">
        <f t="shared" si="122"/>
        <v>0</v>
      </c>
      <c r="F3944">
        <f t="shared" si="123"/>
        <v>1</v>
      </c>
      <c r="G3944">
        <v>1</v>
      </c>
      <c r="H3944">
        <v>2</v>
      </c>
      <c r="I3944">
        <f>(training!I3944 - MIN(training!I$3:I$4001)) / (MAX(training!I$3:I$4001) - MIN(training!I$3:I$4001))</f>
        <v>0.12962962962962962</v>
      </c>
      <c r="J3944">
        <v>-1</v>
      </c>
      <c r="K3944">
        <v>-1</v>
      </c>
      <c r="L3944">
        <v>-1</v>
      </c>
      <c r="M3944">
        <v>-1</v>
      </c>
      <c r="N3944">
        <v>-1</v>
      </c>
      <c r="O3944">
        <v>-1</v>
      </c>
      <c r="P3944">
        <f>(training!P3944 - MIN(training!P$3:P$4001)) / (MAX(training!P$3:P$4001) - MIN(training!P$3:P$4001))</f>
        <v>1.5703388609833311E-2</v>
      </c>
      <c r="Q3944">
        <f>(training!Q3944 - MIN(training!Q$3:Q$4001)) / (MAX(training!Q$3:Q$4001) - MIN(training!Q$3:Q$4001))</f>
        <v>2.7406346200558179E-2</v>
      </c>
      <c r="R3944">
        <f>(training!R3944 - MIN(training!R$3:R$4001)) / (MAX(training!R$3:R$4001) - MIN(training!R$3:R$4001))</f>
        <v>7.1979945148837238E-2</v>
      </c>
      <c r="S3944">
        <f>(training!S3944 - MIN(training!S$3:S$4001)) / (MAX(training!S$3:S$4001) - MIN(training!S$3:S$4001))</f>
        <v>2.8165005857138759E-2</v>
      </c>
      <c r="T3944">
        <f>(training!T3944 - MIN(training!T$3:T$4001)) / (MAX(training!T$3:T$4001) - MIN(training!T$3:T$4001))</f>
        <v>3.1699434645099035E-2</v>
      </c>
      <c r="U3944">
        <f>(training!U3944 - MIN(training!U$3:U$4001)) / (MAX(training!U$3:U$4001) - MIN(training!U$3:U$4001))</f>
        <v>0.26262327408594854</v>
      </c>
      <c r="V3944">
        <f>(training!V3944 - MIN(training!V$3:V$4001)) / (MAX(training!V$3:V$4001) - MIN(training!V$3:V$4001))</f>
        <v>9.8799999999999999E-3</v>
      </c>
      <c r="W3944">
        <f>(training!W3944 - MIN(training!W$3:W$4001)) / (MAX(training!W$3:W$4001) - MIN(training!W$3:W$4001))</f>
        <v>8.1192102581669645E-2</v>
      </c>
      <c r="X3944">
        <f>(training!X3944 - MIN(training!X$3:X$4001)) / (MAX(training!X$3:X$4001) - MIN(training!X$3:X$4001))</f>
        <v>1.1826480960671399E-2</v>
      </c>
      <c r="Y3944">
        <f>(training!Y3944 - MIN(training!Y$3:Y$4001)) / (MAX(training!Y$3:Y$4001) - MIN(training!Y$3:Y$4001))</f>
        <v>9.5317073170731702E-3</v>
      </c>
      <c r="Z3944">
        <f>(training!Z3944 - MIN(training!Z$3:Z$4001)) / (MAX(training!Z$3:Z$4001) - MIN(training!Z$3:Z$4001))</f>
        <v>6.4457831325301206E-3</v>
      </c>
      <c r="AA3944">
        <f>(training!AA3944 - MIN(training!AA$3:AA$4001)) / (MAX(training!AA$3:AA$4001) - MIN(training!AA$3:AA$4001))</f>
        <v>7.3770584830497895E-4</v>
      </c>
      <c r="AB3944">
        <v>0</v>
      </c>
    </row>
    <row r="3945" spans="1:28" x14ac:dyDescent="0.35">
      <c r="A3945">
        <v>2498</v>
      </c>
      <c r="B3945">
        <v>2</v>
      </c>
      <c r="C3945">
        <v>1</v>
      </c>
      <c r="D3945">
        <f>(training!D3945 - MIN(training!$D$3:$D$4001)) / (MAX(training!$D$3:$D$4001) - MIN(training!$D$3:$D$4001))</f>
        <v>0.20202020202020202</v>
      </c>
      <c r="E3945">
        <f t="shared" si="122"/>
        <v>0</v>
      </c>
      <c r="F3945">
        <f t="shared" si="123"/>
        <v>1</v>
      </c>
      <c r="G3945">
        <v>3</v>
      </c>
      <c r="H3945">
        <v>2</v>
      </c>
      <c r="I3945">
        <f>(training!I3945 - MIN(training!I$3:I$4001)) / (MAX(training!I$3:I$4001) - MIN(training!I$3:I$4001))</f>
        <v>0.44444444444444442</v>
      </c>
      <c r="J3945">
        <v>-2</v>
      </c>
      <c r="K3945">
        <v>-2</v>
      </c>
      <c r="L3945">
        <v>-1</v>
      </c>
      <c r="M3945">
        <v>-1</v>
      </c>
      <c r="N3945">
        <v>-2</v>
      </c>
      <c r="O3945">
        <v>-2</v>
      </c>
      <c r="P3945">
        <f>(training!P3945 - MIN(training!P$3:P$4001)) / (MAX(training!P$3:P$4001) - MIN(training!P$3:P$4001))</f>
        <v>1.5018944791944404E-2</v>
      </c>
      <c r="Q3945">
        <f>(training!Q3945 - MIN(training!Q$3:Q$4001)) / (MAX(training!Q$3:Q$4001) - MIN(training!Q$3:Q$4001))</f>
        <v>2.4801836144888883E-2</v>
      </c>
      <c r="R3945">
        <f>(training!R3945 - MIN(training!R$3:R$4001)) / (MAX(training!R$3:R$4001) - MIN(training!R$3:R$4001))</f>
        <v>2.9240484804813702E-2</v>
      </c>
      <c r="S3945">
        <f>(training!S3945 - MIN(training!S$3:S$4001)) / (MAX(training!S$3:S$4001) - MIN(training!S$3:S$4001))</f>
        <v>1.6894150141299337E-2</v>
      </c>
      <c r="T3945">
        <f>(training!T3945 - MIN(training!T$3:T$4001)) / (MAX(training!T$3:T$4001) - MIN(training!T$3:T$4001))</f>
        <v>2.9985159695491186E-2</v>
      </c>
      <c r="U3945">
        <f>(training!U3945 - MIN(training!U$3:U$4001)) / (MAX(training!U$3:U$4001) - MIN(training!U$3:U$4001))</f>
        <v>0.26122156329177643</v>
      </c>
      <c r="V3945">
        <f>(training!V3945 - MIN(training!V$3:V$4001)) / (MAX(training!V$3:V$4001) - MIN(training!V$3:V$4001))</f>
        <v>1.0399999999999999E-3</v>
      </c>
      <c r="W3945">
        <f>(training!W3945 - MIN(training!W$3:W$4001)) / (MAX(training!W$3:W$4001) - MIN(training!W$3:W$4001))</f>
        <v>6.8976128337402418E-3</v>
      </c>
      <c r="X3945">
        <f>(training!X3945 - MIN(training!X$3:X$4001)) / (MAX(training!X$3:X$4001) - MIN(training!X$3:X$4001))</f>
        <v>3.5266282755234144E-4</v>
      </c>
      <c r="Y3945">
        <f>(training!Y3945 - MIN(training!Y$3:Y$4001)) / (MAX(training!Y$3:Y$4001) - MIN(training!Y$3:Y$4001))</f>
        <v>1.5414634146341463E-3</v>
      </c>
      <c r="Z3945">
        <f>(training!Z3945 - MIN(training!Z$3:Z$4001)) / (MAX(training!Z$3:Z$4001) - MIN(training!Z$3:Z$4001))</f>
        <v>9.5180722891566262E-4</v>
      </c>
      <c r="AA3945">
        <f>(training!AA3945 - MIN(training!AA$3:AA$4001)) / (MAX(training!AA$3:AA$4001) - MIN(training!AA$3:AA$4001))</f>
        <v>1.6288166819882495E-2</v>
      </c>
      <c r="AB3945">
        <v>0</v>
      </c>
    </row>
    <row r="3946" spans="1:28" x14ac:dyDescent="0.35">
      <c r="A3946">
        <v>2500</v>
      </c>
      <c r="B3946">
        <v>2</v>
      </c>
      <c r="C3946">
        <v>1</v>
      </c>
      <c r="D3946">
        <f>(training!D3946 - MIN(training!$D$3:$D$4001)) / (MAX(training!$D$3:$D$4001) - MIN(training!$D$3:$D$4001))</f>
        <v>0.33333333333333331</v>
      </c>
      <c r="E3946">
        <f t="shared" si="122"/>
        <v>0</v>
      </c>
      <c r="F3946">
        <f t="shared" si="123"/>
        <v>1</v>
      </c>
      <c r="G3946">
        <v>1</v>
      </c>
      <c r="H3946">
        <v>2</v>
      </c>
      <c r="I3946">
        <f>(training!I3946 - MIN(training!I$3:I$4001)) / (MAX(training!I$3:I$4001) - MIN(training!I$3:I$4001))</f>
        <v>9.2592592592592587E-2</v>
      </c>
      <c r="J3946">
        <v>0</v>
      </c>
      <c r="K3946">
        <v>0</v>
      </c>
      <c r="L3946">
        <v>0</v>
      </c>
      <c r="M3946">
        <v>0</v>
      </c>
      <c r="N3946">
        <v>0</v>
      </c>
      <c r="O3946">
        <v>0</v>
      </c>
      <c r="P3946">
        <f>(training!P3946 - MIN(training!P$3:P$4001)) / (MAX(training!P$3:P$4001) - MIN(training!P$3:P$4001))</f>
        <v>0.35985093426581144</v>
      </c>
      <c r="Q3946">
        <f>(training!Q3946 - MIN(training!Q$3:Q$4001)) / (MAX(training!Q$3:Q$4001) - MIN(training!Q$3:Q$4001))</f>
        <v>0.33290536219742523</v>
      </c>
      <c r="R3946">
        <f>(training!R3946 - MIN(training!R$3:R$4001)) / (MAX(training!R$3:R$4001) - MIN(training!R$3:R$4001))</f>
        <v>0.28902757878751656</v>
      </c>
      <c r="S3946">
        <f>(training!S3946 - MIN(training!S$3:S$4001)) / (MAX(training!S$3:S$4001) - MIN(training!S$3:S$4001))</f>
        <v>0.159555739885681</v>
      </c>
      <c r="T3946">
        <f>(training!T3946 - MIN(training!T$3:T$4001)) / (MAX(training!T$3:T$4001) - MIN(training!T$3:T$4001))</f>
        <v>0.1617226893394704</v>
      </c>
      <c r="U3946">
        <f>(training!U3946 - MIN(training!U$3:U$4001)) / (MAX(training!U$3:U$4001) - MIN(training!U$3:U$4001))</f>
        <v>0.33377085563531544</v>
      </c>
      <c r="V3946">
        <f>(training!V3946 - MIN(training!V$3:V$4001)) / (MAX(training!V$3:V$4001) - MIN(training!V$3:V$4001))</f>
        <v>3.7359999999999997E-2</v>
      </c>
      <c r="W3946">
        <f>(training!W3946 - MIN(training!W$3:W$4001)) / (MAX(training!W$3:W$4001) - MIN(training!W$3:W$4001))</f>
        <v>1.4515178522180644E-2</v>
      </c>
      <c r="X3946">
        <f>(training!X3946 - MIN(training!X$3:X$4001)) / (MAX(training!X$3:X$4001) - MIN(training!X$3:X$4001))</f>
        <v>2.657135842149904E-2</v>
      </c>
      <c r="Y3946">
        <f>(training!Y3946 - MIN(training!Y$3:Y$4001)) / (MAX(training!Y$3:Y$4001) - MIN(training!Y$3:Y$4001))</f>
        <v>2.017560975609756E-2</v>
      </c>
      <c r="Z3946">
        <f>(training!Z3946 - MIN(training!Z$3:Z$4001)) / (MAX(training!Z$3:Z$4001) - MIN(training!Z$3:Z$4001))</f>
        <v>1.0843373493975903E-2</v>
      </c>
      <c r="AA3946">
        <f>(training!AA3946 - MIN(training!AA$3:AA$4001)) / (MAX(training!AA$3:AA$4001) - MIN(training!AA$3:AA$4001))</f>
        <v>5.9943329058422517E-3</v>
      </c>
      <c r="AB3946">
        <v>0</v>
      </c>
    </row>
    <row r="3947" spans="1:28" x14ac:dyDescent="0.35">
      <c r="A3947">
        <v>2502</v>
      </c>
      <c r="B3947">
        <v>2</v>
      </c>
      <c r="C3947">
        <v>1</v>
      </c>
      <c r="D3947">
        <f>(training!D3947 - MIN(training!$D$3:$D$4001)) / (MAX(training!$D$3:$D$4001) - MIN(training!$D$3:$D$4001))</f>
        <v>0.21212121212121213</v>
      </c>
      <c r="E3947">
        <f t="shared" si="122"/>
        <v>0</v>
      </c>
      <c r="F3947">
        <f t="shared" si="123"/>
        <v>1</v>
      </c>
      <c r="G3947">
        <v>1</v>
      </c>
      <c r="H3947">
        <v>2</v>
      </c>
      <c r="I3947">
        <f>(training!I3947 - MIN(training!I$3:I$4001)) / (MAX(training!I$3:I$4001) - MIN(training!I$3:I$4001))</f>
        <v>0.12962962962962962</v>
      </c>
      <c r="J3947">
        <v>0</v>
      </c>
      <c r="K3947">
        <v>0</v>
      </c>
      <c r="L3947">
        <v>0</v>
      </c>
      <c r="M3947">
        <v>0</v>
      </c>
      <c r="N3947">
        <v>0</v>
      </c>
      <c r="O3947">
        <v>0</v>
      </c>
      <c r="P3947">
        <f>(training!P3947 - MIN(training!P$3:P$4001)) / (MAX(training!P$3:P$4001) - MIN(training!P$3:P$4001))</f>
        <v>5.9756031533450403E-2</v>
      </c>
      <c r="Q3947">
        <f>(training!Q3947 - MIN(training!Q$3:Q$4001)) / (MAX(training!Q$3:Q$4001) - MIN(training!Q$3:Q$4001))</f>
        <v>5.7188180065137539E-2</v>
      </c>
      <c r="R3947">
        <f>(training!R3947 - MIN(training!R$3:R$4001)) / (MAX(training!R$3:R$4001) - MIN(training!R$3:R$4001))</f>
        <v>7.6459961849989308E-2</v>
      </c>
      <c r="S3947">
        <f>(training!S3947 - MIN(training!S$3:S$4001)) / (MAX(training!S$3:S$4001) - MIN(training!S$3:S$4001))</f>
        <v>4.7472606018623714E-2</v>
      </c>
      <c r="T3947">
        <f>(training!T3947 - MIN(training!T$3:T$4001)) / (MAX(training!T$3:T$4001) - MIN(training!T$3:T$4001))</f>
        <v>5.6518745041894032E-2</v>
      </c>
      <c r="U3947">
        <f>(training!U3947 - MIN(training!U$3:U$4001)) / (MAX(training!U$3:U$4001) - MIN(training!U$3:U$4001))</f>
        <v>0.27327673721073387</v>
      </c>
      <c r="V3947">
        <f>(training!V3947 - MIN(training!V$3:V$4001)) / (MAX(training!V$3:V$4001) - MIN(training!V$3:V$4001))</f>
        <v>1.6666666666666666E-2</v>
      </c>
      <c r="W3947">
        <f>(training!W3947 - MIN(training!W$3:W$4001)) / (MAX(training!W$3:W$4001) - MIN(training!W$3:W$4001))</f>
        <v>3.9190982009887743E-2</v>
      </c>
      <c r="X3947">
        <f>(training!X3947 - MIN(training!X$3:X$4001)) / (MAX(training!X$3:X$4001) - MIN(training!X$3:X$4001))</f>
        <v>1.5624302486496138E-2</v>
      </c>
      <c r="Y3947">
        <f>(training!Y3947 - MIN(training!Y$3:Y$4001)) / (MAX(training!Y$3:Y$4001) - MIN(training!Y$3:Y$4001))</f>
        <v>6.5853658536585369E-2</v>
      </c>
      <c r="Z3947">
        <f>(training!Z3947 - MIN(training!Z$3:Z$4001)) / (MAX(training!Z$3:Z$4001) - MIN(training!Z$3:Z$4001))</f>
        <v>4.0662650602409638E-2</v>
      </c>
      <c r="AA3947">
        <f>(training!AA3947 - MIN(training!AA$3:AA$4001)) / (MAX(training!AA$3:AA$4001) - MIN(training!AA$3:AA$4001))</f>
        <v>2.9413656259339546E-2</v>
      </c>
      <c r="AB3947">
        <v>0</v>
      </c>
    </row>
    <row r="3948" spans="1:28" x14ac:dyDescent="0.35">
      <c r="A3948">
        <v>2503</v>
      </c>
      <c r="B3948">
        <v>2</v>
      </c>
      <c r="C3948">
        <v>1</v>
      </c>
      <c r="D3948">
        <f>(training!D3948 - MIN(training!$D$3:$D$4001)) / (MAX(training!$D$3:$D$4001) - MIN(training!$D$3:$D$4001))</f>
        <v>9.0909090909090912E-2</v>
      </c>
      <c r="E3948">
        <f t="shared" si="122"/>
        <v>0</v>
      </c>
      <c r="F3948">
        <f t="shared" si="123"/>
        <v>1</v>
      </c>
      <c r="G3948">
        <v>2</v>
      </c>
      <c r="H3948">
        <v>2</v>
      </c>
      <c r="I3948">
        <f>(training!I3948 - MIN(training!I$3:I$4001)) / (MAX(training!I$3:I$4001) - MIN(training!I$3:I$4001))</f>
        <v>0.16666666666666666</v>
      </c>
      <c r="J3948">
        <v>0</v>
      </c>
      <c r="K3948">
        <v>0</v>
      </c>
      <c r="L3948">
        <v>0</v>
      </c>
      <c r="M3948">
        <v>0</v>
      </c>
      <c r="N3948">
        <v>-2</v>
      </c>
      <c r="O3948">
        <v>-2</v>
      </c>
      <c r="P3948">
        <f>(training!P3948 - MIN(training!P$3:P$4001)) / (MAX(training!P$3:P$4001) - MIN(training!P$3:P$4001))</f>
        <v>3.9151207941182778E-2</v>
      </c>
      <c r="Q3948">
        <f>(training!Q3948 - MIN(training!Q$3:Q$4001)) / (MAX(training!Q$3:Q$4001) - MIN(training!Q$3:Q$4001))</f>
        <v>4.7862705537682113E-2</v>
      </c>
      <c r="R3948">
        <f>(training!R3948 - MIN(training!R$3:R$4001)) / (MAX(training!R$3:R$4001) - MIN(training!R$3:R$4001))</f>
        <v>6.5908941682338032E-2</v>
      </c>
      <c r="S3948">
        <f>(training!S3948 - MIN(training!S$3:S$4001)) / (MAX(training!S$3:S$4001) - MIN(training!S$3:S$4001))</f>
        <v>1.6545589717908725E-2</v>
      </c>
      <c r="T3948">
        <f>(training!T3948 - MIN(training!T$3:T$4001)) / (MAX(training!T$3:T$4001) - MIN(training!T$3:T$4001))</f>
        <v>2.9654444870047911E-2</v>
      </c>
      <c r="U3948">
        <f>(training!U3948 - MIN(training!U$3:U$4001)) / (MAX(training!U$3:U$4001) - MIN(training!U$3:U$4001))</f>
        <v>0.26097872304454045</v>
      </c>
      <c r="V3948">
        <f>(training!V3948 - MIN(training!V$3:V$4001)) / (MAX(training!V$3:V$4001) - MIN(training!V$3:V$4001))</f>
        <v>5.0000000000000001E-3</v>
      </c>
      <c r="W3948">
        <f>(training!W3948 - MIN(training!W$3:W$4001)) / (MAX(training!W$3:W$4001) - MIN(training!W$3:W$4001))</f>
        <v>2.9349690971849263E-3</v>
      </c>
      <c r="X3948">
        <f>(training!X3948 - MIN(training!X$3:X$4001)) / (MAX(training!X$3:X$4001) - MIN(training!X$3:X$4001))</f>
        <v>0</v>
      </c>
      <c r="Y3948">
        <f>(training!Y3948 - MIN(training!Y$3:Y$4001)) / (MAX(training!Y$3:Y$4001) - MIN(training!Y$3:Y$4001))</f>
        <v>0</v>
      </c>
      <c r="Z3948">
        <f>(training!Z3948 - MIN(training!Z$3:Z$4001)) / (MAX(training!Z$3:Z$4001) - MIN(training!Z$3:Z$4001))</f>
        <v>0</v>
      </c>
      <c r="AA3948">
        <f>(training!AA3948 - MIN(training!AA$3:AA$4001)) / (MAX(training!AA$3:AA$4001) - MIN(training!AA$3:AA$4001))</f>
        <v>0</v>
      </c>
      <c r="AB3948">
        <v>0</v>
      </c>
    </row>
    <row r="3949" spans="1:28" x14ac:dyDescent="0.35">
      <c r="A3949">
        <v>2505</v>
      </c>
      <c r="B3949">
        <v>1</v>
      </c>
      <c r="C3949">
        <v>1</v>
      </c>
      <c r="D3949">
        <f>(training!D3949 - MIN(training!$D$3:$D$4001)) / (MAX(training!$D$3:$D$4001) - MIN(training!$D$3:$D$4001))</f>
        <v>0.17171717171717171</v>
      </c>
      <c r="E3949">
        <f t="shared" si="122"/>
        <v>1</v>
      </c>
      <c r="F3949">
        <f t="shared" si="123"/>
        <v>0</v>
      </c>
      <c r="G3949">
        <v>2</v>
      </c>
      <c r="H3949">
        <v>2</v>
      </c>
      <c r="I3949">
        <f>(training!I3949 - MIN(training!I$3:I$4001)) / (MAX(training!I$3:I$4001) - MIN(training!I$3:I$4001))</f>
        <v>0.16666666666666666</v>
      </c>
      <c r="J3949">
        <v>-1</v>
      </c>
      <c r="K3949">
        <v>-1</v>
      </c>
      <c r="L3949">
        <v>-1</v>
      </c>
      <c r="M3949">
        <v>-1</v>
      </c>
      <c r="N3949">
        <v>-1</v>
      </c>
      <c r="O3949">
        <v>-1</v>
      </c>
      <c r="P3949">
        <f>(training!P3949 - MIN(training!P$3:P$4001)) / (MAX(training!P$3:P$4001) - MIN(training!P$3:P$4001))</f>
        <v>1.5145617976150709E-2</v>
      </c>
      <c r="Q3949">
        <f>(training!Q3949 - MIN(training!Q$3:Q$4001)) / (MAX(training!Q$3:Q$4001) - MIN(training!Q$3:Q$4001))</f>
        <v>5.4636216272487076E-2</v>
      </c>
      <c r="R3949">
        <f>(training!R3949 - MIN(training!R$3:R$4001)) / (MAX(training!R$3:R$4001) - MIN(training!R$3:R$4001))</f>
        <v>2.5253758180113172E-2</v>
      </c>
      <c r="S3949">
        <f>(training!S3949 - MIN(training!S$3:S$4001)) / (MAX(training!S$3:S$4001) - MIN(training!S$3:S$4001))</f>
        <v>1.7516264314692703E-2</v>
      </c>
      <c r="T3949">
        <f>(training!T3949 - MIN(training!T$3:T$4001)) / (MAX(training!T$3:T$4001) - MIN(training!T$3:T$4001))</f>
        <v>2.9811429755543135E-2</v>
      </c>
      <c r="U3949">
        <f>(training!U3949 - MIN(training!U$3:U$4001)) / (MAX(training!U$3:U$4001) - MIN(training!U$3:U$4001))</f>
        <v>0.26130917021641215</v>
      </c>
      <c r="V3949">
        <f>(training!V3949 - MIN(training!V$3:V$4001)) / (MAX(training!V$3:V$4001) - MIN(training!V$3:V$4001))</f>
        <v>0.10134666666666667</v>
      </c>
      <c r="W3949">
        <f>(training!W3949 - MIN(training!W$3:W$4001)) / (MAX(training!W$3:W$4001) - MIN(training!W$3:W$4001))</f>
        <v>0</v>
      </c>
      <c r="X3949">
        <f>(training!X3949 - MIN(training!X$3:X$4001)) / (MAX(training!X$3:X$4001) - MIN(training!X$3:X$4001))</f>
        <v>9.820990134369002E-4</v>
      </c>
      <c r="Y3949">
        <f>(training!Y3949 - MIN(training!Y$3:Y$4001)) / (MAX(training!Y$3:Y$4001) - MIN(training!Y$3:Y$4001))</f>
        <v>7.3170731707317073E-4</v>
      </c>
      <c r="Z3949">
        <f>(training!Z3949 - MIN(training!Z$3:Z$4001)) / (MAX(training!Z$3:Z$4001) - MIN(training!Z$3:Z$4001))</f>
        <v>1.2951807228915662E-3</v>
      </c>
      <c r="AA3949">
        <f>(training!AA3949 - MIN(training!AA$3:AA$4001)) / (MAX(training!AA$3:AA$4001) - MIN(training!AA$3:AA$4001))</f>
        <v>1.4129904325226135E-3</v>
      </c>
      <c r="AB3949">
        <v>0</v>
      </c>
    </row>
    <row r="3950" spans="1:28" x14ac:dyDescent="0.35">
      <c r="A3950">
        <v>2506</v>
      </c>
      <c r="B3950">
        <v>1</v>
      </c>
      <c r="C3950">
        <v>1</v>
      </c>
      <c r="D3950">
        <f>(training!D3950 - MIN(training!$D$3:$D$4001)) / (MAX(training!$D$3:$D$4001) - MIN(training!$D$3:$D$4001))</f>
        <v>0.19191919191919191</v>
      </c>
      <c r="E3950">
        <f t="shared" si="122"/>
        <v>1</v>
      </c>
      <c r="F3950">
        <f t="shared" si="123"/>
        <v>0</v>
      </c>
      <c r="G3950">
        <v>2</v>
      </c>
      <c r="H3950">
        <v>1</v>
      </c>
      <c r="I3950">
        <f>(training!I3950 - MIN(training!I$3:I$4001)) / (MAX(training!I$3:I$4001) - MIN(training!I$3:I$4001))</f>
        <v>0.42592592592592593</v>
      </c>
      <c r="J3950">
        <v>-1</v>
      </c>
      <c r="K3950">
        <v>-1</v>
      </c>
      <c r="L3950">
        <v>2</v>
      </c>
      <c r="M3950">
        <v>0</v>
      </c>
      <c r="N3950">
        <v>0</v>
      </c>
      <c r="O3950">
        <v>-1</v>
      </c>
      <c r="P3950">
        <f>(training!P3950 - MIN(training!P$3:P$4001)) / (MAX(training!P$3:P$4001) - MIN(training!P$3:P$4001))</f>
        <v>1.5492947674780901E-2</v>
      </c>
      <c r="Q3950">
        <f>(training!Q3950 - MIN(training!Q$3:Q$4001)) / (MAX(training!Q$3:Q$4001) - MIN(training!Q$3:Q$4001))</f>
        <v>2.4879168381029809E-2</v>
      </c>
      <c r="R3950">
        <f>(training!R3950 - MIN(training!R$3:R$4001)) / (MAX(training!R$3:R$4001) - MIN(training!R$3:R$4001))</f>
        <v>2.7223551318161999E-2</v>
      </c>
      <c r="S3950">
        <f>(training!S3950 - MIN(training!S$3:S$4001)) / (MAX(training!S$3:S$4001) - MIN(training!S$3:S$4001))</f>
        <v>1.740596038323998E-2</v>
      </c>
      <c r="T3950">
        <f>(training!T3950 - MIN(training!T$3:T$4001)) / (MAX(training!T$3:T$4001) - MIN(training!T$3:T$4001))</f>
        <v>2.9654444870047911E-2</v>
      </c>
      <c r="U3950">
        <f>(training!U3950 - MIN(training!U$3:U$4001)) / (MAX(training!U$3:U$4001) - MIN(training!U$3:U$4001))</f>
        <v>0.26127843094461012</v>
      </c>
      <c r="V3950">
        <f>(training!V3950 - MIN(training!V$3:V$4001)) / (MAX(training!V$3:V$4001) - MIN(training!V$3:V$4001))</f>
        <v>1.2999999999999999E-3</v>
      </c>
      <c r="W3950">
        <f>(training!W3950 - MIN(training!W$3:W$4001)) / (MAX(training!W$3:W$4001) - MIN(training!W$3:W$4001))</f>
        <v>2.2643678494601804E-3</v>
      </c>
      <c r="X3950">
        <f>(training!X3950 - MIN(training!X$3:X$4001)) / (MAX(training!X$3:X$4001) - MIN(training!X$3:X$4001))</f>
        <v>0</v>
      </c>
      <c r="Y3950">
        <f>(training!Y3950 - MIN(training!Y$3:Y$4001)) / (MAX(training!Y$3:Y$4001) - MIN(training!Y$3:Y$4001))</f>
        <v>0</v>
      </c>
      <c r="Z3950">
        <f>(training!Z3950 - MIN(training!Z$3:Z$4001)) / (MAX(training!Z$3:Z$4001) - MIN(training!Z$3:Z$4001))</f>
        <v>1.174698795180723E-3</v>
      </c>
      <c r="AA3950">
        <f>(training!AA3950 - MIN(training!AA$3:AA$4001)) / (MAX(training!AA$3:AA$4001) - MIN(training!AA$3:AA$4001))</f>
        <v>1.4754116966099579E-3</v>
      </c>
      <c r="AB3950">
        <v>0</v>
      </c>
    </row>
    <row r="3951" spans="1:28" x14ac:dyDescent="0.35">
      <c r="A3951">
        <v>2509</v>
      </c>
      <c r="B3951">
        <v>1</v>
      </c>
      <c r="C3951">
        <v>1</v>
      </c>
      <c r="D3951">
        <f>(training!D3951 - MIN(training!$D$3:$D$4001)) / (MAX(training!$D$3:$D$4001) - MIN(training!$D$3:$D$4001))</f>
        <v>5.0505050505050504E-2</v>
      </c>
      <c r="E3951">
        <f t="shared" si="122"/>
        <v>1</v>
      </c>
      <c r="F3951">
        <f t="shared" si="123"/>
        <v>0</v>
      </c>
      <c r="G3951">
        <v>1</v>
      </c>
      <c r="H3951">
        <v>2</v>
      </c>
      <c r="I3951">
        <f>(training!I3951 - MIN(training!I$3:I$4001)) / (MAX(training!I$3:I$4001) - MIN(training!I$3:I$4001))</f>
        <v>7.407407407407407E-2</v>
      </c>
      <c r="J3951">
        <v>0</v>
      </c>
      <c r="K3951">
        <v>0</v>
      </c>
      <c r="L3951">
        <v>0</v>
      </c>
      <c r="M3951">
        <v>0</v>
      </c>
      <c r="N3951">
        <v>0</v>
      </c>
      <c r="O3951">
        <v>0</v>
      </c>
      <c r="P3951">
        <f>(training!P3951 - MIN(training!P$3:P$4001)) / (MAX(training!P$3:P$4001) - MIN(training!P$3:P$4001))</f>
        <v>2.8102037292994052E-2</v>
      </c>
      <c r="Q3951">
        <f>(training!Q3951 - MIN(training!Q$3:Q$4001)) / (MAX(training!Q$3:Q$4001) - MIN(training!Q$3:Q$4001))</f>
        <v>3.8772202035424114E-2</v>
      </c>
      <c r="R3951">
        <f>(training!R3951 - MIN(training!R$3:R$4001)) / (MAX(training!R$3:R$4001) - MIN(training!R$3:R$4001))</f>
        <v>5.2443637820701682E-2</v>
      </c>
      <c r="S3951">
        <f>(training!S3951 - MIN(training!S$3:S$4001)) / (MAX(training!S$3:S$4001) - MIN(training!S$3:S$4001))</f>
        <v>3.6256902268510652E-2</v>
      </c>
      <c r="T3951">
        <f>(training!T3951 - MIN(training!T$3:T$4001)) / (MAX(training!T$3:T$4001) - MIN(training!T$3:T$4001))</f>
        <v>5.0136786163561507E-2</v>
      </c>
      <c r="U3951">
        <f>(training!U3951 - MIN(training!U$3:U$4001)) / (MAX(training!U$3:U$4001) - MIN(training!U$3:U$4001))</f>
        <v>0.27729743396243817</v>
      </c>
      <c r="V3951">
        <f>(training!V3951 - MIN(training!V$3:V$4001)) / (MAX(training!V$3:V$4001) - MIN(training!V$3:V$4001))</f>
        <v>5.0000000000000001E-3</v>
      </c>
      <c r="W3951">
        <f>(training!W3951 - MIN(training!W$3:W$4001)) / (MAX(training!W$3:W$4001) - MIN(training!W$3:W$4001))</f>
        <v>5.8060714088722576E-3</v>
      </c>
      <c r="X3951">
        <f>(training!X3951 - MIN(training!X$3:X$4001)) / (MAX(training!X$3:X$4001) - MIN(training!X$3:X$4001))</f>
        <v>2.232043212356591E-3</v>
      </c>
      <c r="Y3951">
        <f>(training!Y3951 - MIN(training!Y$3:Y$4001)) / (MAX(training!Y$3:Y$4001) - MIN(training!Y$3:Y$4001))</f>
        <v>9.7560975609756097E-3</v>
      </c>
      <c r="Z3951">
        <f>(training!Z3951 - MIN(training!Z$3:Z$4001)) / (MAX(training!Z$3:Z$4001) - MIN(training!Z$3:Z$4001))</f>
        <v>6.024096385542169E-3</v>
      </c>
      <c r="AA3951">
        <f>(training!AA3951 - MIN(training!AA$3:AA$4001)) / (MAX(training!AA$3:AA$4001) - MIN(training!AA$3:AA$4001))</f>
        <v>1.8915534571922537E-3</v>
      </c>
      <c r="AB3951">
        <v>0</v>
      </c>
    </row>
    <row r="3952" spans="1:28" x14ac:dyDescent="0.35">
      <c r="A3952">
        <v>2514</v>
      </c>
      <c r="B3952">
        <v>1</v>
      </c>
      <c r="C3952">
        <v>1</v>
      </c>
      <c r="D3952">
        <f>(training!D3952 - MIN(training!$D$3:$D$4001)) / (MAX(training!$D$3:$D$4001) - MIN(training!$D$3:$D$4001))</f>
        <v>0.26262626262626265</v>
      </c>
      <c r="E3952">
        <f t="shared" si="122"/>
        <v>1</v>
      </c>
      <c r="F3952">
        <f t="shared" si="123"/>
        <v>0</v>
      </c>
      <c r="G3952">
        <v>2</v>
      </c>
      <c r="H3952">
        <v>1</v>
      </c>
      <c r="I3952">
        <f>(training!I3952 - MIN(training!I$3:I$4001)) / (MAX(training!I$3:I$4001) - MIN(training!I$3:I$4001))</f>
        <v>0.31481481481481483</v>
      </c>
      <c r="J3952">
        <v>1</v>
      </c>
      <c r="K3952">
        <v>-2</v>
      </c>
      <c r="L3952">
        <v>-2</v>
      </c>
      <c r="M3952">
        <v>-2</v>
      </c>
      <c r="N3952">
        <v>-2</v>
      </c>
      <c r="O3952">
        <v>-2</v>
      </c>
      <c r="P3952">
        <f>(training!P3952 - MIN(training!P$3:P$4001)) / (MAX(training!P$3:P$4001) - MIN(training!P$3:P$4001))</f>
        <v>1.4696132483805753E-2</v>
      </c>
      <c r="Q3952">
        <f>(training!Q3952 - MIN(training!Q$3:Q$4001)) / (MAX(training!Q$3:Q$4001) - MIN(training!Q$3:Q$4001))</f>
        <v>2.4492507200325191E-2</v>
      </c>
      <c r="R3952">
        <f>(training!R3952 - MIN(training!R$3:R$4001)) / (MAX(training!R$3:R$4001) - MIN(training!R$3:R$4001))</f>
        <v>2.5253758180113172E-2</v>
      </c>
      <c r="S3952">
        <f>(training!S3952 - MIN(training!S$3:S$4001)) / (MAX(training!S$3:S$4001) - MIN(training!S$3:S$4001))</f>
        <v>1.6545589717908725E-2</v>
      </c>
      <c r="T3952">
        <f>(training!T3952 - MIN(training!T$3:T$4001)) / (MAX(training!T$3:T$4001) - MIN(training!T$3:T$4001))</f>
        <v>2.9654444870047911E-2</v>
      </c>
      <c r="U3952">
        <f>(training!U3952 - MIN(training!U$3:U$4001)) / (MAX(training!U$3:U$4001) - MIN(training!U$3:U$4001))</f>
        <v>0.26097872304454045</v>
      </c>
      <c r="V3952">
        <f>(training!V3952 - MIN(training!V$3:V$4001)) / (MAX(training!V$3:V$4001) - MIN(training!V$3:V$4001))</f>
        <v>0</v>
      </c>
      <c r="W3952">
        <f>(training!W3952 - MIN(training!W$3:W$4001)) / (MAX(training!W$3:W$4001) - MIN(training!W$3:W$4001))</f>
        <v>0</v>
      </c>
      <c r="X3952">
        <f>(training!X3952 - MIN(training!X$3:X$4001)) / (MAX(training!X$3:X$4001) - MIN(training!X$3:X$4001))</f>
        <v>0</v>
      </c>
      <c r="Y3952">
        <f>(training!Y3952 - MIN(training!Y$3:Y$4001)) / (MAX(training!Y$3:Y$4001) - MIN(training!Y$3:Y$4001))</f>
        <v>0</v>
      </c>
      <c r="Z3952">
        <f>(training!Z3952 - MIN(training!Z$3:Z$4001)) / (MAX(training!Z$3:Z$4001) - MIN(training!Z$3:Z$4001))</f>
        <v>0</v>
      </c>
      <c r="AA3952">
        <f>(training!AA3952 - MIN(training!AA$3:AA$4001)) / (MAX(training!AA$3:AA$4001) - MIN(training!AA$3:AA$4001))</f>
        <v>0</v>
      </c>
      <c r="AB3952">
        <v>0</v>
      </c>
    </row>
    <row r="3953" spans="1:28" x14ac:dyDescent="0.35">
      <c r="A3953">
        <v>2515</v>
      </c>
      <c r="B3953">
        <v>2</v>
      </c>
      <c r="C3953">
        <v>1</v>
      </c>
      <c r="D3953">
        <f>(training!D3953 - MIN(training!$D$3:$D$4001)) / (MAX(training!$D$3:$D$4001) - MIN(training!$D$3:$D$4001))</f>
        <v>0.35353535353535354</v>
      </c>
      <c r="E3953">
        <f t="shared" si="122"/>
        <v>0</v>
      </c>
      <c r="F3953">
        <f t="shared" si="123"/>
        <v>1</v>
      </c>
      <c r="G3953">
        <v>4</v>
      </c>
      <c r="H3953">
        <v>2</v>
      </c>
      <c r="I3953">
        <f>(training!I3953 - MIN(training!I$3:I$4001)) / (MAX(training!I$3:I$4001) - MIN(training!I$3:I$4001))</f>
        <v>0.27777777777777779</v>
      </c>
      <c r="J3953">
        <v>-2</v>
      </c>
      <c r="K3953">
        <v>-2</v>
      </c>
      <c r="L3953">
        <v>-1</v>
      </c>
      <c r="M3953">
        <v>0</v>
      </c>
      <c r="N3953">
        <v>0</v>
      </c>
      <c r="O3953">
        <v>0</v>
      </c>
      <c r="P3953">
        <f>(training!P3953 - MIN(training!P$3:P$4001)) / (MAX(training!P$3:P$4001) - MIN(training!P$3:P$4001))</f>
        <v>3.0038911141825952E-2</v>
      </c>
      <c r="Q3953">
        <f>(training!Q3953 - MIN(training!Q$3:Q$4001)) / (MAX(training!Q$3:Q$4001) - MIN(training!Q$3:Q$4001))</f>
        <v>2.5703054127608104E-2</v>
      </c>
      <c r="R3953">
        <f>(training!R3953 - MIN(training!R$3:R$4001)) / (MAX(training!R$3:R$4001) - MIN(training!R$3:R$4001))</f>
        <v>3.6885639197873299E-2</v>
      </c>
      <c r="S3953">
        <f>(training!S3953 - MIN(training!S$3:S$4001)) / (MAX(training!S$3:S$4001) - MIN(training!S$3:S$4001))</f>
        <v>2.3113085796603962E-2</v>
      </c>
      <c r="T3953">
        <f>(training!T3953 - MIN(training!T$3:T$4001)) / (MAX(training!T$3:T$4001) - MIN(training!T$3:T$4001))</f>
        <v>3.4008159027782141E-2</v>
      </c>
      <c r="U3953">
        <f>(training!U3953 - MIN(training!U$3:U$4001)) / (MAX(training!U$3:U$4001) - MIN(training!U$3:U$4001))</f>
        <v>0.26230512262279765</v>
      </c>
      <c r="V3953">
        <f>(training!V3953 - MIN(training!V$3:V$4001)) / (MAX(training!V$3:V$4001) - MIN(training!V$3:V$4001))</f>
        <v>6.913333333333333E-3</v>
      </c>
      <c r="W3953">
        <f>(training!W3953 - MIN(training!W$3:W$4001)) / (MAX(training!W$3:W$4001) - MIN(training!W$3:W$4001))</f>
        <v>2.0434468323525912E-2</v>
      </c>
      <c r="X3953">
        <f>(training!X3953 - MIN(training!X$3:X$4001)) / (MAX(training!X$3:X$4001) - MIN(training!X$3:X$4001))</f>
        <v>1.1160216061782957E-5</v>
      </c>
      <c r="Y3953">
        <f>(training!Y3953 - MIN(training!Y$3:Y$4001)) / (MAX(training!Y$3:Y$4001) - MIN(training!Y$3:Y$4001))</f>
        <v>4.8780487804878046E-6</v>
      </c>
      <c r="Z3953">
        <f>(training!Z3953 - MIN(training!Z$3:Z$4001)) / (MAX(training!Z$3:Z$4001) - MIN(training!Z$3:Z$4001))</f>
        <v>1.2048192771084337E-5</v>
      </c>
      <c r="AA3953">
        <f>(training!AA3953 - MIN(training!AA$3:AA$4001)) / (MAX(training!AA$3:AA$4001) - MIN(training!AA$3:AA$4001))</f>
        <v>8.5492541604718295E-2</v>
      </c>
      <c r="AB3953">
        <v>0</v>
      </c>
    </row>
    <row r="3954" spans="1:28" x14ac:dyDescent="0.35">
      <c r="A3954">
        <v>2516</v>
      </c>
      <c r="B3954">
        <v>2</v>
      </c>
      <c r="C3954">
        <v>1</v>
      </c>
      <c r="D3954">
        <f>(training!D3954 - MIN(training!$D$3:$D$4001)) / (MAX(training!$D$3:$D$4001) - MIN(training!$D$3:$D$4001))</f>
        <v>0.22222222222222221</v>
      </c>
      <c r="E3954">
        <f t="shared" si="122"/>
        <v>0</v>
      </c>
      <c r="F3954">
        <f t="shared" si="123"/>
        <v>1</v>
      </c>
      <c r="G3954">
        <v>1</v>
      </c>
      <c r="H3954">
        <v>2</v>
      </c>
      <c r="I3954">
        <f>(training!I3954 - MIN(training!I$3:I$4001)) / (MAX(training!I$3:I$4001) - MIN(training!I$3:I$4001))</f>
        <v>7.407407407407407E-2</v>
      </c>
      <c r="J3954">
        <v>-1</v>
      </c>
      <c r="K3954">
        <v>-1</v>
      </c>
      <c r="L3954">
        <v>-1</v>
      </c>
      <c r="M3954">
        <v>-1</v>
      </c>
      <c r="N3954">
        <v>-1</v>
      </c>
      <c r="O3954">
        <v>-1</v>
      </c>
      <c r="P3954">
        <f>(training!P3954 - MIN(training!P$3:P$4001)) / (MAX(training!P$3:P$4001) - MIN(training!P$3:P$4001))</f>
        <v>1.5447999125546405E-2</v>
      </c>
      <c r="Q3954">
        <f>(training!Q3954 - MIN(training!Q$3:Q$4001)) / (MAX(training!Q$3:Q$4001) - MIN(training!Q$3:Q$4001))</f>
        <v>2.5131985306875132E-2</v>
      </c>
      <c r="R3954">
        <f>(training!R3954 - MIN(training!R$3:R$4001)) / (MAX(training!R$3:R$4001) - MIN(training!R$3:R$4001))</f>
        <v>2.6693222396379623E-2</v>
      </c>
      <c r="S3954">
        <f>(training!S3954 - MIN(training!S$3:S$4001)) / (MAX(training!S$3:S$4001) - MIN(training!S$3:S$4001))</f>
        <v>1.6545589717908725E-2</v>
      </c>
      <c r="T3954">
        <f>(training!T3954 - MIN(training!T$3:T$4001)) / (MAX(training!T$3:T$4001) - MIN(training!T$3:T$4001))</f>
        <v>3.0271918752995796E-2</v>
      </c>
      <c r="U3954">
        <f>(training!U3954 - MIN(training!U$3:U$4001)) / (MAX(training!U$3:U$4001) - MIN(training!U$3:U$4001))</f>
        <v>0.26097872304454045</v>
      </c>
      <c r="V3954">
        <f>(training!V3954 - MIN(training!V$3:V$4001)) / (MAX(training!V$3:V$4001) - MIN(training!V$3:V$4001))</f>
        <v>2.15E-3</v>
      </c>
      <c r="W3954">
        <f>(training!W3954 - MIN(training!W$3:W$4001)) / (MAX(training!W$3:W$4001) - MIN(training!W$3:W$4001))</f>
        <v>2.48209552729289E-3</v>
      </c>
      <c r="X3954">
        <f>(training!X3954 - MIN(training!X$3:X$4001)) / (MAX(training!X$3:X$4001) - MIN(training!X$3:X$4001))</f>
        <v>0</v>
      </c>
      <c r="Y3954">
        <f>(training!Y3954 - MIN(training!Y$3:Y$4001)) / (MAX(training!Y$3:Y$4001) - MIN(training!Y$3:Y$4001))</f>
        <v>2.8780487804878048E-3</v>
      </c>
      <c r="Z3954">
        <f>(training!Z3954 - MIN(training!Z$3:Z$4001)) / (MAX(training!Z$3:Z$4001) - MIN(training!Z$3:Z$4001))</f>
        <v>0</v>
      </c>
      <c r="AA3954">
        <f>(training!AA3954 - MIN(training!AA$3:AA$4001)) / (MAX(training!AA$3:AA$4001) - MIN(training!AA$3:AA$4001))</f>
        <v>5.6557448370048386E-4</v>
      </c>
      <c r="AB3954">
        <v>0</v>
      </c>
    </row>
    <row r="3955" spans="1:28" x14ac:dyDescent="0.35">
      <c r="A3955">
        <v>2517</v>
      </c>
      <c r="B3955">
        <v>2</v>
      </c>
      <c r="C3955">
        <v>1</v>
      </c>
      <c r="D3955">
        <f>(training!D3955 - MIN(training!$D$3:$D$4001)) / (MAX(training!$D$3:$D$4001) - MIN(training!$D$3:$D$4001))</f>
        <v>4.0404040404040407E-2</v>
      </c>
      <c r="E3955">
        <f t="shared" si="122"/>
        <v>0</v>
      </c>
      <c r="F3955">
        <f t="shared" si="123"/>
        <v>1</v>
      </c>
      <c r="G3955">
        <v>2</v>
      </c>
      <c r="H3955">
        <v>1</v>
      </c>
      <c r="I3955">
        <f>(training!I3955 - MIN(training!I$3:I$4001)) / (MAX(training!I$3:I$4001) - MIN(training!I$3:I$4001))</f>
        <v>0.22222222222222221</v>
      </c>
      <c r="J3955">
        <v>0</v>
      </c>
      <c r="K3955">
        <v>0</v>
      </c>
      <c r="L3955">
        <v>0</v>
      </c>
      <c r="M3955">
        <v>0</v>
      </c>
      <c r="N3955">
        <v>0</v>
      </c>
      <c r="O3955">
        <v>0</v>
      </c>
      <c r="P3955">
        <f>(training!P3955 - MIN(training!P$3:P$4001)) / (MAX(training!P$3:P$4001) - MIN(training!P$3:P$4001))</f>
        <v>6.3043404975191467E-2</v>
      </c>
      <c r="Q3955">
        <f>(training!Q3955 - MIN(training!Q$3:Q$4001)) / (MAX(training!Q$3:Q$4001) - MIN(training!Q$3:Q$4001))</f>
        <v>7.2840026372275407E-2</v>
      </c>
      <c r="R3955">
        <f>(training!R3955 - MIN(training!R$3:R$4001)) / (MAX(training!R$3:R$4001) - MIN(training!R$3:R$4001))</f>
        <v>0.10800022223307199</v>
      </c>
      <c r="S3955">
        <f>(training!S3955 - MIN(training!S$3:S$4001)) / (MAX(training!S$3:S$4001) - MIN(training!S$3:S$4001))</f>
        <v>6.5159841427068141E-2</v>
      </c>
      <c r="T3955">
        <f>(training!T3955 - MIN(training!T$3:T$4001)) / (MAX(training!T$3:T$4001) - MIN(training!T$3:T$4001))</f>
        <v>7.1789188136966178E-2</v>
      </c>
      <c r="U3955">
        <f>(training!U3955 - MIN(training!U$3:U$4001)) / (MAX(training!U$3:U$4001) - MIN(training!U$3:U$4001))</f>
        <v>0.28420377985455714</v>
      </c>
      <c r="V3955">
        <f>(training!V3955 - MIN(training!V$3:V$4001)) / (MAX(training!V$3:V$4001) - MIN(training!V$3:V$4001))</f>
        <v>7.3333333333333332E-3</v>
      </c>
      <c r="W3955">
        <f>(training!W3955 - MIN(training!W$3:W$4001)) / (MAX(training!W$3:W$4001) - MIN(training!W$3:W$4001))</f>
        <v>4.406808199334044E-3</v>
      </c>
      <c r="X3955">
        <f>(training!X3955 - MIN(training!X$3:X$4001)) / (MAX(training!X$3:X$4001) - MIN(training!X$3:X$4001))</f>
        <v>1.57805455113611E-3</v>
      </c>
      <c r="Y3955">
        <f>(training!Y3955 - MIN(training!Y$3:Y$4001)) / (MAX(training!Y$3:Y$4001) - MIN(training!Y$3:Y$4001))</f>
        <v>6.9853658536585365E-3</v>
      </c>
      <c r="Z3955">
        <f>(training!Z3955 - MIN(training!Z$3:Z$4001)) / (MAX(training!Z$3:Z$4001) - MIN(training!Z$3:Z$4001))</f>
        <v>3.9156626506024099E-3</v>
      </c>
      <c r="AA3955">
        <f>(training!AA3955 - MIN(training!AA$3:AA$4001)) / (MAX(training!AA$3:AA$4001) - MIN(training!AA$3:AA$4001))</f>
        <v>2.0844919098258635E-3</v>
      </c>
      <c r="AB3955">
        <v>0</v>
      </c>
    </row>
    <row r="3956" spans="1:28" x14ac:dyDescent="0.35">
      <c r="A3956">
        <v>2518</v>
      </c>
      <c r="B3956">
        <v>2</v>
      </c>
      <c r="C3956">
        <v>1</v>
      </c>
      <c r="D3956">
        <f>(training!D3956 - MIN(training!$D$3:$D$4001)) / (MAX(training!$D$3:$D$4001) - MIN(training!$D$3:$D$4001))</f>
        <v>0.22222222222222221</v>
      </c>
      <c r="E3956">
        <f t="shared" si="122"/>
        <v>0</v>
      </c>
      <c r="F3956">
        <f t="shared" si="123"/>
        <v>1</v>
      </c>
      <c r="G3956">
        <v>1</v>
      </c>
      <c r="H3956">
        <v>2</v>
      </c>
      <c r="I3956">
        <f>(training!I3956 - MIN(training!I$3:I$4001)) / (MAX(training!I$3:I$4001) - MIN(training!I$3:I$4001))</f>
        <v>0.12962962962962962</v>
      </c>
      <c r="J3956">
        <v>-2</v>
      </c>
      <c r="K3956">
        <v>-2</v>
      </c>
      <c r="L3956">
        <v>-2</v>
      </c>
      <c r="M3956">
        <v>-2</v>
      </c>
      <c r="N3956">
        <v>-2</v>
      </c>
      <c r="O3956">
        <v>-2</v>
      </c>
      <c r="P3956">
        <f>(training!P3956 - MIN(training!P$3:P$4001)) / (MAX(training!P$3:P$4001) - MIN(training!P$3:P$4001))</f>
        <v>1.4691024694120015E-2</v>
      </c>
      <c r="Q3956">
        <f>(training!Q3956 - MIN(training!Q$3:Q$4001)) / (MAX(training!Q$3:Q$4001) - MIN(training!Q$3:Q$4001))</f>
        <v>2.6622118010975228E-2</v>
      </c>
      <c r="R3956">
        <f>(training!R3956 - MIN(training!R$3:R$4001)) / (MAX(training!R$3:R$4001) - MIN(training!R$3:R$4001))</f>
        <v>3.019002611238596E-2</v>
      </c>
      <c r="S3956">
        <f>(training!S3956 - MIN(training!S$3:S$4001)) / (MAX(training!S$3:S$4001) - MIN(training!S$3:S$4001))</f>
        <v>1.6936065635251372E-2</v>
      </c>
      <c r="T3956">
        <f>(training!T3956 - MIN(training!T$3:T$4001)) / (MAX(training!T$3:T$4001) - MIN(training!T$3:T$4001))</f>
        <v>2.9863758050708213E-2</v>
      </c>
      <c r="U3956">
        <f>(training!U3956 - MIN(training!U$3:U$4001)) / (MAX(training!U$3:U$4001) - MIN(training!U$3:U$4001))</f>
        <v>0.26097872304454045</v>
      </c>
      <c r="V3956">
        <f>(training!V3956 - MIN(training!V$3:V$4001)) / (MAX(training!V$3:V$4001) - MIN(training!V$3:V$4001))</f>
        <v>7.1766666666666663E-3</v>
      </c>
      <c r="W3956">
        <f>(training!W3956 - MIN(training!W$3:W$4001)) / (MAX(training!W$3:W$4001) - MIN(training!W$3:W$4001))</f>
        <v>8.5117006854067302E-3</v>
      </c>
      <c r="X3956">
        <f>(training!X3956 - MIN(training!X$3:X$4001)) / (MAX(training!X$3:X$4001) - MIN(training!X$3:X$4001))</f>
        <v>3.9507164858711667E-4</v>
      </c>
      <c r="Y3956">
        <f>(training!Y3956 - MIN(training!Y$3:Y$4001)) / (MAX(training!Y$3:Y$4001) - MIN(training!Y$3:Y$4001))</f>
        <v>9.7560975609756097E-4</v>
      </c>
      <c r="Z3956">
        <f>(training!Z3956 - MIN(training!Z$3:Z$4001)) / (MAX(training!Z$3:Z$4001) - MIN(training!Z$3:Z$4001))</f>
        <v>0</v>
      </c>
      <c r="AA3956">
        <f>(training!AA3956 - MIN(training!AA$3:AA$4001)) / (MAX(training!AA$3:AA$4001) - MIN(training!AA$3:AA$4001))</f>
        <v>0</v>
      </c>
      <c r="AB3956">
        <v>0</v>
      </c>
    </row>
    <row r="3957" spans="1:28" x14ac:dyDescent="0.35">
      <c r="A3957">
        <v>2519</v>
      </c>
      <c r="B3957">
        <v>2</v>
      </c>
      <c r="C3957">
        <v>1</v>
      </c>
      <c r="D3957">
        <f>(training!D3957 - MIN(training!$D$3:$D$4001)) / (MAX(training!$D$3:$D$4001) - MIN(training!$D$3:$D$4001))</f>
        <v>0.19191919191919191</v>
      </c>
      <c r="E3957">
        <f t="shared" si="122"/>
        <v>0</v>
      </c>
      <c r="F3957">
        <f t="shared" si="123"/>
        <v>1</v>
      </c>
      <c r="G3957">
        <v>1</v>
      </c>
      <c r="H3957">
        <v>1</v>
      </c>
      <c r="I3957">
        <f>(training!I3957 - MIN(training!I$3:I$4001)) / (MAX(training!I$3:I$4001) - MIN(training!I$3:I$4001))</f>
        <v>0.31481481481481483</v>
      </c>
      <c r="J3957">
        <v>-2</v>
      </c>
      <c r="K3957">
        <v>-2</v>
      </c>
      <c r="L3957">
        <v>-2</v>
      </c>
      <c r="M3957">
        <v>-2</v>
      </c>
      <c r="N3957">
        <v>-2</v>
      </c>
      <c r="O3957">
        <v>-2</v>
      </c>
      <c r="P3957">
        <f>(training!P3957 - MIN(training!P$3:P$4001)) / (MAX(training!P$3:P$4001) - MIN(training!P$3:P$4001))</f>
        <v>1.469306780999431E-2</v>
      </c>
      <c r="Q3957">
        <f>(training!Q3957 - MIN(training!Q$3:Q$4001)) / (MAX(training!Q$3:Q$4001) - MIN(training!Q$3:Q$4001))</f>
        <v>2.5173625741720246E-2</v>
      </c>
      <c r="R3957">
        <f>(training!R3957 - MIN(training!R$3:R$4001)) / (MAX(training!R$3:R$4001) - MIN(training!R$3:R$4001))</f>
        <v>2.9866778007680509E-2</v>
      </c>
      <c r="S3957">
        <f>(training!S3957 - MIN(training!S$3:S$4001)) / (MAX(training!S$3:S$4001) - MIN(training!S$3:S$4001))</f>
        <v>1.8800202076802421E-2</v>
      </c>
      <c r="T3957">
        <f>(training!T3957 - MIN(training!T$3:T$4001)) / (MAX(training!T$3:T$4001) - MIN(training!T$3:T$4001))</f>
        <v>3.1343602237976526E-2</v>
      </c>
      <c r="U3957">
        <f>(training!U3957 - MIN(training!U$3:U$4001)) / (MAX(training!U$3:U$4001) - MIN(training!U$3:U$4001))</f>
        <v>0.2625664064331148</v>
      </c>
      <c r="V3957">
        <f>(training!V3957 - MIN(training!V$3:V$4001)) / (MAX(training!V$3:V$4001) - MIN(training!V$3:V$4001))</f>
        <v>2.3E-3</v>
      </c>
      <c r="W3957">
        <f>(training!W3957 - MIN(training!W$3:W$4001)) / (MAX(training!W$3:W$4001) - MIN(training!W$3:W$4001))</f>
        <v>7.9920572943126631E-3</v>
      </c>
      <c r="X3957">
        <f>(training!X3957 - MIN(training!X$3:X$4001)) / (MAX(training!X$3:X$4001) - MIN(training!X$3:X$4001))</f>
        <v>2.2923083790902191E-3</v>
      </c>
      <c r="Y3957">
        <f>(training!Y3957 - MIN(training!Y$3:Y$4001)) / (MAX(training!Y$3:Y$4001) - MIN(training!Y$3:Y$4001))</f>
        <v>7.9121951219512203E-3</v>
      </c>
      <c r="Z3957">
        <f>(training!Z3957 - MIN(training!Z$3:Z$4001)) / (MAX(training!Z$3:Z$4001) - MIN(training!Z$3:Z$4001))</f>
        <v>6.2530120481927715E-3</v>
      </c>
      <c r="AA3957">
        <f>(training!AA3957 - MIN(training!AA$3:AA$4001)) / (MAX(training!AA$3:AA$4001) - MIN(training!AA$3:AA$4001))</f>
        <v>1.0933178982571227E-3</v>
      </c>
      <c r="AB3957">
        <v>0</v>
      </c>
    </row>
    <row r="3958" spans="1:28" x14ac:dyDescent="0.35">
      <c r="A3958">
        <v>2520</v>
      </c>
      <c r="B3958">
        <v>2</v>
      </c>
      <c r="C3958">
        <v>1</v>
      </c>
      <c r="D3958">
        <f>(training!D3958 - MIN(training!$D$3:$D$4001)) / (MAX(training!$D$3:$D$4001) - MIN(training!$D$3:$D$4001))</f>
        <v>9.0909090909090912E-2</v>
      </c>
      <c r="E3958">
        <f t="shared" si="122"/>
        <v>0</v>
      </c>
      <c r="F3958">
        <f t="shared" si="123"/>
        <v>1</v>
      </c>
      <c r="G3958">
        <v>2</v>
      </c>
      <c r="H3958">
        <v>2</v>
      </c>
      <c r="I3958">
        <f>(training!I3958 - MIN(training!I$3:I$4001)) / (MAX(training!I$3:I$4001) - MIN(training!I$3:I$4001))</f>
        <v>5.5555555555555552E-2</v>
      </c>
      <c r="J3958">
        <v>0</v>
      </c>
      <c r="K3958">
        <v>0</v>
      </c>
      <c r="L3958">
        <v>0</v>
      </c>
      <c r="M3958">
        <v>0</v>
      </c>
      <c r="N3958">
        <v>0</v>
      </c>
      <c r="O3958">
        <v>0</v>
      </c>
      <c r="P3958">
        <f>(training!P3958 - MIN(training!P$3:P$4001)) / (MAX(training!P$3:P$4001) - MIN(training!P$3:P$4001))</f>
        <v>0.11877960602596596</v>
      </c>
      <c r="Q3958">
        <f>(training!Q3958 - MIN(training!Q$3:Q$4001)) / (MAX(training!Q$3:Q$4001) - MIN(training!Q$3:Q$4001))</f>
        <v>0.12568768682427242</v>
      </c>
      <c r="R3958">
        <f>(training!R3958 - MIN(training!R$3:R$4001)) / (MAX(training!R$3:R$4001) - MIN(training!R$3:R$4001))</f>
        <v>0.19471826065582326</v>
      </c>
      <c r="S3958">
        <f>(training!S3958 - MIN(training!S$3:S$4001)) / (MAX(training!S$3:S$4001) - MIN(training!S$3:S$4001))</f>
        <v>0.12857577769786871</v>
      </c>
      <c r="T3958">
        <f>(training!T3958 - MIN(training!T$3:T$4001)) / (MAX(training!T$3:T$4001) - MIN(training!T$3:T$4001))</f>
        <v>0.13547900274828206</v>
      </c>
      <c r="U3958">
        <f>(training!U3958 - MIN(training!U$3:U$4001)) / (MAX(training!U$3:U$4001) - MIN(training!U$3:U$4001))</f>
        <v>0.33918250443606118</v>
      </c>
      <c r="V3958">
        <f>(training!V3958 - MIN(training!V$3:V$4001)) / (MAX(training!V$3:V$4001) - MIN(training!V$3:V$4001))</f>
        <v>1.634E-2</v>
      </c>
      <c r="W3958">
        <f>(training!W3958 - MIN(training!W$3:W$4001)) / (MAX(training!W$3:W$4001) - MIN(training!W$3:W$4001))</f>
        <v>1.3083981919893633E-2</v>
      </c>
      <c r="X3958">
        <f>(training!X3958 - MIN(training!X$3:X$4001)) / (MAX(training!X$3:X$4001) - MIN(training!X$3:X$4001))</f>
        <v>4.3926610419177713E-3</v>
      </c>
      <c r="Y3958">
        <f>(training!Y3958 - MIN(training!Y$3:Y$4001)) / (MAX(training!Y$3:Y$4001) - MIN(training!Y$3:Y$4001))</f>
        <v>1.942439024390244E-2</v>
      </c>
      <c r="Z3958">
        <f>(training!Z3958 - MIN(training!Z$3:Z$4001)) / (MAX(training!Z$3:Z$4001) - MIN(training!Z$3:Z$4001))</f>
        <v>1.2454819277108434E-2</v>
      </c>
      <c r="AA3958">
        <f>(training!AA3958 - MIN(training!AA$3:AA$4001)) / (MAX(training!AA$3:AA$4001) - MIN(training!AA$3:AA$4001))</f>
        <v>6.9533505086387245E-3</v>
      </c>
      <c r="AB3958">
        <v>0</v>
      </c>
    </row>
    <row r="3959" spans="1:28" x14ac:dyDescent="0.35">
      <c r="A3959">
        <v>2521</v>
      </c>
      <c r="B3959">
        <v>2</v>
      </c>
      <c r="C3959">
        <v>1</v>
      </c>
      <c r="D3959">
        <f>(training!D3959 - MIN(training!$D$3:$D$4001)) / (MAX(training!$D$3:$D$4001) - MIN(training!$D$3:$D$4001))</f>
        <v>0.14141414141414141</v>
      </c>
      <c r="E3959">
        <f t="shared" si="122"/>
        <v>0</v>
      </c>
      <c r="F3959">
        <f t="shared" si="123"/>
        <v>1</v>
      </c>
      <c r="G3959">
        <v>2</v>
      </c>
      <c r="H3959">
        <v>1</v>
      </c>
      <c r="I3959">
        <f>(training!I3959 - MIN(training!I$3:I$4001)) / (MAX(training!I$3:I$4001) - MIN(training!I$3:I$4001))</f>
        <v>0.48148148148148145</v>
      </c>
      <c r="J3959">
        <v>0</v>
      </c>
      <c r="K3959">
        <v>0</v>
      </c>
      <c r="L3959">
        <v>0</v>
      </c>
      <c r="M3959">
        <v>0</v>
      </c>
      <c r="N3959">
        <v>0</v>
      </c>
      <c r="O3959">
        <v>0</v>
      </c>
      <c r="P3959">
        <f>(training!P3959 - MIN(training!P$3:P$4001)) / (MAX(training!P$3:P$4001) - MIN(training!P$3:P$4001))</f>
        <v>0.17140720627400022</v>
      </c>
      <c r="Q3959">
        <f>(training!Q3959 - MIN(training!Q$3:Q$4001)) / (MAX(training!Q$3:Q$4001) - MIN(training!Q$3:Q$4001))</f>
        <v>0.16821149375145616</v>
      </c>
      <c r="R3959">
        <f>(training!R3959 - MIN(training!R$3:R$4001)) / (MAX(training!R$3:R$4001) - MIN(training!R$3:R$4001))</f>
        <v>0.2746699754701829</v>
      </c>
      <c r="S3959">
        <f>(training!S3959 - MIN(training!S$3:S$4001)) / (MAX(training!S$3:S$4001) - MIN(training!S$3:S$4001))</f>
        <v>0.17348492034953109</v>
      </c>
      <c r="T3959">
        <f>(training!T3959 - MIN(training!T$3:T$4001)) / (MAX(training!T$3:T$4001) - MIN(training!T$3:T$4001))</f>
        <v>0.17607424757144383</v>
      </c>
      <c r="U3959">
        <f>(training!U3959 - MIN(training!U$3:U$4001)) / (MAX(training!U$3:U$4001) - MIN(training!U$3:U$4001))</f>
        <v>0.3707432832769908</v>
      </c>
      <c r="V3959">
        <f>(training!V3959 - MIN(training!V$3:V$4001)) / (MAX(training!V$3:V$4001) - MIN(training!V$3:V$4001))</f>
        <v>2.3E-2</v>
      </c>
      <c r="W3959">
        <f>(training!W3959 - MIN(training!W$3:W$4001)) / (MAX(training!W$3:W$4001) - MIN(training!W$3:W$4001))</f>
        <v>2.0901857071940127E-2</v>
      </c>
      <c r="X3959">
        <f>(training!X3959 - MIN(training!X$3:X$4001)) / (MAX(training!X$3:X$4001) - MIN(training!X$3:X$4001))</f>
        <v>6.0823177536717113E-3</v>
      </c>
      <c r="Y3959">
        <f>(training!Y3959 - MIN(training!Y$3:Y$4001)) / (MAX(training!Y$3:Y$4001) - MIN(training!Y$3:Y$4001))</f>
        <v>2.5682926829268291E-2</v>
      </c>
      <c r="Z3959">
        <f>(training!Z3959 - MIN(training!Z$3:Z$4001)) / (MAX(training!Z$3:Z$4001) - MIN(training!Z$3:Z$4001))</f>
        <v>1.6394578313253014E-2</v>
      </c>
      <c r="AA3959">
        <f>(training!AA3959 - MIN(training!AA$3:AA$4001)) / (MAX(training!AA$3:AA$4001) - MIN(training!AA$3:AA$4001))</f>
        <v>1.0119810995978556E-2</v>
      </c>
      <c r="AB3959">
        <v>0</v>
      </c>
    </row>
    <row r="3960" spans="1:28" x14ac:dyDescent="0.35">
      <c r="A3960">
        <v>2522</v>
      </c>
      <c r="B3960">
        <v>1</v>
      </c>
      <c r="C3960">
        <v>1</v>
      </c>
      <c r="D3960">
        <f>(training!D3960 - MIN(training!$D$3:$D$4001)) / (MAX(training!$D$3:$D$4001) - MIN(training!$D$3:$D$4001))</f>
        <v>4.0404040404040407E-2</v>
      </c>
      <c r="E3960">
        <f t="shared" si="122"/>
        <v>1</v>
      </c>
      <c r="F3960">
        <f t="shared" si="123"/>
        <v>0</v>
      </c>
      <c r="G3960">
        <v>3</v>
      </c>
      <c r="H3960">
        <v>2</v>
      </c>
      <c r="I3960">
        <f>(training!I3960 - MIN(training!I$3:I$4001)) / (MAX(training!I$3:I$4001) - MIN(training!I$3:I$4001))</f>
        <v>0.12962962962962962</v>
      </c>
      <c r="J3960">
        <v>0</v>
      </c>
      <c r="K3960">
        <v>0</v>
      </c>
      <c r="L3960">
        <v>0</v>
      </c>
      <c r="M3960">
        <v>0</v>
      </c>
      <c r="N3960">
        <v>0</v>
      </c>
      <c r="O3960">
        <v>0</v>
      </c>
      <c r="P3960">
        <f>(training!P3960 - MIN(training!P$3:P$4001)) / (MAX(training!P$3:P$4001) - MIN(training!P$3:P$4001))</f>
        <v>6.241208217003423E-2</v>
      </c>
      <c r="Q3960">
        <f>(training!Q3960 - MIN(training!Q$3:Q$4001)) / (MAX(training!Q$3:Q$4001) - MIN(training!Q$3:Q$4001))</f>
        <v>3.7271163503150295E-2</v>
      </c>
      <c r="R3960">
        <f>(training!R3960 - MIN(training!R$3:R$4001)) / (MAX(training!R$3:R$4001) - MIN(training!R$3:R$4001))</f>
        <v>0.10976798530567991</v>
      </c>
      <c r="S3960">
        <f>(training!S3960 - MIN(training!S$3:S$4001)) / (MAX(training!S$3:S$4001) - MIN(training!S$3:S$4001))</f>
        <v>9.8617229915308635E-2</v>
      </c>
      <c r="T3960">
        <f>(training!T3960 - MIN(training!T$3:T$4001)) / (MAX(training!T$3:T$4001) - MIN(training!T$3:T$4001))</f>
        <v>7.0231898072853544E-2</v>
      </c>
      <c r="U3960">
        <f>(training!U3960 - MIN(training!U$3:U$4001)) / (MAX(training!U$3:U$4001) - MIN(training!U$3:U$4001))</f>
        <v>0.29128610807774269</v>
      </c>
      <c r="V3960">
        <f>(training!V3960 - MIN(training!V$3:V$4001)) / (MAX(training!V$3:V$4001) - MIN(training!V$3:V$4001))</f>
        <v>5.6333333333333331E-3</v>
      </c>
      <c r="W3960">
        <f>(training!W3960 - MIN(training!W$3:W$4001)) / (MAX(training!W$3:W$4001) - MIN(training!W$3:W$4001))</f>
        <v>0.1103153567685729</v>
      </c>
      <c r="X3960">
        <f>(training!X3960 - MIN(training!X$3:X$4001)) / (MAX(training!X$3:X$4001) - MIN(training!X$3:X$4001))</f>
        <v>1.6740324092674435E-3</v>
      </c>
      <c r="Y3960">
        <f>(training!Y3960 - MIN(training!Y$3:Y$4001)) / (MAX(training!Y$3:Y$4001) - MIN(training!Y$3:Y$4001))</f>
        <v>1.9512195121951219E-2</v>
      </c>
      <c r="Z3960">
        <f>(training!Z3960 - MIN(training!Z$3:Z$4001)) / (MAX(training!Z$3:Z$4001) - MIN(training!Z$3:Z$4001))</f>
        <v>6.024096385542169E-3</v>
      </c>
      <c r="AA3960">
        <f>(training!AA3960 - MIN(training!AA$3:AA$4001)) / (MAX(training!AA$3:AA$4001) - MIN(training!AA$3:AA$4001))</f>
        <v>2.8373301857883807E-3</v>
      </c>
      <c r="AB3960">
        <v>0</v>
      </c>
    </row>
    <row r="3961" spans="1:28" x14ac:dyDescent="0.35">
      <c r="A3961">
        <v>2523</v>
      </c>
      <c r="B3961">
        <v>1</v>
      </c>
      <c r="C3961">
        <v>1</v>
      </c>
      <c r="D3961">
        <f>(training!D3961 - MIN(training!$D$3:$D$4001)) / (MAX(training!$D$3:$D$4001) - MIN(training!$D$3:$D$4001))</f>
        <v>5.0505050505050504E-2</v>
      </c>
      <c r="E3961">
        <f t="shared" si="122"/>
        <v>1</v>
      </c>
      <c r="F3961">
        <f t="shared" si="123"/>
        <v>0</v>
      </c>
      <c r="G3961">
        <v>2</v>
      </c>
      <c r="H3961">
        <v>2</v>
      </c>
      <c r="I3961">
        <f>(training!I3961 - MIN(training!I$3:I$4001)) / (MAX(training!I$3:I$4001) - MIN(training!I$3:I$4001))</f>
        <v>0.14814814814814814</v>
      </c>
      <c r="J3961">
        <v>0</v>
      </c>
      <c r="K3961">
        <v>0</v>
      </c>
      <c r="L3961">
        <v>0</v>
      </c>
      <c r="M3961">
        <v>0</v>
      </c>
      <c r="N3961">
        <v>0</v>
      </c>
      <c r="O3961">
        <v>0</v>
      </c>
      <c r="P3961">
        <f>(training!P3961 - MIN(training!P$3:P$4001)) / (MAX(training!P$3:P$4001) - MIN(training!P$3:P$4001))</f>
        <v>4.9511848539734005E-2</v>
      </c>
      <c r="Q3961">
        <f>(training!Q3961 - MIN(training!Q$3:Q$4001)) / (MAX(training!Q$3:Q$4001) - MIN(training!Q$3:Q$4001))</f>
        <v>4.7508761841498659E-2</v>
      </c>
      <c r="R3961">
        <f>(training!R3961 - MIN(training!R$3:R$4001)) / (MAX(training!R$3:R$4001) - MIN(training!R$3:R$4001))</f>
        <v>7.6333693059088742E-2</v>
      </c>
      <c r="S3961">
        <f>(training!S3961 - MIN(training!S$3:S$4001)) / (MAX(training!S$3:S$4001) - MIN(training!S$3:S$4001))</f>
        <v>4.7836608992417706E-2</v>
      </c>
      <c r="T3961">
        <f>(training!T3961 - MIN(training!T$3:T$4001)) / (MAX(training!T$3:T$4001) - MIN(training!T$3:T$4001))</f>
        <v>5.9965086561465861E-2</v>
      </c>
      <c r="U3961">
        <f>(training!U3961 - MIN(training!U$3:U$4001)) / (MAX(training!U$3:U$4001) - MIN(training!U$3:U$4001))</f>
        <v>0.28141188549313861</v>
      </c>
      <c r="V3961">
        <f>(training!V3961 - MIN(training!V$3:V$4001)) / (MAX(training!V$3:V$4001) - MIN(training!V$3:V$4001))</f>
        <v>6.6666666666666671E-3</v>
      </c>
      <c r="W3961">
        <f>(training!W3961 - MIN(training!W$3:W$4001)) / (MAX(training!W$3:W$4001) - MIN(training!W$3:W$4001))</f>
        <v>2.4864500808495445E-2</v>
      </c>
      <c r="X3961">
        <f>(training!X3961 - MIN(training!X$3:X$4001)) / (MAX(training!X$3:X$4001) - MIN(training!X$3:X$4001))</f>
        <v>1.0814249363867684E-3</v>
      </c>
      <c r="Y3961">
        <f>(training!Y3961 - MIN(training!Y$3:Y$4001)) / (MAX(training!Y$3:Y$4001) - MIN(training!Y$3:Y$4001))</f>
        <v>4.8975609756097558E-3</v>
      </c>
      <c r="Z3961">
        <f>(training!Z3961 - MIN(training!Z$3:Z$4001)) / (MAX(training!Z$3:Z$4001) - MIN(training!Z$3:Z$4001))</f>
        <v>3.0120481927710845E-3</v>
      </c>
      <c r="AA3961">
        <f>(training!AA3961 - MIN(training!AA$3:AA$4001)) / (MAX(training!AA$3:AA$4001) - MIN(training!AA$3:AA$4001))</f>
        <v>1.7023981114730284E-3</v>
      </c>
      <c r="AB3961">
        <v>0</v>
      </c>
    </row>
    <row r="3962" spans="1:28" x14ac:dyDescent="0.35">
      <c r="A3962">
        <v>2524</v>
      </c>
      <c r="B3962">
        <v>2</v>
      </c>
      <c r="C3962">
        <v>1</v>
      </c>
      <c r="D3962">
        <f>(training!D3962 - MIN(training!$D$3:$D$4001)) / (MAX(training!$D$3:$D$4001) - MIN(training!$D$3:$D$4001))</f>
        <v>6.0606060606060608E-2</v>
      </c>
      <c r="E3962">
        <f t="shared" si="122"/>
        <v>0</v>
      </c>
      <c r="F3962">
        <f t="shared" si="123"/>
        <v>1</v>
      </c>
      <c r="G3962">
        <v>2</v>
      </c>
      <c r="H3962">
        <v>2</v>
      </c>
      <c r="I3962">
        <f>(training!I3962 - MIN(training!I$3:I$4001)) / (MAX(training!I$3:I$4001) - MIN(training!I$3:I$4001))</f>
        <v>0.16666666666666666</v>
      </c>
      <c r="J3962">
        <v>0</v>
      </c>
      <c r="K3962">
        <v>0</v>
      </c>
      <c r="L3962">
        <v>0</v>
      </c>
      <c r="M3962">
        <v>2</v>
      </c>
      <c r="N3962">
        <v>0</v>
      </c>
      <c r="O3962">
        <v>0</v>
      </c>
      <c r="P3962">
        <f>(training!P3962 - MIN(training!P$3:P$4001)) / (MAX(training!P$3:P$4001) - MIN(training!P$3:P$4001))</f>
        <v>2.5063923987917014E-2</v>
      </c>
      <c r="Q3962">
        <f>(training!Q3962 - MIN(training!Q$3:Q$4001)) / (MAX(training!Q$3:Q$4001) - MIN(training!Q$3:Q$4001))</f>
        <v>3.5848448645942291E-2</v>
      </c>
      <c r="R3962">
        <f>(training!R3962 - MIN(training!R$3:R$4001)) / (MAX(training!R$3:R$4001) - MIN(training!R$3:R$4001))</f>
        <v>4.1480139602775218E-2</v>
      </c>
      <c r="S3962">
        <f>(training!S3962 - MIN(training!S$3:S$4001)) / (MAX(training!S$3:S$4001) - MIN(training!S$3:S$4001))</f>
        <v>2.620931715248195E-2</v>
      </c>
      <c r="T3962">
        <f>(training!T3962 - MIN(training!T$3:T$4001)) / (MAX(training!T$3:T$4001) - MIN(training!T$3:T$4001))</f>
        <v>3.8625607793148345E-2</v>
      </c>
      <c r="U3962">
        <f>(training!U3962 - MIN(training!U$3:U$4001)) / (MAX(training!U$3:U$4001) - MIN(training!U$3:U$4001))</f>
        <v>0.26810562321183895</v>
      </c>
      <c r="V3962">
        <f>(training!V3962 - MIN(training!V$3:V$4001)) / (MAX(training!V$3:V$4001) - MIN(training!V$3:V$4001))</f>
        <v>6.6666666666666671E-3</v>
      </c>
      <c r="W3962">
        <f>(training!W3962 - MIN(training!W$3:W$4001)) / (MAX(training!W$3:W$4001) - MIN(training!W$3:W$4001))</f>
        <v>5.8060714088722576E-3</v>
      </c>
      <c r="X3962">
        <f>(training!X3962 - MIN(training!X$3:X$4001)) / (MAX(training!X$3:X$4001) - MIN(training!X$3:X$4001))</f>
        <v>0</v>
      </c>
      <c r="Y3962">
        <f>(training!Y3962 - MIN(training!Y$3:Y$4001)) / (MAX(training!Y$3:Y$4001) - MIN(training!Y$3:Y$4001))</f>
        <v>4.8780487804878049E-3</v>
      </c>
      <c r="Z3962">
        <f>(training!Z3962 - MIN(training!Z$3:Z$4001)) / (MAX(training!Z$3:Z$4001) - MIN(training!Z$3:Z$4001))</f>
        <v>3.0120481927710845E-3</v>
      </c>
      <c r="AA3962">
        <f>(training!AA3962 - MIN(training!AA$3:AA$4001)) / (MAX(training!AA$3:AA$4001) - MIN(training!AA$3:AA$4001))</f>
        <v>7.5662138287690148E-3</v>
      </c>
      <c r="AB3962">
        <v>0</v>
      </c>
    </row>
    <row r="3963" spans="1:28" x14ac:dyDescent="0.35">
      <c r="A3963">
        <v>2525</v>
      </c>
      <c r="B3963">
        <v>1</v>
      </c>
      <c r="C3963">
        <v>1</v>
      </c>
      <c r="D3963">
        <f>(training!D3963 - MIN(training!$D$3:$D$4001)) / (MAX(training!$D$3:$D$4001) - MIN(training!$D$3:$D$4001))</f>
        <v>1.0101010101010102E-2</v>
      </c>
      <c r="E3963">
        <f t="shared" si="122"/>
        <v>1</v>
      </c>
      <c r="F3963">
        <f t="shared" si="123"/>
        <v>0</v>
      </c>
      <c r="G3963">
        <v>2</v>
      </c>
      <c r="H3963">
        <v>2</v>
      </c>
      <c r="I3963">
        <f>(training!I3963 - MIN(training!I$3:I$4001)) / (MAX(training!I$3:I$4001) - MIN(training!I$3:I$4001))</f>
        <v>3.7037037037037035E-2</v>
      </c>
      <c r="J3963">
        <v>-1</v>
      </c>
      <c r="K3963">
        <v>0</v>
      </c>
      <c r="L3963">
        <v>-1</v>
      </c>
      <c r="M3963">
        <v>0</v>
      </c>
      <c r="N3963">
        <v>0</v>
      </c>
      <c r="O3963">
        <v>0</v>
      </c>
      <c r="P3963">
        <f>(training!P3963 - MIN(training!P$3:P$4001)) / (MAX(training!P$3:P$4001) - MIN(training!P$3:P$4001))</f>
        <v>1.9848870718778382E-2</v>
      </c>
      <c r="Q3963">
        <f>(training!Q3963 - MIN(training!Q$3:Q$4001)) / (MAX(training!Q$3:Q$4001) - MIN(training!Q$3:Q$4001))</f>
        <v>2.8160831222394621E-2</v>
      </c>
      <c r="R3963">
        <f>(training!R3963 - MIN(training!R$3:R$4001)) / (MAX(training!R$3:R$4001) - MIN(training!R$3:R$4001))</f>
        <v>4.7445077284917953E-2</v>
      </c>
      <c r="S3963">
        <f>(training!S3963 - MIN(training!S$3:S$4001)) / (MAX(training!S$3:S$4001) - MIN(training!S$3:S$4001))</f>
        <v>3.0439472923693946E-2</v>
      </c>
      <c r="T3963">
        <f>(training!T3963 - MIN(training!T$3:T$4001)) / (MAX(training!T$3:T$4001) - MIN(training!T$3:T$4001))</f>
        <v>4.1898219372772126E-2</v>
      </c>
      <c r="U3963">
        <f>(training!U3963 - MIN(training!U$3:U$4001)) / (MAX(training!U$3:U$4001) - MIN(training!U$3:U$4001))</f>
        <v>0.26263403283107922</v>
      </c>
      <c r="V3963">
        <f>(training!V3963 - MIN(training!V$3:V$4001)) / (MAX(training!V$3:V$4001) - MIN(training!V$3:V$4001))</f>
        <v>3.3700000000000002E-3</v>
      </c>
      <c r="W3963">
        <f>(training!W3963 - MIN(training!W$3:W$4001)) / (MAX(training!W$3:W$4001) - MIN(training!W$3:W$4001))</f>
        <v>3.8264913620172612E-2</v>
      </c>
      <c r="X3963">
        <f>(training!X3963 - MIN(training!X$3:X$4001)) / (MAX(training!X$3:X$4001) - MIN(training!X$3:X$4001))</f>
        <v>5.5801080308914783E-6</v>
      </c>
      <c r="Y3963">
        <f>(training!Y3963 - MIN(training!Y$3:Y$4001)) / (MAX(training!Y$3:Y$4001) - MIN(training!Y$3:Y$4001))</f>
        <v>5.0390243902439028E-3</v>
      </c>
      <c r="Z3963">
        <f>(training!Z3963 - MIN(training!Z$3:Z$4001)) / (MAX(training!Z$3:Z$4001) - MIN(training!Z$3:Z$4001))</f>
        <v>5.3644578313253016E-3</v>
      </c>
      <c r="AA3963">
        <f>(training!AA3963 - MIN(training!AA$3:AA$4001)) / (MAX(training!AA$3:AA$4001) - MIN(training!AA$3:AA$4001))</f>
        <v>5.7692380444363737E-4</v>
      </c>
      <c r="AB3963">
        <v>0</v>
      </c>
    </row>
    <row r="3964" spans="1:28" x14ac:dyDescent="0.35">
      <c r="A3964">
        <v>2526</v>
      </c>
      <c r="B3964">
        <v>2</v>
      </c>
      <c r="C3964">
        <v>1</v>
      </c>
      <c r="D3964">
        <f>(training!D3964 - MIN(training!$D$3:$D$4001)) / (MAX(training!$D$3:$D$4001) - MIN(training!$D$3:$D$4001))</f>
        <v>4.0404040404040407E-2</v>
      </c>
      <c r="E3964">
        <f t="shared" si="122"/>
        <v>0</v>
      </c>
      <c r="F3964">
        <f t="shared" si="123"/>
        <v>1</v>
      </c>
      <c r="G3964">
        <v>2</v>
      </c>
      <c r="H3964">
        <v>2</v>
      </c>
      <c r="I3964">
        <f>(training!I3964 - MIN(training!I$3:I$4001)) / (MAX(training!I$3:I$4001) - MIN(training!I$3:I$4001))</f>
        <v>7.407407407407407E-2</v>
      </c>
      <c r="J3964">
        <v>0</v>
      </c>
      <c r="K3964">
        <v>0</v>
      </c>
      <c r="L3964">
        <v>0</v>
      </c>
      <c r="M3964">
        <v>0</v>
      </c>
      <c r="N3964">
        <v>0</v>
      </c>
      <c r="O3964">
        <v>0</v>
      </c>
      <c r="P3964">
        <f>(training!P3964 - MIN(training!P$3:P$4001)) / (MAX(training!P$3:P$4001) - MIN(training!P$3:P$4001))</f>
        <v>3.9630318613705015E-2</v>
      </c>
      <c r="Q3964">
        <f>(training!Q3964 - MIN(training!Q$3:Q$4001)) / (MAX(training!Q$3:Q$4001) - MIN(training!Q$3:Q$4001))</f>
        <v>4.944603350072127E-2</v>
      </c>
      <c r="R3964">
        <f>(training!R3964 - MIN(training!R$3:R$4001)) / (MAX(training!R$3:R$4001) - MIN(training!R$3:R$4001))</f>
        <v>4.7759907470230026E-2</v>
      </c>
      <c r="S3964">
        <f>(training!S3964 - MIN(training!S$3:S$4001)) / (MAX(training!S$3:S$4001) - MIN(training!S$3:S$4001))</f>
        <v>3.2144771703953072E-2</v>
      </c>
      <c r="T3964">
        <f>(training!T3964 - MIN(training!T$3:T$4001)) / (MAX(training!T$3:T$4001) - MIN(training!T$3:T$4001))</f>
        <v>4.5259789054176533E-2</v>
      </c>
      <c r="U3964">
        <f>(training!U3964 - MIN(training!U$3:U$4001)) / (MAX(training!U$3:U$4001) - MIN(training!U$3:U$4001))</f>
        <v>0.27301314795503151</v>
      </c>
      <c r="V3964">
        <f>(training!V3964 - MIN(training!V$3:V$4001)) / (MAX(training!V$3:V$4001) - MIN(training!V$3:V$4001))</f>
        <v>4.3333333333333331E-3</v>
      </c>
      <c r="W3964">
        <f>(training!W3964 - MIN(training!W$3:W$4001)) / (MAX(training!W$3:W$4001) - MIN(training!W$3:W$4001))</f>
        <v>4.3545535566541929E-3</v>
      </c>
      <c r="X3964">
        <f>(training!X3964 - MIN(training!X$3:X$4001)) / (MAX(training!X$3:X$4001) - MIN(training!X$3:X$4001))</f>
        <v>1.1160216061782955E-3</v>
      </c>
      <c r="Y3964">
        <f>(training!Y3964 - MIN(training!Y$3:Y$4001)) / (MAX(training!Y$3:Y$4001) - MIN(training!Y$3:Y$4001))</f>
        <v>4.8780487804878049E-3</v>
      </c>
      <c r="Z3964">
        <f>(training!Z3964 - MIN(training!Z$3:Z$4001)) / (MAX(training!Z$3:Z$4001) - MIN(training!Z$3:Z$4001))</f>
        <v>3.0120481927710845E-3</v>
      </c>
      <c r="AA3964">
        <f>(training!AA3964 - MIN(training!AA$3:AA$4001)) / (MAX(training!AA$3:AA$4001) - MIN(training!AA$3:AA$4001))</f>
        <v>1.8915534571922537E-3</v>
      </c>
      <c r="AB3964">
        <v>0</v>
      </c>
    </row>
    <row r="3965" spans="1:28" x14ac:dyDescent="0.35">
      <c r="A3965">
        <v>2527</v>
      </c>
      <c r="B3965">
        <v>2</v>
      </c>
      <c r="C3965">
        <v>1</v>
      </c>
      <c r="D3965">
        <f>(training!D3965 - MIN(training!$D$3:$D$4001)) / (MAX(training!$D$3:$D$4001) - MIN(training!$D$3:$D$4001))</f>
        <v>0.49494949494949497</v>
      </c>
      <c r="E3965">
        <f t="shared" si="122"/>
        <v>0</v>
      </c>
      <c r="F3965">
        <f t="shared" si="123"/>
        <v>1</v>
      </c>
      <c r="G3965">
        <v>1</v>
      </c>
      <c r="H3965">
        <v>1</v>
      </c>
      <c r="I3965">
        <f>(training!I3965 - MIN(training!I$3:I$4001)) / (MAX(training!I$3:I$4001) - MIN(training!I$3:I$4001))</f>
        <v>0.22222222222222221</v>
      </c>
      <c r="J3965">
        <v>2</v>
      </c>
      <c r="K3965">
        <v>2</v>
      </c>
      <c r="L3965">
        <v>-1</v>
      </c>
      <c r="M3965">
        <v>-1</v>
      </c>
      <c r="N3965">
        <v>-2</v>
      </c>
      <c r="O3965">
        <v>-1</v>
      </c>
      <c r="P3965">
        <f>(training!P3965 - MIN(training!P$3:P$4001)) / (MAX(training!P$3:P$4001) - MIN(training!P$3:P$4001))</f>
        <v>1.629895688719038E-2</v>
      </c>
      <c r="Q3965">
        <f>(training!Q3965 - MIN(training!Q$3:Q$4001)) / (MAX(training!Q$3:Q$4001) - MIN(training!Q$3:Q$4001))</f>
        <v>2.5859701477739718E-2</v>
      </c>
      <c r="R3965">
        <f>(training!R3965 - MIN(training!R$3:R$4001)) / (MAX(training!R$3:R$4001) - MIN(training!R$3:R$4001))</f>
        <v>2.8284209161726751E-2</v>
      </c>
      <c r="S3965">
        <f>(training!S3965 - MIN(training!S$3:S$4001)) / (MAX(training!S$3:S$4001) - MIN(training!S$3:S$4001))</f>
        <v>1.6545589717908725E-2</v>
      </c>
      <c r="T3965">
        <f>(training!T3965 - MIN(training!T$3:T$4001)) / (MAX(training!T$3:T$4001) - MIN(training!T$3:T$4001))</f>
        <v>2.9654444870047911E-2</v>
      </c>
      <c r="U3965">
        <f>(training!U3965 - MIN(training!U$3:U$4001)) / (MAX(training!U$3:U$4001) - MIN(training!U$3:U$4001))</f>
        <v>0.26406187200628312</v>
      </c>
      <c r="V3965">
        <f>(training!V3965 - MIN(training!V$3:V$4001)) / (MAX(training!V$3:V$4001) - MIN(training!V$3:V$4001))</f>
        <v>0</v>
      </c>
      <c r="W3965">
        <f>(training!W3965 - MIN(training!W$3:W$4001)) / (MAX(training!W$3:W$4001) - MIN(training!W$3:W$4001))</f>
        <v>5.2254642679850317E-3</v>
      </c>
      <c r="X3965">
        <f>(training!X3965 - MIN(training!X$3:X$4001)) / (MAX(training!X$3:X$4001) - MIN(training!X$3:X$4001))</f>
        <v>0</v>
      </c>
      <c r="Y3965">
        <f>(training!Y3965 - MIN(training!Y$3:Y$4001)) / (MAX(training!Y$3:Y$4001) - MIN(training!Y$3:Y$4001))</f>
        <v>0</v>
      </c>
      <c r="Z3965">
        <f>(training!Z3965 - MIN(training!Z$3:Z$4001)) / (MAX(training!Z$3:Z$4001) - MIN(training!Z$3:Z$4001))</f>
        <v>1.208433734939759E-2</v>
      </c>
      <c r="AA3965">
        <f>(training!AA3965 - MIN(training!AA$3:AA$4001)) / (MAX(training!AA$3:AA$4001) - MIN(training!AA$3:AA$4001))</f>
        <v>0</v>
      </c>
      <c r="AB3965">
        <v>0</v>
      </c>
    </row>
    <row r="3966" spans="1:28" x14ac:dyDescent="0.35">
      <c r="A3966">
        <v>2528</v>
      </c>
      <c r="B3966">
        <v>1</v>
      </c>
      <c r="C3966">
        <v>1</v>
      </c>
      <c r="D3966">
        <f>(training!D3966 - MIN(training!$D$3:$D$4001)) / (MAX(training!$D$3:$D$4001) - MIN(training!$D$3:$D$4001))</f>
        <v>0.38383838383838381</v>
      </c>
      <c r="E3966">
        <f t="shared" si="122"/>
        <v>1</v>
      </c>
      <c r="F3966">
        <f t="shared" si="123"/>
        <v>0</v>
      </c>
      <c r="G3966">
        <v>3</v>
      </c>
      <c r="H3966">
        <v>1</v>
      </c>
      <c r="I3966">
        <f>(training!I3966 - MIN(training!I$3:I$4001)) / (MAX(training!I$3:I$4001) - MIN(training!I$3:I$4001))</f>
        <v>0.51851851851851849</v>
      </c>
      <c r="J3966">
        <v>1</v>
      </c>
      <c r="K3966">
        <v>-2</v>
      </c>
      <c r="L3966">
        <v>-2</v>
      </c>
      <c r="M3966">
        <v>-2</v>
      </c>
      <c r="N3966">
        <v>-2</v>
      </c>
      <c r="O3966">
        <v>-2</v>
      </c>
      <c r="P3966">
        <f>(training!P3966 - MIN(training!P$3:P$4001)) / (MAX(training!P$3:P$4001) - MIN(training!P$3:P$4001))</f>
        <v>1.4696132483805753E-2</v>
      </c>
      <c r="Q3966">
        <f>(training!Q3966 - MIN(training!Q$3:Q$4001)) / (MAX(training!Q$3:Q$4001) - MIN(training!Q$3:Q$4001))</f>
        <v>2.4492507200325191E-2</v>
      </c>
      <c r="R3966">
        <f>(training!R3966 - MIN(training!R$3:R$4001)) / (MAX(training!R$3:R$4001) - MIN(training!R$3:R$4001))</f>
        <v>2.5253758180113172E-2</v>
      </c>
      <c r="S3966">
        <f>(training!S3966 - MIN(training!S$3:S$4001)) / (MAX(training!S$3:S$4001) - MIN(training!S$3:S$4001))</f>
        <v>1.6545589717908725E-2</v>
      </c>
      <c r="T3966">
        <f>(training!T3966 - MIN(training!T$3:T$4001)) / (MAX(training!T$3:T$4001) - MIN(training!T$3:T$4001))</f>
        <v>2.9654444870047911E-2</v>
      </c>
      <c r="U3966">
        <f>(training!U3966 - MIN(training!U$3:U$4001)) / (MAX(training!U$3:U$4001) - MIN(training!U$3:U$4001))</f>
        <v>0.26490720198083867</v>
      </c>
      <c r="V3966">
        <f>(training!V3966 - MIN(training!V$3:V$4001)) / (MAX(training!V$3:V$4001) - MIN(training!V$3:V$4001))</f>
        <v>0</v>
      </c>
      <c r="W3966">
        <f>(training!W3966 - MIN(training!W$3:W$4001)) / (MAX(training!W$3:W$4001) - MIN(training!W$3:W$4001))</f>
        <v>0</v>
      </c>
      <c r="X3966">
        <f>(training!X3966 - MIN(training!X$3:X$4001)) / (MAX(training!X$3:X$4001) - MIN(training!X$3:X$4001))</f>
        <v>0</v>
      </c>
      <c r="Y3966">
        <f>(training!Y3966 - MIN(training!Y$3:Y$4001)) / (MAX(training!Y$3:Y$4001) - MIN(training!Y$3:Y$4001))</f>
        <v>0</v>
      </c>
      <c r="Z3966">
        <f>(training!Z3966 - MIN(training!Z$3:Z$4001)) / (MAX(training!Z$3:Z$4001) - MIN(training!Z$3:Z$4001))</f>
        <v>1.5397590361445784E-2</v>
      </c>
      <c r="AA3966">
        <f>(training!AA3966 - MIN(training!AA$3:AA$4001)) / (MAX(training!AA$3:AA$4001) - MIN(training!AA$3:AA$4001))</f>
        <v>0</v>
      </c>
      <c r="AB3966">
        <v>0</v>
      </c>
    </row>
    <row r="3967" spans="1:28" x14ac:dyDescent="0.35">
      <c r="A3967">
        <v>2529</v>
      </c>
      <c r="B3967">
        <v>2</v>
      </c>
      <c r="C3967">
        <v>1</v>
      </c>
      <c r="D3967">
        <f>(training!D3967 - MIN(training!$D$3:$D$4001)) / (MAX(training!$D$3:$D$4001) - MIN(training!$D$3:$D$4001))</f>
        <v>8.0808080808080815E-2</v>
      </c>
      <c r="E3967">
        <f t="shared" si="122"/>
        <v>0</v>
      </c>
      <c r="F3967">
        <f t="shared" si="123"/>
        <v>1</v>
      </c>
      <c r="G3967">
        <v>1</v>
      </c>
      <c r="H3967">
        <v>2</v>
      </c>
      <c r="I3967">
        <f>(training!I3967 - MIN(training!I$3:I$4001)) / (MAX(training!I$3:I$4001) - MIN(training!I$3:I$4001))</f>
        <v>0.1111111111111111</v>
      </c>
      <c r="J3967">
        <v>-2</v>
      </c>
      <c r="K3967">
        <v>-2</v>
      </c>
      <c r="L3967">
        <v>-2</v>
      </c>
      <c r="M3967">
        <v>-2</v>
      </c>
      <c r="N3967">
        <v>-2</v>
      </c>
      <c r="O3967">
        <v>-2</v>
      </c>
      <c r="P3967">
        <f>(training!P3967 - MIN(training!P$3:P$4001)) / (MAX(training!P$3:P$4001) - MIN(training!P$3:P$4001))</f>
        <v>1.4696132483805753E-2</v>
      </c>
      <c r="Q3967">
        <f>(training!Q3967 - MIN(training!Q$3:Q$4001)) / (MAX(training!Q$3:Q$4001) - MIN(training!Q$3:Q$4001))</f>
        <v>2.4492507200325191E-2</v>
      </c>
      <c r="R3967">
        <f>(training!R3967 - MIN(training!R$3:R$4001)) / (MAX(training!R$3:R$4001) - MIN(training!R$3:R$4001))</f>
        <v>2.5253758180113172E-2</v>
      </c>
      <c r="S3967">
        <f>(training!S3967 - MIN(training!S$3:S$4001)) / (MAX(training!S$3:S$4001) - MIN(training!S$3:S$4001))</f>
        <v>1.6545589717908725E-2</v>
      </c>
      <c r="T3967">
        <f>(training!T3967 - MIN(training!T$3:T$4001)) / (MAX(training!T$3:T$4001) - MIN(training!T$3:T$4001))</f>
        <v>2.9654444870047911E-2</v>
      </c>
      <c r="U3967">
        <f>(training!U3967 - MIN(training!U$3:U$4001)) / (MAX(training!U$3:U$4001) - MIN(training!U$3:U$4001))</f>
        <v>0.26097872304454045</v>
      </c>
      <c r="V3967">
        <f>(training!V3967 - MIN(training!V$3:V$4001)) / (MAX(training!V$3:V$4001) - MIN(training!V$3:V$4001))</f>
        <v>0</v>
      </c>
      <c r="W3967">
        <f>(training!W3967 - MIN(training!W$3:W$4001)) / (MAX(training!W$3:W$4001) - MIN(training!W$3:W$4001))</f>
        <v>0</v>
      </c>
      <c r="X3967">
        <f>(training!X3967 - MIN(training!X$3:X$4001)) / (MAX(training!X$3:X$4001) - MIN(training!X$3:X$4001))</f>
        <v>0</v>
      </c>
      <c r="Y3967">
        <f>(training!Y3967 - MIN(training!Y$3:Y$4001)) / (MAX(training!Y$3:Y$4001) - MIN(training!Y$3:Y$4001))</f>
        <v>0</v>
      </c>
      <c r="Z3967">
        <f>(training!Z3967 - MIN(training!Z$3:Z$4001)) / (MAX(training!Z$3:Z$4001) - MIN(training!Z$3:Z$4001))</f>
        <v>0</v>
      </c>
      <c r="AA3967">
        <f>(training!AA3967 - MIN(training!AA$3:AA$4001)) / (MAX(training!AA$3:AA$4001) - MIN(training!AA$3:AA$4001))</f>
        <v>0</v>
      </c>
      <c r="AB3967">
        <v>0</v>
      </c>
    </row>
    <row r="3968" spans="1:28" x14ac:dyDescent="0.35">
      <c r="A3968">
        <v>2530</v>
      </c>
      <c r="B3968">
        <v>1</v>
      </c>
      <c r="C3968">
        <v>1</v>
      </c>
      <c r="D3968">
        <f>(training!D3968 - MIN(training!$D$3:$D$4001)) / (MAX(training!$D$3:$D$4001) - MIN(training!$D$3:$D$4001))</f>
        <v>0</v>
      </c>
      <c r="E3968">
        <f t="shared" si="122"/>
        <v>1</v>
      </c>
      <c r="F3968">
        <f t="shared" si="123"/>
        <v>0</v>
      </c>
      <c r="G3968">
        <v>2</v>
      </c>
      <c r="H3968">
        <v>2</v>
      </c>
      <c r="I3968">
        <f>(training!I3968 - MIN(training!I$3:I$4001)) / (MAX(training!I$3:I$4001) - MIN(training!I$3:I$4001))</f>
        <v>1.8518518518518517E-2</v>
      </c>
      <c r="J3968">
        <v>0</v>
      </c>
      <c r="K3968">
        <v>0</v>
      </c>
      <c r="L3968">
        <v>0</v>
      </c>
      <c r="M3968">
        <v>-1</v>
      </c>
      <c r="N3968">
        <v>-1</v>
      </c>
      <c r="O3968">
        <v>-2</v>
      </c>
      <c r="P3968">
        <f>(training!P3968 - MIN(training!P$3:P$4001)) / (MAX(training!P$3:P$4001) - MIN(training!P$3:P$4001))</f>
        <v>2.056804750653031E-2</v>
      </c>
      <c r="Q3968">
        <f>(training!Q3968 - MIN(training!Q$3:Q$4001)) / (MAX(training!Q$3:Q$4001) - MIN(training!Q$3:Q$4001))</f>
        <v>2.7668086076727459E-2</v>
      </c>
      <c r="R3968">
        <f>(training!R3968 - MIN(training!R$3:R$4001)) / (MAX(training!R$3:R$4001) - MIN(training!R$3:R$4001))</f>
        <v>2.8893666525806817E-2</v>
      </c>
      <c r="S3968">
        <f>(training!S3968 - MIN(training!S$3:S$4001)) / (MAX(training!S$3:S$4001) - MIN(training!S$3:S$4001))</f>
        <v>1.8917124244142311E-2</v>
      </c>
      <c r="T3968">
        <f>(training!T3968 - MIN(training!T$3:T$4001)) / (MAX(training!T$3:T$4001) - MIN(training!T$3:T$4001))</f>
        <v>2.9193955872595254E-2</v>
      </c>
      <c r="U3968">
        <f>(training!U3968 - MIN(training!U$3:U$4001)) / (MAX(training!U$3:U$4001) - MIN(training!U$3:U$4001))</f>
        <v>0.26097872304454045</v>
      </c>
      <c r="V3968">
        <f>(training!V3968 - MIN(training!V$3:V$4001)) / (MAX(training!V$3:V$4001) - MIN(training!V$3:V$4001))</f>
        <v>3.9633333333333335E-3</v>
      </c>
      <c r="W3968">
        <f>(training!W3968 - MIN(training!W$3:W$4001)) / (MAX(training!W$3:W$4001) - MIN(training!W$3:W$4001))</f>
        <v>2.975611597047032E-3</v>
      </c>
      <c r="X3968">
        <f>(training!X3968 - MIN(training!X$3:X$4001)) / (MAX(training!X$3:X$4001) - MIN(training!X$3:X$4001))</f>
        <v>3.379313423507879E-3</v>
      </c>
      <c r="Y3968">
        <f>(training!Y3968 - MIN(training!Y$3:Y$4001)) / (MAX(training!Y$3:Y$4001) - MIN(training!Y$3:Y$4001))</f>
        <v>0</v>
      </c>
      <c r="Z3968">
        <f>(training!Z3968 - MIN(training!Z$3:Z$4001)) / (MAX(training!Z$3:Z$4001) - MIN(training!Z$3:Z$4001))</f>
        <v>3.0120481927710845E-3</v>
      </c>
      <c r="AA3968">
        <f>(training!AA3968 - MIN(training!AA$3:AA$4001)) / (MAX(training!AA$3:AA$4001) - MIN(training!AA$3:AA$4001))</f>
        <v>0</v>
      </c>
      <c r="AB3968">
        <v>0</v>
      </c>
    </row>
    <row r="3969" spans="1:28" x14ac:dyDescent="0.35">
      <c r="A3969">
        <v>2533</v>
      </c>
      <c r="B3969">
        <v>2</v>
      </c>
      <c r="C3969">
        <v>1</v>
      </c>
      <c r="D3969">
        <f>(training!D3969 - MIN(training!$D$3:$D$4001)) / (MAX(training!$D$3:$D$4001) - MIN(training!$D$3:$D$4001))</f>
        <v>0.17171717171717171</v>
      </c>
      <c r="E3969">
        <f t="shared" si="122"/>
        <v>0</v>
      </c>
      <c r="F3969">
        <f t="shared" si="123"/>
        <v>1</v>
      </c>
      <c r="G3969">
        <v>1</v>
      </c>
      <c r="H3969">
        <v>2</v>
      </c>
      <c r="I3969">
        <f>(training!I3969 - MIN(training!I$3:I$4001)) / (MAX(training!I$3:I$4001) - MIN(training!I$3:I$4001))</f>
        <v>0.14814814814814814</v>
      </c>
      <c r="J3969">
        <v>-1</v>
      </c>
      <c r="K3969">
        <v>0</v>
      </c>
      <c r="L3969">
        <v>0</v>
      </c>
      <c r="M3969">
        <v>0</v>
      </c>
      <c r="N3969">
        <v>0</v>
      </c>
      <c r="O3969">
        <v>0</v>
      </c>
      <c r="P3969">
        <f>(training!P3969 - MIN(training!P$3:P$4001)) / (MAX(training!P$3:P$4001) - MIN(training!P$3:P$4001))</f>
        <v>5.2051441571483004E-2</v>
      </c>
      <c r="Q3969">
        <f>(training!Q3969 - MIN(training!Q$3:Q$4001)) / (MAX(training!Q$3:Q$4001) - MIN(training!Q$3:Q$4001))</f>
        <v>5.0877671308253235E-2</v>
      </c>
      <c r="R3969">
        <f>(training!R3969 - MIN(training!R$3:R$4001)) / (MAX(training!R$3:R$4001) - MIN(training!R$3:R$4001))</f>
        <v>7.0611191455475106E-2</v>
      </c>
      <c r="S3969">
        <f>(training!S3969 - MIN(training!S$3:S$4001)) / (MAX(training!S$3:S$4001) - MIN(training!S$3:S$4001))</f>
        <v>4.7105293926886144E-2</v>
      </c>
      <c r="T3969">
        <f>(training!T3969 - MIN(training!T$3:T$4001)) / (MAX(training!T$3:T$4001) - MIN(training!T$3:T$4001))</f>
        <v>5.2631799277032272E-2</v>
      </c>
      <c r="U3969">
        <f>(training!U3969 - MIN(training!U$3:U$4001)) / (MAX(training!U$3:U$4001) - MIN(training!U$3:U$4001))</f>
        <v>0.26097872304454045</v>
      </c>
      <c r="V3969">
        <f>(training!V3969 - MIN(training!V$3:V$4001)) / (MAX(training!V$3:V$4001) - MIN(training!V$3:V$4001))</f>
        <v>5.6066666666666669E-3</v>
      </c>
      <c r="W3969">
        <f>(training!W3969 - MIN(training!W$3:W$4001)) / (MAX(training!W$3:W$4001) - MIN(training!W$3:W$4001))</f>
        <v>4.06424998621058E-3</v>
      </c>
      <c r="X3969">
        <f>(training!X3969 - MIN(training!X$3:X$4001)) / (MAX(training!X$3:X$4001) - MIN(training!X$3:X$4001))</f>
        <v>1.7342975760010714E-3</v>
      </c>
      <c r="Y3969">
        <f>(training!Y3969 - MIN(training!Y$3:Y$4001)) / (MAX(training!Y$3:Y$4001) - MIN(training!Y$3:Y$4001))</f>
        <v>0</v>
      </c>
      <c r="Z3969">
        <f>(training!Z3969 - MIN(training!Z$3:Z$4001)) / (MAX(training!Z$3:Z$4001) - MIN(training!Z$3:Z$4001))</f>
        <v>0</v>
      </c>
      <c r="AA3969">
        <f>(training!AA3969 - MIN(training!AA$3:AA$4001)) / (MAX(training!AA$3:AA$4001) - MIN(training!AA$3:AA$4001))</f>
        <v>0</v>
      </c>
      <c r="AB3969">
        <v>0</v>
      </c>
    </row>
    <row r="3970" spans="1:28" x14ac:dyDescent="0.35">
      <c r="A3970">
        <v>2534</v>
      </c>
      <c r="B3970">
        <v>2</v>
      </c>
      <c r="C3970">
        <v>1</v>
      </c>
      <c r="D3970">
        <f>(training!D3970 - MIN(training!$D$3:$D$4001)) / (MAX(training!$D$3:$D$4001) - MIN(training!$D$3:$D$4001))</f>
        <v>6.0606060606060608E-2</v>
      </c>
      <c r="E3970">
        <f t="shared" si="122"/>
        <v>0</v>
      </c>
      <c r="F3970">
        <f t="shared" si="123"/>
        <v>1</v>
      </c>
      <c r="G3970">
        <v>2</v>
      </c>
      <c r="H3970">
        <v>2</v>
      </c>
      <c r="I3970">
        <f>(training!I3970 - MIN(training!I$3:I$4001)) / (MAX(training!I$3:I$4001) - MIN(training!I$3:I$4001))</f>
        <v>3.7037037037037035E-2</v>
      </c>
      <c r="J3970">
        <v>0</v>
      </c>
      <c r="K3970">
        <v>0</v>
      </c>
      <c r="L3970">
        <v>0</v>
      </c>
      <c r="M3970">
        <v>0</v>
      </c>
      <c r="N3970">
        <v>0</v>
      </c>
      <c r="O3970">
        <v>0</v>
      </c>
      <c r="P3970">
        <f>(training!P3970 - MIN(training!P$3:P$4001)) / (MAX(training!P$3:P$4001) - MIN(training!P$3:P$4001))</f>
        <v>3.7842592223696674E-2</v>
      </c>
      <c r="Q3970">
        <f>(training!Q3970 - MIN(training!Q$3:Q$4001)) / (MAX(training!Q$3:Q$4001) - MIN(training!Q$3:Q$4001))</f>
        <v>5.5868574856117424E-2</v>
      </c>
      <c r="R3970">
        <f>(training!R3970 - MIN(training!R$3:R$4001)) / (MAX(training!R$3:R$4001) - MIN(training!R$3:R$4001))</f>
        <v>6.6479676617208577E-2</v>
      </c>
      <c r="S3970">
        <f>(training!S3970 - MIN(training!S$3:S$4001)) / (MAX(training!S$3:S$4001) - MIN(training!S$3:S$4001))</f>
        <v>4.4259452495405839E-2</v>
      </c>
      <c r="T3970">
        <f>(training!T3970 - MIN(training!T$3:T$4001)) / (MAX(training!T$3:T$4001) - MIN(training!T$3:T$4001))</f>
        <v>5.7546472758936103E-2</v>
      </c>
      <c r="U3970">
        <f>(training!U3970 - MIN(training!U$3:U$4001)) / (MAX(training!U$3:U$4001) - MIN(training!U$3:U$4001))</f>
        <v>0.2810553099402352</v>
      </c>
      <c r="V3970">
        <f>(training!V3970 - MIN(training!V$3:V$4001)) / (MAX(training!V$3:V$4001) - MIN(training!V$3:V$4001))</f>
        <v>3.1323333333333335E-2</v>
      </c>
      <c r="W3970">
        <f>(training!W3970 - MIN(training!W$3:W$4001)) / (MAX(training!W$3:W$4001) - MIN(training!W$3:W$4001))</f>
        <v>4.3168140924965239E-3</v>
      </c>
      <c r="X3970">
        <f>(training!X3970 - MIN(training!X$3:X$4001)) / (MAX(training!X$3:X$4001) - MIN(training!X$3:X$4001))</f>
        <v>1.1595464488192491E-3</v>
      </c>
      <c r="Y3970">
        <f>(training!Y3970 - MIN(training!Y$3:Y$4001)) / (MAX(training!Y$3:Y$4001) - MIN(training!Y$3:Y$4001))</f>
        <v>1.0112195121951219E-2</v>
      </c>
      <c r="Z3970">
        <f>(training!Z3970 - MIN(training!Z$3:Z$4001)) / (MAX(training!Z$3:Z$4001) - MIN(training!Z$3:Z$4001))</f>
        <v>3.147590361445783E-3</v>
      </c>
      <c r="AA3970">
        <f>(training!AA3970 - MIN(training!AA$3:AA$4001)) / (MAX(training!AA$3:AA$4001) - MIN(training!AA$3:AA$4001))</f>
        <v>2.3285023058036642E-3</v>
      </c>
      <c r="AB3970">
        <v>0</v>
      </c>
    </row>
    <row r="3971" spans="1:28" x14ac:dyDescent="0.35">
      <c r="A3971">
        <v>2535</v>
      </c>
      <c r="B3971">
        <v>1</v>
      </c>
      <c r="C3971">
        <v>1</v>
      </c>
      <c r="D3971">
        <f>(training!D3971 - MIN(training!$D$3:$D$4001)) / (MAX(training!$D$3:$D$4001) - MIN(training!$D$3:$D$4001))</f>
        <v>4.0404040404040407E-2</v>
      </c>
      <c r="E3971">
        <f t="shared" si="122"/>
        <v>1</v>
      </c>
      <c r="F3971">
        <f t="shared" si="123"/>
        <v>0</v>
      </c>
      <c r="G3971">
        <v>2</v>
      </c>
      <c r="H3971">
        <v>2</v>
      </c>
      <c r="I3971">
        <f>(training!I3971 - MIN(training!I$3:I$4001)) / (MAX(training!I$3:I$4001) - MIN(training!I$3:I$4001))</f>
        <v>9.2592592592592587E-2</v>
      </c>
      <c r="J3971">
        <v>-1</v>
      </c>
      <c r="K3971">
        <v>-1</v>
      </c>
      <c r="L3971">
        <v>-1</v>
      </c>
      <c r="M3971">
        <v>-1</v>
      </c>
      <c r="N3971">
        <v>-1</v>
      </c>
      <c r="O3971">
        <v>-1</v>
      </c>
      <c r="P3971">
        <f>(training!P3971 - MIN(training!P$3:P$4001)) / (MAX(training!P$3:P$4001) - MIN(training!P$3:P$4001))</f>
        <v>1.625911612764162E-2</v>
      </c>
      <c r="Q3971">
        <f>(training!Q3971 - MIN(training!Q$3:Q$4001)) / (MAX(training!Q$3:Q$4001) - MIN(training!Q$3:Q$4001))</f>
        <v>2.5236086393987913E-2</v>
      </c>
      <c r="R3971">
        <f>(training!R3971 - MIN(training!R$3:R$4001)) / (MAX(training!R$3:R$4001) - MIN(training!R$3:R$4001))</f>
        <v>2.7173043801801772E-2</v>
      </c>
      <c r="S3971">
        <f>(training!S3971 - MIN(training!S$3:S$4001)) / (MAX(training!S$3:S$4001) - MIN(training!S$3:S$4001))</f>
        <v>1.8233239869135415E-2</v>
      </c>
      <c r="T3971">
        <f>(training!T3971 - MIN(training!T$3:T$4001)) / (MAX(training!T$3:T$4001) - MIN(training!T$3:T$4001))</f>
        <v>3.0439369297524034E-2</v>
      </c>
      <c r="U3971">
        <f>(training!U3971 - MIN(training!U$3:U$4001)) / (MAX(training!U$3:U$4001) - MIN(training!U$3:U$4001))</f>
        <v>0.26185479229089803</v>
      </c>
      <c r="V3971">
        <f>(training!V3971 - MIN(training!V$3:V$4001)) / (MAX(training!V$3:V$4001) - MIN(training!V$3:V$4001))</f>
        <v>2.5000000000000001E-3</v>
      </c>
      <c r="W3971">
        <f>(training!W3971 - MIN(training!W$3:W$4001)) / (MAX(training!W$3:W$4001) - MIN(training!W$3:W$4001))</f>
        <v>3.3094607030571869E-3</v>
      </c>
      <c r="X3971">
        <f>(training!X3971 - MIN(training!X$3:X$4001)) / (MAX(training!X$3:X$4001) - MIN(training!X$3:X$4001))</f>
        <v>1.7075130574527922E-3</v>
      </c>
      <c r="Y3971">
        <f>(training!Y3971 - MIN(training!Y$3:Y$4001)) / (MAX(training!Y$3:Y$4001) - MIN(training!Y$3:Y$4001))</f>
        <v>3.6585365853658539E-3</v>
      </c>
      <c r="Z3971">
        <f>(training!Z3971 - MIN(training!Z$3:Z$4001)) / (MAX(training!Z$3:Z$4001) - MIN(training!Z$3:Z$4001))</f>
        <v>3.4337349397590361E-3</v>
      </c>
      <c r="AA3971">
        <f>(training!AA3971 - MIN(training!AA$3:AA$4001)) / (MAX(training!AA$3:AA$4001) - MIN(training!AA$3:AA$4001))</f>
        <v>2.894076789504148E-3</v>
      </c>
      <c r="AB3971">
        <v>0</v>
      </c>
    </row>
    <row r="3972" spans="1:28" x14ac:dyDescent="0.35">
      <c r="A3972">
        <v>2536</v>
      </c>
      <c r="B3972">
        <v>1</v>
      </c>
      <c r="C3972">
        <v>1</v>
      </c>
      <c r="D3972">
        <f>(training!D3972 - MIN(training!$D$3:$D$4001)) / (MAX(training!$D$3:$D$4001) - MIN(training!$D$3:$D$4001))</f>
        <v>1.0101010101010102E-2</v>
      </c>
      <c r="E3972">
        <f t="shared" ref="E3972:E4001" si="124">IF(B3972=1,1,0)</f>
        <v>1</v>
      </c>
      <c r="F3972">
        <f t="shared" ref="F3972:F4001" si="125">IF(B3972=2,1,0)</f>
        <v>0</v>
      </c>
      <c r="G3972">
        <v>3</v>
      </c>
      <c r="H3972">
        <v>1</v>
      </c>
      <c r="I3972">
        <f>(training!I3972 - MIN(training!I$3:I$4001)) / (MAX(training!I$3:I$4001) - MIN(training!I$3:I$4001))</f>
        <v>0.46296296296296297</v>
      </c>
      <c r="J3972">
        <v>0</v>
      </c>
      <c r="K3972">
        <v>0</v>
      </c>
      <c r="L3972">
        <v>0</v>
      </c>
      <c r="M3972">
        <v>0</v>
      </c>
      <c r="N3972">
        <v>0</v>
      </c>
      <c r="O3972">
        <v>0</v>
      </c>
      <c r="P3972">
        <f>(training!P3972 - MIN(training!P$3:P$4001)) / (MAX(training!P$3:P$4001) - MIN(training!P$3:P$4001))</f>
        <v>2.626527612200262E-2</v>
      </c>
      <c r="Q3972">
        <f>(training!Q3972 - MIN(training!Q$3:Q$4001)) / (MAX(training!Q$3:Q$4001) - MIN(training!Q$3:Q$4001))</f>
        <v>3.7038175355802644E-2</v>
      </c>
      <c r="R3972">
        <f>(training!R3972 - MIN(training!R$3:R$4001)) / (MAX(training!R$3:R$4001) - MIN(training!R$3:R$4001))</f>
        <v>4.8249830378924226E-2</v>
      </c>
      <c r="S3972">
        <f>(training!S3972 - MIN(training!S$3:S$4001)) / (MAX(training!S$3:S$4001) - MIN(training!S$3:S$4001))</f>
        <v>3.1585530771487756E-2</v>
      </c>
      <c r="T3972">
        <f>(training!T3972 - MIN(training!T$3:T$4001)) / (MAX(training!T$3:T$4001) - MIN(training!T$3:T$4001))</f>
        <v>4.4224735375811348E-2</v>
      </c>
      <c r="U3972">
        <f>(training!U3972 - MIN(training!U$3:U$4001)) / (MAX(training!U$3:U$4001) - MIN(training!U$3:U$4001))</f>
        <v>0.27226695213203744</v>
      </c>
      <c r="V3972">
        <f>(training!V3972 - MIN(training!V$3:V$4001)) / (MAX(training!V$3:V$4001) - MIN(training!V$3:V$4001))</f>
        <v>5.0633333333333337E-3</v>
      </c>
      <c r="W3972">
        <f>(training!W3972 - MIN(training!W$3:W$4001)) / (MAX(training!W$3:W$4001) - MIN(training!W$3:W$4001))</f>
        <v>4.4242264135606604E-3</v>
      </c>
      <c r="X3972">
        <f>(training!X3972 - MIN(training!X$3:X$4001)) / (MAX(training!X$3:X$4001) - MIN(training!X$3:X$4001))</f>
        <v>5.5801080308914776E-4</v>
      </c>
      <c r="Y3972">
        <f>(training!Y3972 - MIN(training!Y$3:Y$4001)) / (MAX(training!Y$3:Y$4001) - MIN(training!Y$3:Y$4001))</f>
        <v>2.4731707317073169E-3</v>
      </c>
      <c r="Z3972">
        <f>(training!Z3972 - MIN(training!Z$3:Z$4001)) / (MAX(training!Z$3:Z$4001) - MIN(training!Z$3:Z$4001))</f>
        <v>3.0120481927710845E-3</v>
      </c>
      <c r="AA3972">
        <f>(training!AA3972 - MIN(training!AA$3:AA$4001)) / (MAX(training!AA$3:AA$4001) - MIN(training!AA$3:AA$4001))</f>
        <v>9.4577672859612685E-4</v>
      </c>
      <c r="AB3972">
        <v>0</v>
      </c>
    </row>
    <row r="3973" spans="1:28" x14ac:dyDescent="0.35">
      <c r="A3973">
        <v>2539</v>
      </c>
      <c r="B3973">
        <v>2</v>
      </c>
      <c r="C3973">
        <v>1</v>
      </c>
      <c r="D3973">
        <f>(training!D3973 - MIN(training!$D$3:$D$4001)) / (MAX(training!$D$3:$D$4001) - MIN(training!$D$3:$D$4001))</f>
        <v>0.24242424242424243</v>
      </c>
      <c r="E3973">
        <f t="shared" si="124"/>
        <v>0</v>
      </c>
      <c r="F3973">
        <f t="shared" si="125"/>
        <v>1</v>
      </c>
      <c r="G3973">
        <v>1</v>
      </c>
      <c r="H3973">
        <v>1</v>
      </c>
      <c r="I3973">
        <f>(training!I3973 - MIN(training!I$3:I$4001)) / (MAX(training!I$3:I$4001) - MIN(training!I$3:I$4001))</f>
        <v>0.3888888888888889</v>
      </c>
      <c r="J3973">
        <v>0</v>
      </c>
      <c r="K3973">
        <v>0</v>
      </c>
      <c r="L3973">
        <v>-2</v>
      </c>
      <c r="M3973">
        <v>-2</v>
      </c>
      <c r="N3973">
        <v>-2</v>
      </c>
      <c r="O3973">
        <v>-2</v>
      </c>
      <c r="P3973">
        <f>(training!P3973 - MIN(training!P$3:P$4001)) / (MAX(training!P$3:P$4001) - MIN(training!P$3:P$4001))</f>
        <v>4.0539505177766402E-2</v>
      </c>
      <c r="Q3973">
        <f>(training!Q3973 - MIN(training!Q$3:Q$4001)) / (MAX(training!Q$3:Q$4001) - MIN(training!Q$3:Q$4001))</f>
        <v>2.4492507200325191E-2</v>
      </c>
      <c r="R3973">
        <f>(training!R3973 - MIN(training!R$3:R$4001)) / (MAX(training!R$3:R$4001) - MIN(training!R$3:R$4001))</f>
        <v>2.5253758180113172E-2</v>
      </c>
      <c r="S3973">
        <f>(training!S3973 - MIN(training!S$3:S$4001)) / (MAX(training!S$3:S$4001) - MIN(training!S$3:S$4001))</f>
        <v>1.6545589717908725E-2</v>
      </c>
      <c r="T3973">
        <f>(training!T3973 - MIN(training!T$3:T$4001)) / (MAX(training!T$3:T$4001) - MIN(training!T$3:T$4001))</f>
        <v>2.9654444870047911E-2</v>
      </c>
      <c r="U3973">
        <f>(training!U3973 - MIN(training!U$3:U$4001)) / (MAX(training!U$3:U$4001) - MIN(training!U$3:U$4001))</f>
        <v>0.26097872304454045</v>
      </c>
      <c r="V3973">
        <f>(training!V3973 - MIN(training!V$3:V$4001)) / (MAX(training!V$3:V$4001) - MIN(training!V$3:V$4001))</f>
        <v>0</v>
      </c>
      <c r="W3973">
        <f>(training!W3973 - MIN(training!W$3:W$4001)) / (MAX(training!W$3:W$4001) - MIN(training!W$3:W$4001))</f>
        <v>0</v>
      </c>
      <c r="X3973">
        <f>(training!X3973 - MIN(training!X$3:X$4001)) / (MAX(training!X$3:X$4001) - MIN(training!X$3:X$4001))</f>
        <v>0</v>
      </c>
      <c r="Y3973">
        <f>(training!Y3973 - MIN(training!Y$3:Y$4001)) / (MAX(training!Y$3:Y$4001) - MIN(training!Y$3:Y$4001))</f>
        <v>0</v>
      </c>
      <c r="Z3973">
        <f>(training!Z3973 - MIN(training!Z$3:Z$4001)) / (MAX(training!Z$3:Z$4001) - MIN(training!Z$3:Z$4001))</f>
        <v>0</v>
      </c>
      <c r="AA3973">
        <f>(training!AA3973 - MIN(training!AA$3:AA$4001)) / (MAX(training!AA$3:AA$4001) - MIN(training!AA$3:AA$4001))</f>
        <v>0</v>
      </c>
      <c r="AB3973">
        <v>0</v>
      </c>
    </row>
    <row r="3974" spans="1:28" x14ac:dyDescent="0.35">
      <c r="A3974">
        <v>2540</v>
      </c>
      <c r="B3974">
        <v>1</v>
      </c>
      <c r="C3974">
        <v>1</v>
      </c>
      <c r="D3974">
        <f>(training!D3974 - MIN(training!$D$3:$D$4001)) / (MAX(training!$D$3:$D$4001) - MIN(training!$D$3:$D$4001))</f>
        <v>1.0101010101010102E-2</v>
      </c>
      <c r="E3974">
        <f t="shared" si="124"/>
        <v>1</v>
      </c>
      <c r="F3974">
        <f t="shared" si="125"/>
        <v>0</v>
      </c>
      <c r="G3974">
        <v>1</v>
      </c>
      <c r="H3974">
        <v>1</v>
      </c>
      <c r="I3974">
        <f>(training!I3974 - MIN(training!I$3:I$4001)) / (MAX(training!I$3:I$4001) - MIN(training!I$3:I$4001))</f>
        <v>0.51851851851851849</v>
      </c>
      <c r="J3974">
        <v>-1</v>
      </c>
      <c r="K3974">
        <v>-1</v>
      </c>
      <c r="L3974">
        <v>-1</v>
      </c>
      <c r="M3974">
        <v>-1</v>
      </c>
      <c r="N3974">
        <v>-2</v>
      </c>
      <c r="O3974">
        <v>-2</v>
      </c>
      <c r="P3974">
        <f>(training!P3974 - MIN(training!P$3:P$4001)) / (MAX(training!P$3:P$4001) - MIN(training!P$3:P$4001))</f>
        <v>1.5762638970187873E-2</v>
      </c>
      <c r="Q3974">
        <f>(training!Q3974 - MIN(training!Q$3:Q$4001)) / (MAX(training!Q$3:Q$4001) - MIN(training!Q$3:Q$4001))</f>
        <v>2.4492507200325191E-2</v>
      </c>
      <c r="R3974">
        <f>(training!R3974 - MIN(training!R$3:R$4001)) / (MAX(training!R$3:R$4001) - MIN(training!R$3:R$4001))</f>
        <v>3.4675093565174057E-2</v>
      </c>
      <c r="S3974">
        <f>(training!S3974 - MIN(training!S$3:S$4001)) / (MAX(training!S$3:S$4001) - MIN(training!S$3:S$4001))</f>
        <v>1.6545589717908725E-2</v>
      </c>
      <c r="T3974">
        <f>(training!T3974 - MIN(training!T$3:T$4001)) / (MAX(training!T$3:T$4001) - MIN(training!T$3:T$4001))</f>
        <v>2.9654444870047911E-2</v>
      </c>
      <c r="U3974">
        <f>(training!U3974 - MIN(training!U$3:U$4001)) / (MAX(training!U$3:U$4001) - MIN(training!U$3:U$4001))</f>
        <v>0.26097872304454045</v>
      </c>
      <c r="V3974">
        <f>(training!V3974 - MIN(training!V$3:V$4001)) / (MAX(training!V$3:V$4001) - MIN(training!V$3:V$4001))</f>
        <v>0</v>
      </c>
      <c r="W3974">
        <f>(training!W3974 - MIN(training!W$3:W$4001)) / (MAX(training!W$3:W$4001) - MIN(training!W$3:W$4001))</f>
        <v>1.6245387802024579E-2</v>
      </c>
      <c r="X3974">
        <f>(training!X3974 - MIN(training!X$3:X$4001)) / (MAX(training!X$3:X$4001) - MIN(training!X$3:X$4001))</f>
        <v>0</v>
      </c>
      <c r="Y3974">
        <f>(training!Y3974 - MIN(training!Y$3:Y$4001)) / (MAX(training!Y$3:Y$4001) - MIN(training!Y$3:Y$4001))</f>
        <v>0</v>
      </c>
      <c r="Z3974">
        <f>(training!Z3974 - MIN(training!Z$3:Z$4001)) / (MAX(training!Z$3:Z$4001) - MIN(training!Z$3:Z$4001))</f>
        <v>0</v>
      </c>
      <c r="AA3974">
        <f>(training!AA3974 - MIN(training!AA$3:AA$4001)) / (MAX(training!AA$3:AA$4001) - MIN(training!AA$3:AA$4001))</f>
        <v>0</v>
      </c>
      <c r="AB3974">
        <v>0</v>
      </c>
    </row>
    <row r="3975" spans="1:28" x14ac:dyDescent="0.35">
      <c r="A3975">
        <v>2541</v>
      </c>
      <c r="B3975">
        <v>1</v>
      </c>
      <c r="C3975">
        <v>1</v>
      </c>
      <c r="D3975">
        <f>(training!D3975 - MIN(training!$D$3:$D$4001)) / (MAX(training!$D$3:$D$4001) - MIN(training!$D$3:$D$4001))</f>
        <v>0.20202020202020202</v>
      </c>
      <c r="E3975">
        <f t="shared" si="124"/>
        <v>1</v>
      </c>
      <c r="F3975">
        <f t="shared" si="125"/>
        <v>0</v>
      </c>
      <c r="G3975">
        <v>3</v>
      </c>
      <c r="H3975">
        <v>1</v>
      </c>
      <c r="I3975">
        <f>(training!I3975 - MIN(training!I$3:I$4001)) / (MAX(training!I$3:I$4001) - MIN(training!I$3:I$4001))</f>
        <v>0.29629629629629628</v>
      </c>
      <c r="J3975">
        <v>-1</v>
      </c>
      <c r="K3975">
        <v>-1</v>
      </c>
      <c r="L3975">
        <v>-1</v>
      </c>
      <c r="M3975">
        <v>-1</v>
      </c>
      <c r="N3975">
        <v>-1</v>
      </c>
      <c r="O3975">
        <v>-1</v>
      </c>
      <c r="P3975">
        <f>(training!P3975 - MIN(training!P$3:P$4001)) / (MAX(training!P$3:P$4001) - MIN(training!P$3:P$4001))</f>
        <v>1.7105987657537004E-2</v>
      </c>
      <c r="Q3975">
        <f>(training!Q3975 - MIN(training!Q$3:Q$4001)) / (MAX(training!Q$3:Q$4001) - MIN(training!Q$3:Q$4001))</f>
        <v>2.5998502927223426E-2</v>
      </c>
      <c r="R3975">
        <f>(training!R3975 - MIN(training!R$3:R$4001)) / (MAX(training!R$3:R$4001) - MIN(training!R$3:R$4001))</f>
        <v>2.8518227320862465E-2</v>
      </c>
      <c r="S3975">
        <f>(training!S3975 - MIN(training!S$3:S$4001)) / (MAX(training!S$3:S$4001) - MIN(training!S$3:S$4001))</f>
        <v>1.868438294877706E-2</v>
      </c>
      <c r="T3975">
        <f>(training!T3975 - MIN(training!T$3:T$4001)) / (MAX(training!T$3:T$4001) - MIN(training!T$3:T$4001))</f>
        <v>3.1683736156549513E-2</v>
      </c>
      <c r="U3975">
        <f>(training!U3975 - MIN(training!U$3:U$4001)) / (MAX(training!U$3:U$4001) - MIN(training!U$3:U$4001))</f>
        <v>0.26214681537301721</v>
      </c>
      <c r="V3975">
        <f>(training!V3975 - MIN(training!V$3:V$4001)) / (MAX(training!V$3:V$4001) - MIN(training!V$3:V$4001))</f>
        <v>5.0633333333333337E-3</v>
      </c>
      <c r="W3975">
        <f>(training!W3975 - MIN(training!W$3:W$4001)) / (MAX(training!W$3:W$4001) - MIN(training!W$3:W$4001))</f>
        <v>5.6289862309016536E-3</v>
      </c>
      <c r="X3975">
        <f>(training!X3975 - MIN(training!X$3:X$4001)) / (MAX(training!X$3:X$4001) - MIN(training!X$3:X$4001))</f>
        <v>2.1639658943797152E-3</v>
      </c>
      <c r="Y3975">
        <f>(training!Y3975 - MIN(training!Y$3:Y$4001)) / (MAX(training!Y$3:Y$4001) - MIN(training!Y$3:Y$4001))</f>
        <v>9.458536585365853E-3</v>
      </c>
      <c r="Z3975">
        <f>(training!Z3975 - MIN(training!Z$3:Z$4001)) / (MAX(training!Z$3:Z$4001) - MIN(training!Z$3:Z$4001))</f>
        <v>4.5783132530120485E-3</v>
      </c>
      <c r="AA3975">
        <f>(training!AA3975 - MIN(training!AA$3:AA$4001)) / (MAX(training!AA$3:AA$4001) - MIN(training!AA$3:AA$4001))</f>
        <v>4.4602830520593341E-3</v>
      </c>
      <c r="AB3975">
        <v>0</v>
      </c>
    </row>
    <row r="3976" spans="1:28" x14ac:dyDescent="0.35">
      <c r="A3976">
        <v>2543</v>
      </c>
      <c r="B3976">
        <v>1</v>
      </c>
      <c r="C3976">
        <v>1</v>
      </c>
      <c r="D3976">
        <f>(training!D3976 - MIN(training!$D$3:$D$4001)) / (MAX(training!$D$3:$D$4001) - MIN(training!$D$3:$D$4001))</f>
        <v>9.0909090909090912E-2</v>
      </c>
      <c r="E3976">
        <f t="shared" si="124"/>
        <v>1</v>
      </c>
      <c r="F3976">
        <f t="shared" si="125"/>
        <v>0</v>
      </c>
      <c r="G3976">
        <v>1</v>
      </c>
      <c r="H3976">
        <v>2</v>
      </c>
      <c r="I3976">
        <f>(training!I3976 - MIN(training!I$3:I$4001)) / (MAX(training!I$3:I$4001) - MIN(training!I$3:I$4001))</f>
        <v>0.12962962962962962</v>
      </c>
      <c r="J3976">
        <v>0</v>
      </c>
      <c r="K3976">
        <v>0</v>
      </c>
      <c r="L3976">
        <v>0</v>
      </c>
      <c r="M3976">
        <v>0</v>
      </c>
      <c r="N3976">
        <v>0</v>
      </c>
      <c r="O3976">
        <v>0</v>
      </c>
      <c r="P3976">
        <f>(training!P3976 - MIN(training!P$3:P$4001)) / (MAX(training!P$3:P$4001) - MIN(training!P$3:P$4001))</f>
        <v>8.9239215157468049E-2</v>
      </c>
      <c r="Q3976">
        <f>(training!Q3976 - MIN(training!Q$3:Q$4001)) / (MAX(training!Q$3:Q$4001) - MIN(training!Q$3:Q$4001))</f>
        <v>0.12399331770164629</v>
      </c>
      <c r="R3976">
        <f>(training!R3976 - MIN(training!R$3:R$4001)) / (MAX(training!R$3:R$4001) - MIN(training!R$3:R$4001))</f>
        <v>0.17901379023555022</v>
      </c>
      <c r="S3976">
        <f>(training!S3976 - MIN(training!S$3:S$4001)) / (MAX(training!S$3:S$4001) - MIN(training!S$3:S$4001))</f>
        <v>0.10130313064618249</v>
      </c>
      <c r="T3976">
        <f>(training!T3976 - MIN(training!T$3:T$4001)) / (MAX(training!T$3:T$4001) - MIN(training!T$3:T$4001))</f>
        <v>0.11071620691026535</v>
      </c>
      <c r="U3976">
        <f>(training!U3976 - MIN(training!U$3:U$4001)) / (MAX(training!U$3:U$4001) - MIN(training!U$3:U$4001))</f>
        <v>0.32205150826079504</v>
      </c>
      <c r="V3976">
        <f>(training!V3976 - MIN(training!V$3:V$4001)) / (MAX(training!V$3:V$4001) - MIN(training!V$3:V$4001))</f>
        <v>0.1</v>
      </c>
      <c r="W3976">
        <f>(training!W3976 - MIN(training!W$3:W$4001)) / (MAX(training!W$3:W$4001) - MIN(training!W$3:W$4001))</f>
        <v>1.1885028173961511E-2</v>
      </c>
      <c r="X3976">
        <f>(training!X3976 - MIN(training!X$3:X$4001)) / (MAX(training!X$3:X$4001) - MIN(training!X$3:X$4001))</f>
        <v>3.2364626579170575E-3</v>
      </c>
      <c r="Y3976">
        <f>(training!Y3976 - MIN(training!Y$3:Y$4001)) / (MAX(training!Y$3:Y$4001) - MIN(training!Y$3:Y$4001))</f>
        <v>1.3902439024390244E-2</v>
      </c>
      <c r="Z3976">
        <f>(training!Z3976 - MIN(training!Z$3:Z$4001)) / (MAX(training!Z$3:Z$4001) - MIN(training!Z$3:Z$4001))</f>
        <v>9.939759036144578E-3</v>
      </c>
      <c r="AA3976">
        <f>(training!AA3976 - MIN(training!AA$3:AA$4001)) / (MAX(training!AA$3:AA$4001) - MIN(training!AA$3:AA$4001))</f>
        <v>5.9073214468114083E-3</v>
      </c>
      <c r="AB3976">
        <v>0</v>
      </c>
    </row>
    <row r="3977" spans="1:28" x14ac:dyDescent="0.35">
      <c r="A3977">
        <v>2544</v>
      </c>
      <c r="B3977">
        <v>2</v>
      </c>
      <c r="C3977">
        <v>1</v>
      </c>
      <c r="D3977">
        <f>(training!D3977 - MIN(training!$D$3:$D$4001)) / (MAX(training!$D$3:$D$4001) - MIN(training!$D$3:$D$4001))</f>
        <v>0.22222222222222221</v>
      </c>
      <c r="E3977">
        <f t="shared" si="124"/>
        <v>0</v>
      </c>
      <c r="F3977">
        <f t="shared" si="125"/>
        <v>1</v>
      </c>
      <c r="G3977">
        <v>2</v>
      </c>
      <c r="H3977">
        <v>1</v>
      </c>
      <c r="I3977">
        <f>(training!I3977 - MIN(training!I$3:I$4001)) / (MAX(training!I$3:I$4001) - MIN(training!I$3:I$4001))</f>
        <v>0.24074074074074073</v>
      </c>
      <c r="J3977">
        <v>-2</v>
      </c>
      <c r="K3977">
        <v>-2</v>
      </c>
      <c r="L3977">
        <v>-2</v>
      </c>
      <c r="M3977">
        <v>-2</v>
      </c>
      <c r="N3977">
        <v>-2</v>
      </c>
      <c r="O3977">
        <v>-2</v>
      </c>
      <c r="P3977">
        <f>(training!P3977 - MIN(training!P$3:P$4001)) / (MAX(training!P$3:P$4001) - MIN(training!P$3:P$4001))</f>
        <v>1.7075340919422574E-2</v>
      </c>
      <c r="Q3977">
        <f>(training!Q3977 - MIN(training!Q$3:Q$4001)) / (MAX(training!Q$3:Q$4001) - MIN(training!Q$3:Q$4001))</f>
        <v>2.6370292524054786E-2</v>
      </c>
      <c r="R3977">
        <f>(training!R3977 - MIN(training!R$3:R$4001)) / (MAX(training!R$3:R$4001) - MIN(training!R$3:R$4001))</f>
        <v>2.9509858225401576E-2</v>
      </c>
      <c r="S3977">
        <f>(training!S3977 - MIN(training!S$3:S$4001)) / (MAX(training!S$3:S$4001) - MIN(training!S$3:S$4001))</f>
        <v>1.8602758039502044E-2</v>
      </c>
      <c r="T3977">
        <f>(training!T3977 - MIN(training!T$3:T$4001)) / (MAX(training!T$3:T$4001) - MIN(training!T$3:T$4001))</f>
        <v>3.122010746138695E-2</v>
      </c>
      <c r="U3977">
        <f>(training!U3977 - MIN(training!U$3:U$4001)) / (MAX(training!U$3:U$4001) - MIN(training!U$3:U$4001))</f>
        <v>0.26241808944667006</v>
      </c>
      <c r="V3977">
        <f>(training!V3977 - MIN(training!V$3:V$4001)) / (MAX(training!V$3:V$4001) - MIN(training!V$3:V$4001))</f>
        <v>6.3133333333333331E-3</v>
      </c>
      <c r="W3977">
        <f>(training!W3977 - MIN(training!W$3:W$4001)) / (MAX(training!W$3:W$4001) - MIN(training!W$3:W$4001))</f>
        <v>7.3504864036322785E-3</v>
      </c>
      <c r="X3977">
        <f>(training!X3977 - MIN(training!X$3:X$4001)) / (MAX(training!X$3:X$4001) - MIN(training!X$3:X$4001))</f>
        <v>2.0813802955225212E-3</v>
      </c>
      <c r="Y3977">
        <f>(training!Y3977 - MIN(training!Y$3:Y$4001)) / (MAX(training!Y$3:Y$4001) - MIN(training!Y$3:Y$4001))</f>
        <v>7.297560975609756E-3</v>
      </c>
      <c r="Z3977">
        <f>(training!Z3977 - MIN(training!Z$3:Z$4001)) / (MAX(training!Z$3:Z$4001) - MIN(training!Z$3:Z$4001))</f>
        <v>5.6415662650602409E-3</v>
      </c>
      <c r="AA3977">
        <f>(training!AA3977 - MIN(training!AA$3:AA$4001)) / (MAX(training!AA$3:AA$4001) - MIN(training!AA$3:AA$4001))</f>
        <v>0</v>
      </c>
      <c r="AB3977">
        <v>0</v>
      </c>
    </row>
    <row r="3978" spans="1:28" x14ac:dyDescent="0.35">
      <c r="A3978">
        <v>2547</v>
      </c>
      <c r="B3978">
        <v>1</v>
      </c>
      <c r="C3978">
        <v>1</v>
      </c>
      <c r="D3978">
        <f>(training!D3978 - MIN(training!$D$3:$D$4001)) / (MAX(training!$D$3:$D$4001) - MIN(training!$D$3:$D$4001))</f>
        <v>9.0909090909090912E-2</v>
      </c>
      <c r="E3978">
        <f t="shared" si="124"/>
        <v>1</v>
      </c>
      <c r="F3978">
        <f t="shared" si="125"/>
        <v>0</v>
      </c>
      <c r="G3978">
        <v>3</v>
      </c>
      <c r="H3978">
        <v>1</v>
      </c>
      <c r="I3978">
        <f>(training!I3978 - MIN(training!I$3:I$4001)) / (MAX(training!I$3:I$4001) - MIN(training!I$3:I$4001))</f>
        <v>0.55555555555555558</v>
      </c>
      <c r="J3978">
        <v>-1</v>
      </c>
      <c r="K3978">
        <v>-1</v>
      </c>
      <c r="L3978">
        <v>-1</v>
      </c>
      <c r="M3978">
        <v>0</v>
      </c>
      <c r="N3978">
        <v>0</v>
      </c>
      <c r="O3978">
        <v>0</v>
      </c>
      <c r="P3978">
        <f>(training!P3978 - MIN(training!P$3:P$4001)) / (MAX(training!P$3:P$4001) - MIN(training!P$3:P$4001))</f>
        <v>7.0401686796465815E-2</v>
      </c>
      <c r="Q3978">
        <f>(training!Q3978 - MIN(training!Q$3:Q$4001)) / (MAX(training!Q$3:Q$4001) - MIN(training!Q$3:Q$4001))</f>
        <v>6.1468221903860171E-2</v>
      </c>
      <c r="R3978">
        <f>(training!R3978 - MIN(training!R$3:R$4001)) / (MAX(training!R$3:R$4001) - MIN(training!R$3:R$4001))</f>
        <v>0.18730039008638469</v>
      </c>
      <c r="S3978">
        <f>(training!S3978 - MIN(training!S$3:S$4001)) / (MAX(training!S$3:S$4001) - MIN(training!S$3:S$4001))</f>
        <v>5.6498776729400187E-2</v>
      </c>
      <c r="T3978">
        <f>(training!T3978 - MIN(training!T$3:T$4001)) / (MAX(training!T$3:T$4001) - MIN(training!T$3:T$4001))</f>
        <v>6.7774561331901628E-2</v>
      </c>
      <c r="U3978">
        <f>(training!U3978 - MIN(training!U$3:U$4001)) / (MAX(training!U$3:U$4001) - MIN(training!U$3:U$4001))</f>
        <v>0.29002041856129451</v>
      </c>
      <c r="V3978">
        <f>(training!V3978 - MIN(training!V$3:V$4001)) / (MAX(training!V$3:V$4001) - MIN(training!V$3:V$4001))</f>
        <v>0.18333333333333332</v>
      </c>
      <c r="W3978">
        <f>(training!W3978 - MIN(training!W$3:W$4001)) / (MAX(training!W$3:W$4001) - MIN(training!W$3:W$4001))</f>
        <v>0.29043130401460809</v>
      </c>
      <c r="X3978">
        <f>(training!X3978 - MIN(training!X$3:X$4001)) / (MAX(training!X$3:X$4001) - MIN(training!X$3:X$4001))</f>
        <v>2.232043212356591E-3</v>
      </c>
      <c r="Y3978">
        <f>(training!Y3978 - MIN(training!Y$3:Y$4001)) / (MAX(training!Y$3:Y$4001) - MIN(training!Y$3:Y$4001))</f>
        <v>9.7560975609756097E-3</v>
      </c>
      <c r="Z3978">
        <f>(training!Z3978 - MIN(training!Z$3:Z$4001)) / (MAX(training!Z$3:Z$4001) - MIN(training!Z$3:Z$4001))</f>
        <v>6.024096385542169E-3</v>
      </c>
      <c r="AA3978">
        <f>(training!AA3978 - MIN(training!AA$3:AA$4001)) / (MAX(training!AA$3:AA$4001) - MIN(training!AA$3:AA$4001))</f>
        <v>5.6746603715767613E-3</v>
      </c>
      <c r="AB3978">
        <v>0</v>
      </c>
    </row>
    <row r="3979" spans="1:28" x14ac:dyDescent="0.35">
      <c r="A3979">
        <v>2548</v>
      </c>
      <c r="B3979">
        <v>1</v>
      </c>
      <c r="C3979">
        <v>1</v>
      </c>
      <c r="D3979">
        <f>(training!D3979 - MIN(training!$D$3:$D$4001)) / (MAX(training!$D$3:$D$4001) - MIN(training!$D$3:$D$4001))</f>
        <v>1.0101010101010102E-2</v>
      </c>
      <c r="E3979">
        <f t="shared" si="124"/>
        <v>1</v>
      </c>
      <c r="F3979">
        <f t="shared" si="125"/>
        <v>0</v>
      </c>
      <c r="G3979">
        <v>3</v>
      </c>
      <c r="H3979">
        <v>2</v>
      </c>
      <c r="I3979">
        <f>(training!I3979 - MIN(training!I$3:I$4001)) / (MAX(training!I$3:I$4001) - MIN(training!I$3:I$4001))</f>
        <v>9.2592592592592587E-2</v>
      </c>
      <c r="J3979">
        <v>0</v>
      </c>
      <c r="K3979">
        <v>0</v>
      </c>
      <c r="L3979">
        <v>0</v>
      </c>
      <c r="M3979">
        <v>0</v>
      </c>
      <c r="N3979">
        <v>0</v>
      </c>
      <c r="O3979">
        <v>0</v>
      </c>
      <c r="P3979">
        <f>(training!P3979 - MIN(training!P$3:P$4001)) / (MAX(training!P$3:P$4001) - MIN(training!P$3:P$4001))</f>
        <v>3.1566140257861655E-2</v>
      </c>
      <c r="Q3979">
        <f>(training!Q3979 - MIN(training!Q$3:Q$4001)) / (MAX(training!Q$3:Q$4001) - MIN(training!Q$3:Q$4001))</f>
        <v>4.1889286015258244E-2</v>
      </c>
      <c r="R3979">
        <f>(training!R3979 - MIN(training!R$3:R$4001)) / (MAX(training!R$3:R$4001) - MIN(training!R$3:R$4001))</f>
        <v>5.6469086874611725E-2</v>
      </c>
      <c r="S3979">
        <f>(training!S3979 - MIN(training!S$3:S$4001)) / (MAX(training!S$3:S$4001) - MIN(training!S$3:S$4001))</f>
        <v>3.7779096522558259E-2</v>
      </c>
      <c r="T3979">
        <f>(training!T3979 - MIN(training!T$3:T$4001)) / (MAX(training!T$3:T$4001) - MIN(training!T$3:T$4001))</f>
        <v>5.0381682584934057E-2</v>
      </c>
      <c r="U3979">
        <f>(training!U3979 - MIN(training!U$3:U$4001)) / (MAX(training!U$3:U$4001) - MIN(training!U$3:U$4001))</f>
        <v>0.27662193846458877</v>
      </c>
      <c r="V3979">
        <f>(training!V3979 - MIN(training!V$3:V$4001)) / (MAX(training!V$3:V$4001) - MIN(training!V$3:V$4001))</f>
        <v>4.3533333333333332E-3</v>
      </c>
      <c r="W3979">
        <f>(training!W3979 - MIN(training!W$3:W$4001)) / (MAX(training!W$3:W$4001) - MIN(training!W$3:W$4001))</f>
        <v>3.7739464157669675E-3</v>
      </c>
      <c r="X3979">
        <f>(training!X3979 - MIN(training!X$3:X$4001)) / (MAX(training!X$3:X$4001) - MIN(training!X$3:X$4001))</f>
        <v>1.1160216061782955E-3</v>
      </c>
      <c r="Y3979">
        <f>(training!Y3979 - MIN(training!Y$3:Y$4001)) / (MAX(training!Y$3:Y$4001) - MIN(training!Y$3:Y$4001))</f>
        <v>4.8780487804878049E-3</v>
      </c>
      <c r="Z3979">
        <f>(training!Z3979 - MIN(training!Z$3:Z$4001)) / (MAX(training!Z$3:Z$4001) - MIN(training!Z$3:Z$4001))</f>
        <v>3.7891566265060243E-3</v>
      </c>
      <c r="AA3979">
        <f>(training!AA3979 - MIN(training!AA$3:AA$4001)) / (MAX(training!AA$3:AA$4001) - MIN(training!AA$3:AA$4001))</f>
        <v>1.1160165397434297E-3</v>
      </c>
      <c r="AB3979">
        <v>0</v>
      </c>
    </row>
    <row r="3980" spans="1:28" x14ac:dyDescent="0.35">
      <c r="A3980">
        <v>2549</v>
      </c>
      <c r="B3980">
        <v>1</v>
      </c>
      <c r="C3980">
        <v>1</v>
      </c>
      <c r="D3980">
        <f>(training!D3980 - MIN(training!$D$3:$D$4001)) / (MAX(training!$D$3:$D$4001) - MIN(training!$D$3:$D$4001))</f>
        <v>0.13131313131313133</v>
      </c>
      <c r="E3980">
        <f t="shared" si="124"/>
        <v>1</v>
      </c>
      <c r="F3980">
        <f t="shared" si="125"/>
        <v>0</v>
      </c>
      <c r="G3980">
        <v>2</v>
      </c>
      <c r="H3980">
        <v>2</v>
      </c>
      <c r="I3980">
        <f>(training!I3980 - MIN(training!I$3:I$4001)) / (MAX(training!I$3:I$4001) - MIN(training!I$3:I$4001))</f>
        <v>0.20370370370370369</v>
      </c>
      <c r="J3980">
        <v>0</v>
      </c>
      <c r="K3980">
        <v>0</v>
      </c>
      <c r="L3980">
        <v>0</v>
      </c>
      <c r="M3980">
        <v>0</v>
      </c>
      <c r="N3980">
        <v>0</v>
      </c>
      <c r="O3980">
        <v>0</v>
      </c>
      <c r="P3980">
        <f>(training!P3980 - MIN(training!P$3:P$4001)) / (MAX(training!P$3:P$4001) - MIN(training!P$3:P$4001))</f>
        <v>4.6739340298315349E-2</v>
      </c>
      <c r="Q3980">
        <f>(training!Q3980 - MIN(training!Q$3:Q$4001)) / (MAX(training!Q$3:Q$4001) - MIN(training!Q$3:Q$4001))</f>
        <v>5.3890654200974587E-2</v>
      </c>
      <c r="R3980">
        <f>(training!R3980 - MIN(training!R$3:R$4001)) / (MAX(training!R$3:R$4001) - MIN(training!R$3:R$4001))</f>
        <v>7.6060952470743515E-2</v>
      </c>
      <c r="S3980">
        <f>(training!S3980 - MIN(training!S$3:S$4001)) / (MAX(training!S$3:S$4001) - MIN(training!S$3:S$4001))</f>
        <v>3.9697281890521144E-2</v>
      </c>
      <c r="T3980">
        <f>(training!T3980 - MIN(training!T$3:T$4001)) / (MAX(training!T$3:T$4001) - MIN(training!T$3:T$4001))</f>
        <v>4.7576885964086046E-2</v>
      </c>
      <c r="U3980">
        <f>(training!U3980 - MIN(training!U$3:U$4001)) / (MAX(training!U$3:U$4001) - MIN(training!U$3:U$4001))</f>
        <v>0.27230537622179002</v>
      </c>
      <c r="V3980">
        <f>(training!V3980 - MIN(training!V$3:V$4001)) / (MAX(training!V$3:V$4001) - MIN(training!V$3:V$4001))</f>
        <v>5.3800000000000002E-3</v>
      </c>
      <c r="W3980">
        <f>(training!W3980 - MIN(training!W$3:W$4001)) / (MAX(training!W$3:W$4001) - MIN(training!W$3:W$4001))</f>
        <v>2.9082611687041141E-2</v>
      </c>
      <c r="X3980">
        <f>(training!X3980 - MIN(training!X$3:X$4001)) / (MAX(training!X$3:X$4001) - MIN(training!X$3:X$4001))</f>
        <v>2.2420874068121957E-3</v>
      </c>
      <c r="Y3980">
        <f>(training!Y3980 - MIN(training!Y$3:Y$4001)) / (MAX(training!Y$3:Y$4001) - MIN(training!Y$3:Y$4001))</f>
        <v>4.8926829268292685E-3</v>
      </c>
      <c r="Z3980">
        <f>(training!Z3980 - MIN(training!Z$3:Z$4001)) / (MAX(training!Z$3:Z$4001) - MIN(training!Z$3:Z$4001))</f>
        <v>3.0632530120481929E-3</v>
      </c>
      <c r="AA3980">
        <f>(training!AA3980 - MIN(training!AA$3:AA$4001)) / (MAX(training!AA$3:AA$4001) - MIN(training!AA$3:AA$4001))</f>
        <v>1.9142520986785607E-3</v>
      </c>
      <c r="AB3980">
        <v>0</v>
      </c>
    </row>
    <row r="3981" spans="1:28" x14ac:dyDescent="0.35">
      <c r="A3981">
        <v>2550</v>
      </c>
      <c r="B3981">
        <v>1</v>
      </c>
      <c r="C3981">
        <v>1</v>
      </c>
      <c r="D3981">
        <f>(training!D3981 - MIN(training!$D$3:$D$4001)) / (MAX(training!$D$3:$D$4001) - MIN(training!$D$3:$D$4001))</f>
        <v>4.0404040404040407E-2</v>
      </c>
      <c r="E3981">
        <f t="shared" si="124"/>
        <v>1</v>
      </c>
      <c r="F3981">
        <f t="shared" si="125"/>
        <v>0</v>
      </c>
      <c r="G3981">
        <v>3</v>
      </c>
      <c r="H3981">
        <v>2</v>
      </c>
      <c r="I3981">
        <f>(training!I3981 - MIN(training!I$3:I$4001)) / (MAX(training!I$3:I$4001) - MIN(training!I$3:I$4001))</f>
        <v>3.7037037037037035E-2</v>
      </c>
      <c r="J3981">
        <v>2</v>
      </c>
      <c r="K3981">
        <v>2</v>
      </c>
      <c r="L3981">
        <v>2</v>
      </c>
      <c r="M3981">
        <v>0</v>
      </c>
      <c r="N3981">
        <v>0</v>
      </c>
      <c r="O3981">
        <v>0</v>
      </c>
      <c r="P3981">
        <f>(training!P3981 - MIN(training!P$3:P$4001)) / (MAX(training!P$3:P$4001) - MIN(training!P$3:P$4001))</f>
        <v>6.0124813948760694E-2</v>
      </c>
      <c r="Q3981">
        <f>(training!Q3981 - MIN(training!Q$3:Q$4001)) / (MAX(training!Q$3:Q$4001) - MIN(training!Q$3:Q$4001))</f>
        <v>7.5246248642967972E-2</v>
      </c>
      <c r="R3981">
        <f>(training!R3981 - MIN(training!R$3:R$4001)) / (MAX(training!R$3:R$4001) - MIN(training!R$3:R$4001))</f>
        <v>0.10691767779908447</v>
      </c>
      <c r="S3981">
        <f>(training!S3981 - MIN(training!S$3:S$4001)) / (MAX(training!S$3:S$4001) - MIN(training!S$3:S$4001))</f>
        <v>3.6978289980211472E-2</v>
      </c>
      <c r="T3981">
        <f>(training!T3981 - MIN(training!T$3:T$4001)) / (MAX(training!T$3:T$4001) - MIN(training!T$3:T$4001))</f>
        <v>4.9789326283665405E-2</v>
      </c>
      <c r="U3981">
        <f>(training!U3981 - MIN(training!U$3:U$4001)) / (MAX(training!U$3:U$4001) - MIN(training!U$3:U$4001))</f>
        <v>0.27579735749849954</v>
      </c>
      <c r="V3981">
        <f>(training!V3981 - MIN(training!V$3:V$4001)) / (MAX(training!V$3:V$4001) - MIN(training!V$3:V$4001))</f>
        <v>2.5999999999999999E-2</v>
      </c>
      <c r="W3981">
        <f>(training!W3981 - MIN(training!W$3:W$4001)) / (MAX(training!W$3:W$4001) - MIN(training!W$3:W$4001))</f>
        <v>5.0222517686745029E-4</v>
      </c>
      <c r="X3981">
        <f>(training!X3981 - MIN(training!X$3:X$4001)) / (MAX(training!X$3:X$4001) - MIN(training!X$3:X$4001))</f>
        <v>1.1160216061782955E-3</v>
      </c>
      <c r="Y3981">
        <f>(training!Y3981 - MIN(training!Y$3:Y$4001)) / (MAX(training!Y$3:Y$4001) - MIN(training!Y$3:Y$4001))</f>
        <v>4.8780487804878049E-3</v>
      </c>
      <c r="Z3981">
        <f>(training!Z3981 - MIN(training!Z$3:Z$4001)) / (MAX(training!Z$3:Z$4001) - MIN(training!Z$3:Z$4001))</f>
        <v>3.0120481927710845E-3</v>
      </c>
      <c r="AA3981">
        <f>(training!AA3981 - MIN(training!AA$3:AA$4001)) / (MAX(training!AA$3:AA$4001) - MIN(training!AA$3:AA$4001))</f>
        <v>1.8915534571922537E-3</v>
      </c>
      <c r="AB3981">
        <v>0</v>
      </c>
    </row>
    <row r="3982" spans="1:28" x14ac:dyDescent="0.35">
      <c r="A3982">
        <v>2551</v>
      </c>
      <c r="B3982">
        <v>2</v>
      </c>
      <c r="C3982">
        <v>1</v>
      </c>
      <c r="D3982">
        <f>(training!D3982 - MIN(training!$D$3:$D$4001)) / (MAX(training!$D$3:$D$4001) - MIN(training!$D$3:$D$4001))</f>
        <v>2.0202020202020204E-2</v>
      </c>
      <c r="E3982">
        <f t="shared" si="124"/>
        <v>0</v>
      </c>
      <c r="F3982">
        <f t="shared" si="125"/>
        <v>1</v>
      </c>
      <c r="G3982">
        <v>2</v>
      </c>
      <c r="H3982">
        <v>2</v>
      </c>
      <c r="I3982">
        <f>(training!I3982 - MIN(training!I$3:I$4001)) / (MAX(training!I$3:I$4001) - MIN(training!I$3:I$4001))</f>
        <v>9.2592592592592587E-2</v>
      </c>
      <c r="J3982">
        <v>0</v>
      </c>
      <c r="K3982">
        <v>0</v>
      </c>
      <c r="L3982">
        <v>-1</v>
      </c>
      <c r="M3982">
        <v>0</v>
      </c>
      <c r="N3982">
        <v>0</v>
      </c>
      <c r="O3982">
        <v>0</v>
      </c>
      <c r="P3982">
        <f>(training!P3982 - MIN(training!P$3:P$4001)) / (MAX(training!P$3:P$4001) - MIN(training!P$3:P$4001))</f>
        <v>3.2410968671882742E-2</v>
      </c>
      <c r="Q3982">
        <f>(training!Q3982 - MIN(training!Q$3:Q$4001)) / (MAX(training!Q$3:Q$4001) - MIN(training!Q$3:Q$4001))</f>
        <v>2.3471325107695052E-2</v>
      </c>
      <c r="R3982">
        <f>(training!R3982 - MIN(training!R$3:R$4001)) / (MAX(training!R$3:R$4001) - MIN(training!R$3:R$4001))</f>
        <v>7.5286503886553377E-2</v>
      </c>
      <c r="S3982">
        <f>(training!S3982 - MIN(training!S$3:S$4001)) / (MAX(training!S$3:S$4001) - MIN(training!S$3:S$4001))</f>
        <v>4.6787618604302292E-2</v>
      </c>
      <c r="T3982">
        <f>(training!T3982 - MIN(training!T$3:T$4001)) / (MAX(training!T$3:T$4001) - MIN(training!T$3:T$4001))</f>
        <v>5.9470060889204257E-2</v>
      </c>
      <c r="U3982">
        <f>(training!U3982 - MIN(training!U$3:U$4001)) / (MAX(training!U$3:U$4001) - MIN(training!U$3:U$4001))</f>
        <v>0.28282435503244147</v>
      </c>
      <c r="V3982">
        <f>(training!V3982 - MIN(training!V$3:V$4001)) / (MAX(training!V$3:V$4001) - MIN(training!V$3:V$4001))</f>
        <v>1.6166666666666666E-3</v>
      </c>
      <c r="W3982">
        <f>(training!W3982 - MIN(training!W$3:W$4001)) / (MAX(training!W$3:W$4001) - MIN(training!W$3:W$4001))</f>
        <v>9.1471752011077989E-2</v>
      </c>
      <c r="X3982">
        <f>(training!X3982 - MIN(training!X$3:X$4001)) / (MAX(training!X$3:X$4001) - MIN(training!X$3:X$4001))</f>
        <v>1.6740324092674435E-3</v>
      </c>
      <c r="Y3982">
        <f>(training!Y3982 - MIN(training!Y$3:Y$4001)) / (MAX(training!Y$3:Y$4001) - MIN(training!Y$3:Y$4001))</f>
        <v>7.3268292682926832E-3</v>
      </c>
      <c r="Z3982">
        <f>(training!Z3982 - MIN(training!Z$3:Z$4001)) / (MAX(training!Z$3:Z$4001) - MIN(training!Z$3:Z$4001))</f>
        <v>4.5180722891566263E-3</v>
      </c>
      <c r="AA3982">
        <f>(training!AA3982 - MIN(training!AA$3:AA$4001)) / (MAX(training!AA$3:AA$4001) - MIN(training!AA$3:AA$4001))</f>
        <v>5.6746603715767613E-3</v>
      </c>
      <c r="AB3982">
        <v>0</v>
      </c>
    </row>
    <row r="3983" spans="1:28" x14ac:dyDescent="0.35">
      <c r="A3983">
        <v>2552</v>
      </c>
      <c r="B3983">
        <v>1</v>
      </c>
      <c r="C3983">
        <v>1</v>
      </c>
      <c r="D3983">
        <f>(training!D3983 - MIN(training!$D$3:$D$4001)) / (MAX(training!$D$3:$D$4001) - MIN(training!$D$3:$D$4001))</f>
        <v>7.0707070707070704E-2</v>
      </c>
      <c r="E3983">
        <f t="shared" si="124"/>
        <v>1</v>
      </c>
      <c r="F3983">
        <f t="shared" si="125"/>
        <v>0</v>
      </c>
      <c r="G3983">
        <v>2</v>
      </c>
      <c r="H3983">
        <v>2</v>
      </c>
      <c r="I3983">
        <f>(training!I3983 - MIN(training!I$3:I$4001)) / (MAX(training!I$3:I$4001) - MIN(training!I$3:I$4001))</f>
        <v>0.12962962962962962</v>
      </c>
      <c r="J3983">
        <v>0</v>
      </c>
      <c r="K3983">
        <v>0</v>
      </c>
      <c r="L3983">
        <v>0</v>
      </c>
      <c r="M3983">
        <v>-2</v>
      </c>
      <c r="N3983">
        <v>-2</v>
      </c>
      <c r="O3983">
        <v>-2</v>
      </c>
      <c r="P3983">
        <f>(training!P3983 - MIN(training!P$3:P$4001)) / (MAX(training!P$3:P$4001) - MIN(training!P$3:P$4001))</f>
        <v>3.0293279068175711E-2</v>
      </c>
      <c r="Q3983">
        <f>(training!Q3983 - MIN(training!Q$3:Q$4001)) / (MAX(training!Q$3:Q$4001) - MIN(training!Q$3:Q$4001))</f>
        <v>2.9583546079602632E-2</v>
      </c>
      <c r="R3983">
        <f>(training!R3983 - MIN(training!R$3:R$4001)) / (MAX(training!R$3:R$4001) - MIN(training!R$3:R$4001))</f>
        <v>2.5253758180113172E-2</v>
      </c>
      <c r="S3983">
        <f>(training!S3983 - MIN(training!S$3:S$4001)) / (MAX(training!S$3:S$4001) - MIN(training!S$3:S$4001))</f>
        <v>1.6545589717908725E-2</v>
      </c>
      <c r="T3983">
        <f>(training!T3983 - MIN(training!T$3:T$4001)) / (MAX(training!T$3:T$4001) - MIN(training!T$3:T$4001))</f>
        <v>2.9654444870047911E-2</v>
      </c>
      <c r="U3983">
        <f>(training!U3983 - MIN(training!U$3:U$4001)) / (MAX(training!U$3:U$4001) - MIN(training!U$3:U$4001))</f>
        <v>0.26097872304454045</v>
      </c>
      <c r="V3983">
        <f>(training!V3983 - MIN(training!V$3:V$4001)) / (MAX(training!V$3:V$4001) - MIN(training!V$3:V$4001))</f>
        <v>4.3833333333333337E-3</v>
      </c>
      <c r="W3983">
        <f>(training!W3983 - MIN(training!W$3:W$4001)) / (MAX(training!W$3:W$4001) - MIN(training!W$3:W$4001))</f>
        <v>0</v>
      </c>
      <c r="X3983">
        <f>(training!X3983 - MIN(training!X$3:X$4001)) / (MAX(training!X$3:X$4001) - MIN(training!X$3:X$4001))</f>
        <v>0</v>
      </c>
      <c r="Y3983">
        <f>(training!Y3983 - MIN(training!Y$3:Y$4001)) / (MAX(training!Y$3:Y$4001) - MIN(training!Y$3:Y$4001))</f>
        <v>0</v>
      </c>
      <c r="Z3983">
        <f>(training!Z3983 - MIN(training!Z$3:Z$4001)) / (MAX(training!Z$3:Z$4001) - MIN(training!Z$3:Z$4001))</f>
        <v>0</v>
      </c>
      <c r="AA3983">
        <f>(training!AA3983 - MIN(training!AA$3:AA$4001)) / (MAX(training!AA$3:AA$4001) - MIN(training!AA$3:AA$4001))</f>
        <v>0</v>
      </c>
      <c r="AB3983">
        <v>0</v>
      </c>
    </row>
    <row r="3984" spans="1:28" x14ac:dyDescent="0.35">
      <c r="A3984">
        <v>2554</v>
      </c>
      <c r="B3984">
        <v>2</v>
      </c>
      <c r="C3984">
        <v>1</v>
      </c>
      <c r="D3984">
        <f>(training!D3984 - MIN(training!$D$3:$D$4001)) / (MAX(training!$D$3:$D$4001) - MIN(training!$D$3:$D$4001))</f>
        <v>0.20202020202020202</v>
      </c>
      <c r="E3984">
        <f t="shared" si="124"/>
        <v>0</v>
      </c>
      <c r="F3984">
        <f t="shared" si="125"/>
        <v>1</v>
      </c>
      <c r="G3984">
        <v>1</v>
      </c>
      <c r="H3984">
        <v>2</v>
      </c>
      <c r="I3984">
        <f>(training!I3984 - MIN(training!I$3:I$4001)) / (MAX(training!I$3:I$4001) - MIN(training!I$3:I$4001))</f>
        <v>9.2592592592592587E-2</v>
      </c>
      <c r="J3984">
        <v>0</v>
      </c>
      <c r="K3984">
        <v>0</v>
      </c>
      <c r="L3984">
        <v>0</v>
      </c>
      <c r="M3984">
        <v>0</v>
      </c>
      <c r="N3984">
        <v>-1</v>
      </c>
      <c r="O3984">
        <v>-1</v>
      </c>
      <c r="P3984">
        <f>(training!P3984 - MIN(training!P$3:P$4001)) / (MAX(training!P$3:P$4001) - MIN(training!P$3:P$4001))</f>
        <v>2.4808534503630107E-2</v>
      </c>
      <c r="Q3984">
        <f>(training!Q3984 - MIN(training!Q$3:Q$4001)) / (MAX(training!Q$3:Q$4001) - MIN(training!Q$3:Q$4001))</f>
        <v>3.044114074962697E-2</v>
      </c>
      <c r="R3984">
        <f>(training!R3984 - MIN(training!R$3:R$4001)) / (MAX(training!R$3:R$4001) - MIN(training!R$3:R$4001))</f>
        <v>3.2156452082677436E-2</v>
      </c>
      <c r="S3984">
        <f>(training!S3984 - MIN(training!S$3:S$4001)) / (MAX(training!S$3:S$4001) - MIN(training!S$3:S$4001))</f>
        <v>1.6545589717908725E-2</v>
      </c>
      <c r="T3984">
        <f>(training!T3984 - MIN(training!T$3:T$4001)) / (MAX(training!T$3:T$4001) - MIN(training!T$3:T$4001))</f>
        <v>4.0946890966671062E-2</v>
      </c>
      <c r="U3984">
        <f>(training!U3984 - MIN(training!U$3:U$4001)) / (MAX(training!U$3:U$4001) - MIN(training!U$3:U$4001))</f>
        <v>0.26664473931944788</v>
      </c>
      <c r="V3984">
        <f>(training!V3984 - MIN(training!V$3:V$4001)) / (MAX(training!V$3:V$4001) - MIN(training!V$3:V$4001))</f>
        <v>3.3600000000000001E-3</v>
      </c>
      <c r="W3984">
        <f>(training!W3984 - MIN(training!W$3:W$4001)) / (MAX(training!W$3:W$4001) - MIN(training!W$3:W$4001))</f>
        <v>2.9030357044361288E-3</v>
      </c>
      <c r="X3984">
        <f>(training!X3984 - MIN(training!X$3:X$4001)) / (MAX(training!X$3:X$4001) - MIN(training!X$3:X$4001))</f>
        <v>0</v>
      </c>
      <c r="Y3984">
        <f>(training!Y3984 - MIN(training!Y$3:Y$4001)) / (MAX(training!Y$3:Y$4001) - MIN(training!Y$3:Y$4001))</f>
        <v>5.2634146341463413E-2</v>
      </c>
      <c r="Z3984">
        <f>(training!Z3984 - MIN(training!Z$3:Z$4001)) / (MAX(training!Z$3:Z$4001) - MIN(training!Z$3:Z$4001))</f>
        <v>2.2207831325301203E-2</v>
      </c>
      <c r="AA3984">
        <f>(training!AA3984 - MIN(training!AA$3:AA$4001)) / (MAX(training!AA$3:AA$4001) - MIN(training!AA$3:AA$4001))</f>
        <v>0</v>
      </c>
      <c r="AB3984">
        <v>0</v>
      </c>
    </row>
    <row r="3985" spans="1:28" x14ac:dyDescent="0.35">
      <c r="A3985">
        <v>2555</v>
      </c>
      <c r="B3985">
        <v>2</v>
      </c>
      <c r="C3985">
        <v>1</v>
      </c>
      <c r="D3985">
        <f>(training!D3985 - MIN(training!$D$3:$D$4001)) / (MAX(training!$D$3:$D$4001) - MIN(training!$D$3:$D$4001))</f>
        <v>0.21212121212121213</v>
      </c>
      <c r="E3985">
        <f t="shared" si="124"/>
        <v>0</v>
      </c>
      <c r="F3985">
        <f t="shared" si="125"/>
        <v>1</v>
      </c>
      <c r="G3985">
        <v>1</v>
      </c>
      <c r="H3985">
        <v>0</v>
      </c>
      <c r="I3985">
        <f>(training!I3985 - MIN(training!I$3:I$4001)) / (MAX(training!I$3:I$4001) - MIN(training!I$3:I$4001))</f>
        <v>0.22222222222222221</v>
      </c>
      <c r="J3985">
        <v>-1</v>
      </c>
      <c r="K3985">
        <v>-1</v>
      </c>
      <c r="L3985">
        <v>-1</v>
      </c>
      <c r="M3985">
        <v>-1</v>
      </c>
      <c r="N3985">
        <v>-1</v>
      </c>
      <c r="O3985">
        <v>-1</v>
      </c>
      <c r="P3985">
        <f>(training!P3985 - MIN(training!P$3:P$4001)) / (MAX(training!P$3:P$4001) - MIN(training!P$3:P$4001))</f>
        <v>1.8146955195490436E-2</v>
      </c>
      <c r="Q3985">
        <f>(training!Q3985 - MIN(training!Q$3:Q$4001)) / (MAX(training!Q$3:Q$4001) - MIN(training!Q$3:Q$4001))</f>
        <v>2.601040019432203E-2</v>
      </c>
      <c r="R3985">
        <f>(training!R3985 - MIN(training!R$3:R$4001)) / (MAX(training!R$3:R$4001) - MIN(training!R$3:R$4001))</f>
        <v>2.6839694193824277E-2</v>
      </c>
      <c r="S3985">
        <f>(training!S3985 - MIN(training!S$3:S$4001)) / (MAX(training!S$3:S$4001) - MIN(training!S$3:S$4001))</f>
        <v>1.7216237621141293E-2</v>
      </c>
      <c r="T3985">
        <f>(training!T3985 - MIN(training!T$3:T$4001)) / (MAX(training!T$3:T$4001) - MIN(training!T$3:T$4001))</f>
        <v>3.1473376409985911E-2</v>
      </c>
      <c r="U3985">
        <f>(training!U3985 - MIN(training!U$3:U$4001)) / (MAX(training!U$3:U$4001) - MIN(training!U$3:U$4001))</f>
        <v>0.26119159250176943</v>
      </c>
      <c r="V3985">
        <f>(training!V3985 - MIN(training!V$3:V$4001)) / (MAX(training!V$3:V$4001) - MIN(training!V$3:V$4001))</f>
        <v>5.103333333333333E-3</v>
      </c>
      <c r="W3985">
        <f>(training!W3985 - MIN(training!W$3:W$4001)) / (MAX(training!W$3:W$4001) - MIN(training!W$3:W$4001))</f>
        <v>2.7346596335788335E-3</v>
      </c>
      <c r="X3985">
        <f>(training!X3985 - MIN(training!X$3:X$4001)) / (MAX(training!X$3:X$4001) - MIN(training!X$3:X$4001))</f>
        <v>6.7854113655640372E-4</v>
      </c>
      <c r="Y3985">
        <f>(training!Y3985 - MIN(training!Y$3:Y$4001)) / (MAX(training!Y$3:Y$4001) - MIN(training!Y$3:Y$4001))</f>
        <v>8.4780487804878048E-3</v>
      </c>
      <c r="Z3985">
        <f>(training!Z3985 - MIN(training!Z$3:Z$4001)) / (MAX(training!Z$3:Z$4001) - MIN(training!Z$3:Z$4001))</f>
        <v>8.3433734939759039E-4</v>
      </c>
      <c r="AA3985">
        <f>(training!AA3985 - MIN(training!AA$3:AA$4001)) / (MAX(training!AA$3:AA$4001) - MIN(training!AA$3:AA$4001))</f>
        <v>9.3064430093858883E-4</v>
      </c>
      <c r="AB3985">
        <v>0</v>
      </c>
    </row>
    <row r="3986" spans="1:28" x14ac:dyDescent="0.35">
      <c r="A3986">
        <v>2556</v>
      </c>
      <c r="B3986">
        <v>2</v>
      </c>
      <c r="C3986">
        <v>1</v>
      </c>
      <c r="D3986">
        <f>(training!D3986 - MIN(training!$D$3:$D$4001)) / (MAX(training!$D$3:$D$4001) - MIN(training!$D$3:$D$4001))</f>
        <v>0.14141414141414141</v>
      </c>
      <c r="E3986">
        <f t="shared" si="124"/>
        <v>0</v>
      </c>
      <c r="F3986">
        <f t="shared" si="125"/>
        <v>1</v>
      </c>
      <c r="G3986">
        <v>1</v>
      </c>
      <c r="H3986">
        <v>1</v>
      </c>
      <c r="I3986">
        <f>(training!I3986 - MIN(training!I$3:I$4001)) / (MAX(training!I$3:I$4001) - MIN(training!I$3:I$4001))</f>
        <v>0.16666666666666666</v>
      </c>
      <c r="J3986">
        <v>0</v>
      </c>
      <c r="K3986">
        <v>0</v>
      </c>
      <c r="L3986">
        <v>0</v>
      </c>
      <c r="M3986">
        <v>0</v>
      </c>
      <c r="N3986">
        <v>0</v>
      </c>
      <c r="O3986">
        <v>0</v>
      </c>
      <c r="P3986">
        <f>(training!P3986 - MIN(training!P$3:P$4001)) / (MAX(training!P$3:P$4001) - MIN(training!P$3:P$4001))</f>
        <v>5.5605441634819598E-2</v>
      </c>
      <c r="Q3986">
        <f>(training!Q3986 - MIN(training!Q$3:Q$4001)) / (MAX(training!Q$3:Q$4001) - MIN(training!Q$3:Q$4001))</f>
        <v>7.140442280904391E-2</v>
      </c>
      <c r="R3986">
        <f>(training!R3986 - MIN(training!R$3:R$4001)) / (MAX(training!R$3:R$4001) - MIN(training!R$3:R$4001))</f>
        <v>0.10749514706946972</v>
      </c>
      <c r="S3986">
        <f>(training!S3986 - MIN(training!S$3:S$4001)) / (MAX(training!S$3:S$4001) - MIN(training!S$3:S$4001))</f>
        <v>5.6166761895727488E-2</v>
      </c>
      <c r="T3986">
        <f>(training!T3986 - MIN(training!T$3:T$4001)) / (MAX(training!T$3:T$4001) - MIN(training!T$3:T$4001))</f>
        <v>6.8830546328332839E-2</v>
      </c>
      <c r="U3986">
        <f>(training!U3986 - MIN(training!U$3:U$4001)) / (MAX(training!U$3:U$4001) - MIN(training!U$3:U$4001))</f>
        <v>0.26927141009493055</v>
      </c>
      <c r="V3986">
        <f>(training!V3986 - MIN(training!V$3:V$4001)) / (MAX(training!V$3:V$4001) - MIN(training!V$3:V$4001))</f>
        <v>2.665E-2</v>
      </c>
      <c r="W3986">
        <f>(training!W3986 - MIN(training!W$3:W$4001)) / (MAX(training!W$3:W$4001) - MIN(training!W$3:W$4001))</f>
        <v>1.6979855835246919E-2</v>
      </c>
      <c r="X3986">
        <f>(training!X3986 - MIN(training!X$3:X$4001)) / (MAX(training!X$3:X$4001) - MIN(training!X$3:X$4001))</f>
        <v>1.3347618409892416E-3</v>
      </c>
      <c r="Y3986">
        <f>(training!Y3986 - MIN(training!Y$3:Y$4001)) / (MAX(training!Y$3:Y$4001) - MIN(training!Y$3:Y$4001))</f>
        <v>9.7560975609756097E-3</v>
      </c>
      <c r="Z3986">
        <f>(training!Z3986 - MIN(training!Z$3:Z$4001)) / (MAX(training!Z$3:Z$4001) - MIN(training!Z$3:Z$4001))</f>
        <v>3.0120481927710845E-3</v>
      </c>
      <c r="AA3986">
        <f>(training!AA3986 - MIN(training!AA$3:AA$4001)) / (MAX(training!AA$3:AA$4001) - MIN(training!AA$3:AA$4001))</f>
        <v>1.8915534571922537E-3</v>
      </c>
      <c r="AB3986">
        <v>0</v>
      </c>
    </row>
    <row r="3987" spans="1:28" x14ac:dyDescent="0.35">
      <c r="A3987">
        <v>2557</v>
      </c>
      <c r="B3987">
        <v>1</v>
      </c>
      <c r="C3987">
        <v>1</v>
      </c>
      <c r="D3987">
        <f>(training!D3987 - MIN(training!$D$3:$D$4001)) / (MAX(training!$D$3:$D$4001) - MIN(training!$D$3:$D$4001))</f>
        <v>0.19191919191919191</v>
      </c>
      <c r="E3987">
        <f t="shared" si="124"/>
        <v>1</v>
      </c>
      <c r="F3987">
        <f t="shared" si="125"/>
        <v>0</v>
      </c>
      <c r="G3987">
        <v>1</v>
      </c>
      <c r="H3987">
        <v>2</v>
      </c>
      <c r="I3987">
        <f>(training!I3987 - MIN(training!I$3:I$4001)) / (MAX(training!I$3:I$4001) - MIN(training!I$3:I$4001))</f>
        <v>0.12962962962962962</v>
      </c>
      <c r="J3987">
        <v>-1</v>
      </c>
      <c r="K3987">
        <v>-1</v>
      </c>
      <c r="L3987">
        <v>-1</v>
      </c>
      <c r="M3987">
        <v>-1</v>
      </c>
      <c r="N3987">
        <v>-1</v>
      </c>
      <c r="O3987">
        <v>-1</v>
      </c>
      <c r="P3987">
        <f>(training!P3987 - MIN(training!P$3:P$4001)) / (MAX(training!P$3:P$4001) - MIN(training!P$3:P$4001))</f>
        <v>1.5215083915876747E-2</v>
      </c>
      <c r="Q3987">
        <f>(training!Q3987 - MIN(training!Q$3:Q$4001)) / (MAX(training!Q$3:Q$4001) - MIN(training!Q$3:Q$4001))</f>
        <v>3.5081074918082357E-2</v>
      </c>
      <c r="R3987">
        <f>(training!R3987 - MIN(training!R$3:R$4001)) / (MAX(training!R$3:R$4001) - MIN(training!R$3:R$4001))</f>
        <v>2.7257222995735481E-2</v>
      </c>
      <c r="S3987">
        <f>(training!S3987 - MIN(training!S$3:S$4001)) / (MAX(training!S$3:S$4001) - MIN(training!S$3:S$4001))</f>
        <v>1.7126891436664585E-2</v>
      </c>
      <c r="T3987">
        <f>(training!T3987 - MIN(training!T$3:T$4001)) / (MAX(training!T$3:T$4001) - MIN(training!T$3:T$4001))</f>
        <v>3.4389109016583881E-2</v>
      </c>
      <c r="U3987">
        <f>(training!U3987 - MIN(training!U$3:U$4001)) / (MAX(training!U$3:U$4001) - MIN(training!U$3:U$4001))</f>
        <v>0.26522227951680938</v>
      </c>
      <c r="V3987">
        <f>(training!V3987 - MIN(training!V$3:V$4001)) / (MAX(training!V$3:V$4001) - MIN(training!V$3:V$4001))</f>
        <v>3.5706666666666664E-2</v>
      </c>
      <c r="W3987">
        <f>(training!W3987 - MIN(training!W$3:W$4001)) / (MAX(training!W$3:W$4001) - MIN(training!W$3:W$4001))</f>
        <v>3.4662246310967378E-3</v>
      </c>
      <c r="X3987">
        <f>(training!X3987 - MIN(training!X$3:X$4001)) / (MAX(training!X$3:X$4001) - MIN(training!X$3:X$4001))</f>
        <v>5.8814338645596181E-4</v>
      </c>
      <c r="Y3987">
        <f>(training!Y3987 - MIN(training!Y$3:Y$4001)) / (MAX(training!Y$3:Y$4001) - MIN(training!Y$3:Y$4001))</f>
        <v>2.213170731707317E-2</v>
      </c>
      <c r="Z3987">
        <f>(training!Z3987 - MIN(training!Z$3:Z$4001)) / (MAX(training!Z$3:Z$4001) - MIN(training!Z$3:Z$4001))</f>
        <v>1.6680722891566264E-2</v>
      </c>
      <c r="AA3987">
        <f>(training!AA3987 - MIN(training!AA$3:AA$4001)) / (MAX(training!AA$3:AA$4001) - MIN(training!AA$3:AA$4001))</f>
        <v>7.3449020742775211E-3</v>
      </c>
      <c r="AB3987">
        <v>0</v>
      </c>
    </row>
    <row r="3988" spans="1:28" x14ac:dyDescent="0.35">
      <c r="A3988">
        <v>2559</v>
      </c>
      <c r="B3988">
        <v>1</v>
      </c>
      <c r="C3988">
        <v>1</v>
      </c>
      <c r="D3988">
        <f>(training!D3988 - MIN(training!$D$3:$D$4001)) / (MAX(training!$D$3:$D$4001) - MIN(training!$D$3:$D$4001))</f>
        <v>4.0404040404040407E-2</v>
      </c>
      <c r="E3988">
        <f t="shared" si="124"/>
        <v>1</v>
      </c>
      <c r="F3988">
        <f t="shared" si="125"/>
        <v>0</v>
      </c>
      <c r="G3988">
        <v>2</v>
      </c>
      <c r="H3988">
        <v>2</v>
      </c>
      <c r="I3988">
        <f>(training!I3988 - MIN(training!I$3:I$4001)) / (MAX(training!I$3:I$4001) - MIN(training!I$3:I$4001))</f>
        <v>0.33333333333333331</v>
      </c>
      <c r="J3988">
        <v>0</v>
      </c>
      <c r="K3988">
        <v>0</v>
      </c>
      <c r="L3988">
        <v>0</v>
      </c>
      <c r="M3988">
        <v>0</v>
      </c>
      <c r="N3988">
        <v>0</v>
      </c>
      <c r="O3988">
        <v>0</v>
      </c>
      <c r="P3988">
        <f>(training!P3988 - MIN(training!P$3:P$4001)) / (MAX(training!P$3:P$4001) - MIN(training!P$3:P$4001))</f>
        <v>4.208716545254506E-2</v>
      </c>
      <c r="Q3988">
        <f>(training!Q3988 - MIN(training!Q$3:Q$4001)) / (MAX(training!Q$3:Q$4001) - MIN(training!Q$3:Q$4001))</f>
        <v>4.7294611033723795E-2</v>
      </c>
      <c r="R3988">
        <f>(training!R3988 - MIN(training!R$3:R$4001)) / (MAX(training!R$3:R$4001) - MIN(training!R$3:R$4001))</f>
        <v>5.4691222298731759E-2</v>
      </c>
      <c r="S3988">
        <f>(training!S3988 - MIN(training!S$3:S$4001)) / (MAX(training!S$3:S$4001) - MIN(training!S$3:S$4001))</f>
        <v>2.8224569980123231E-2</v>
      </c>
      <c r="T3988">
        <f>(training!T3988 - MIN(training!T$3:T$4001)) / (MAX(training!T$3:T$4001) - MIN(training!T$3:T$4001))</f>
        <v>3.8412108348874839E-2</v>
      </c>
      <c r="U3988">
        <f>(training!U3988 - MIN(training!U$3:U$4001)) / (MAX(training!U$3:U$4001) - MIN(training!U$3:U$4001))</f>
        <v>0.26170109593188789</v>
      </c>
      <c r="V3988">
        <f>(training!V3988 - MIN(training!V$3:V$4001)) / (MAX(training!V$3:V$4001) - MIN(training!V$3:V$4001))</f>
        <v>5.6933333333333332E-3</v>
      </c>
      <c r="W3988">
        <f>(training!W3988 - MIN(training!W$3:W$4001)) / (MAX(training!W$3:W$4001) - MIN(training!W$3:W$4001))</f>
        <v>4.2210139142501314E-3</v>
      </c>
      <c r="X3988">
        <f>(training!X3988 - MIN(training!X$3:X$4001)) / (MAX(training!X$3:X$4001) - MIN(training!X$3:X$4001))</f>
        <v>3.2253024418552745E-4</v>
      </c>
      <c r="Y3988">
        <f>(training!Y3988 - MIN(training!Y$3:Y$4001)) / (MAX(training!Y$3:Y$4001) - MIN(training!Y$3:Y$4001))</f>
        <v>7.3560975609756095E-3</v>
      </c>
      <c r="Z3988">
        <f>(training!Z3988 - MIN(training!Z$3:Z$4001)) / (MAX(training!Z$3:Z$4001) - MIN(training!Z$3:Z$4001))</f>
        <v>3.1385542168674697E-3</v>
      </c>
      <c r="AA3988">
        <f>(training!AA3988 - MIN(training!AA$3:AA$4001)) / (MAX(training!AA$3:AA$4001) - MIN(training!AA$3:AA$4001))</f>
        <v>0</v>
      </c>
      <c r="AB3988">
        <v>0</v>
      </c>
    </row>
    <row r="3989" spans="1:28" x14ac:dyDescent="0.35">
      <c r="A3989">
        <v>2560</v>
      </c>
      <c r="B3989">
        <v>2</v>
      </c>
      <c r="C3989">
        <v>1</v>
      </c>
      <c r="D3989">
        <f>(training!D3989 - MIN(training!$D$3:$D$4001)) / (MAX(training!$D$3:$D$4001) - MIN(training!$D$3:$D$4001))</f>
        <v>7.0707070707070704E-2</v>
      </c>
      <c r="E3989">
        <f t="shared" si="124"/>
        <v>0</v>
      </c>
      <c r="F3989">
        <f t="shared" si="125"/>
        <v>1</v>
      </c>
      <c r="G3989">
        <v>1</v>
      </c>
      <c r="H3989">
        <v>2</v>
      </c>
      <c r="I3989">
        <f>(training!I3989 - MIN(training!I$3:I$4001)) / (MAX(training!I$3:I$4001) - MIN(training!I$3:I$4001))</f>
        <v>0.12962962962962962</v>
      </c>
      <c r="J3989">
        <v>0</v>
      </c>
      <c r="K3989">
        <v>0</v>
      </c>
      <c r="L3989">
        <v>0</v>
      </c>
      <c r="M3989">
        <v>0</v>
      </c>
      <c r="N3989">
        <v>2</v>
      </c>
      <c r="O3989">
        <v>2</v>
      </c>
      <c r="P3989">
        <f>(training!P3989 - MIN(training!P$3:P$4001)) / (MAX(training!P$3:P$4001) - MIN(training!P$3:P$4001))</f>
        <v>2.4689012224983833E-2</v>
      </c>
      <c r="Q3989">
        <f>(training!Q3989 - MIN(training!Q$3:Q$4001)) / (MAX(training!Q$3:Q$4001) - MIN(training!Q$3:Q$4001))</f>
        <v>3.6013027507472969E-2</v>
      </c>
      <c r="R3989">
        <f>(training!R3989 - MIN(training!R$3:R$4001)) / (MAX(training!R$3:R$4001) - MIN(training!R$3:R$4001))</f>
        <v>4.9522619791201927E-2</v>
      </c>
      <c r="S3989">
        <f>(training!S3989 - MIN(training!S$3:S$4001)) / (MAX(training!S$3:S$4001) - MIN(training!S$3:S$4001))</f>
        <v>3.4389456709016025E-2</v>
      </c>
      <c r="T3989">
        <f>(training!T3989 - MIN(training!T$3:T$4001)) / (MAX(training!T$3:T$4001) - MIN(training!T$3:T$4001))</f>
        <v>4.7008600678593332E-2</v>
      </c>
      <c r="U3989">
        <f>(training!U3989 - MIN(training!U$3:U$4001)) / (MAX(training!U$3:U$4001) - MIN(training!U$3:U$4001))</f>
        <v>0.27341122152486769</v>
      </c>
      <c r="V3989">
        <f>(training!V3989 - MIN(training!V$3:V$4001)) / (MAX(training!V$3:V$4001) - MIN(training!V$3:V$4001))</f>
        <v>6.6699999999999997E-3</v>
      </c>
      <c r="W3989">
        <f>(training!W3989 - MIN(training!W$3:W$4001)) / (MAX(training!W$3:W$4001) - MIN(training!W$3:W$4001))</f>
        <v>8.7091071133083859E-3</v>
      </c>
      <c r="X3989">
        <f>(training!X3989 - MIN(training!X$3:X$4001)) / (MAX(training!X$3:X$4001) - MIN(training!X$3:X$4001))</f>
        <v>2.232043212356591E-3</v>
      </c>
      <c r="Y3989">
        <f>(training!Y3989 - MIN(training!Y$3:Y$4001)) / (MAX(training!Y$3:Y$4001) - MIN(training!Y$3:Y$4001))</f>
        <v>3.9024390243902439E-3</v>
      </c>
      <c r="Z3989">
        <f>(training!Z3989 - MIN(training!Z$3:Z$4001)) / (MAX(training!Z$3:Z$4001) - MIN(training!Z$3:Z$4001))</f>
        <v>0</v>
      </c>
      <c r="AA3989">
        <f>(training!AA3989 - MIN(training!AA$3:AA$4001)) / (MAX(training!AA$3:AA$4001) - MIN(training!AA$3:AA$4001))</f>
        <v>1.1349320743153522E-3</v>
      </c>
      <c r="AB3989">
        <v>0</v>
      </c>
    </row>
    <row r="3990" spans="1:28" x14ac:dyDescent="0.35">
      <c r="A3990">
        <v>2562</v>
      </c>
      <c r="B3990">
        <v>1</v>
      </c>
      <c r="C3990">
        <v>1</v>
      </c>
      <c r="D3990">
        <f>(training!D3990 - MIN(training!$D$3:$D$4001)) / (MAX(training!$D$3:$D$4001) - MIN(training!$D$3:$D$4001))</f>
        <v>0.20202020202020202</v>
      </c>
      <c r="E3990">
        <f t="shared" si="124"/>
        <v>1</v>
      </c>
      <c r="F3990">
        <f t="shared" si="125"/>
        <v>0</v>
      </c>
      <c r="G3990">
        <v>1</v>
      </c>
      <c r="H3990">
        <v>2</v>
      </c>
      <c r="I3990">
        <f>(training!I3990 - MIN(training!I$3:I$4001)) / (MAX(training!I$3:I$4001) - MIN(training!I$3:I$4001))</f>
        <v>0.14814814814814814</v>
      </c>
      <c r="J3990">
        <v>0</v>
      </c>
      <c r="K3990">
        <v>0</v>
      </c>
      <c r="L3990">
        <v>0</v>
      </c>
      <c r="M3990">
        <v>0</v>
      </c>
      <c r="N3990">
        <v>2</v>
      </c>
      <c r="O3990">
        <v>0</v>
      </c>
      <c r="P3990">
        <f>(training!P3990 - MIN(training!P$3:P$4001)) / (MAX(training!P$3:P$4001) - MIN(training!P$3:P$4001))</f>
        <v>0.15834658804756782</v>
      </c>
      <c r="Q3990">
        <f>(training!Q3990 - MIN(training!Q$3:Q$4001)) / (MAX(training!Q$3:Q$4001) - MIN(training!Q$3:Q$4001))</f>
        <v>0.16766620234277019</v>
      </c>
      <c r="R3990">
        <f>(training!R3990 - MIN(training!R$3:R$4001)) / (MAX(training!R$3:R$4001) - MIN(training!R$3:R$4001))</f>
        <v>0.27535856127656066</v>
      </c>
      <c r="S3990">
        <f>(training!S3990 - MIN(training!S$3:S$4001)) / (MAX(training!S$3:S$4001) - MIN(training!S$3:S$4001))</f>
        <v>0.18942825060170795</v>
      </c>
      <c r="T3990">
        <f>(training!T3990 - MIN(training!T$3:T$4001)) / (MAX(training!T$3:T$4001) - MIN(training!T$3:T$4001))</f>
        <v>0.19001973823293627</v>
      </c>
      <c r="U3990">
        <f>(training!U3990 - MIN(training!U$3:U$4001)) / (MAX(training!U$3:U$4001) - MIN(training!U$3:U$4001))</f>
        <v>0.38021558988278348</v>
      </c>
      <c r="V3990">
        <f>(training!V3990 - MIN(training!V$3:V$4001)) / (MAX(training!V$3:V$4001) - MIN(training!V$3:V$4001))</f>
        <v>2.3333333333333334E-2</v>
      </c>
      <c r="W3990">
        <f>(training!W3990 - MIN(training!W$3:W$4001)) / (MAX(training!W$3:W$4001) - MIN(training!W$3:W$4001))</f>
        <v>2.6127321339925159E-2</v>
      </c>
      <c r="X3990">
        <f>(training!X3990 - MIN(training!X$3:X$4001)) / (MAX(training!X$3:X$4001) - MIN(training!X$3:X$4001))</f>
        <v>1.2890049551359315E-2</v>
      </c>
      <c r="Y3990">
        <f>(training!Y3990 - MIN(training!Y$3:Y$4001)) / (MAX(training!Y$3:Y$4001) - MIN(training!Y$3:Y$4001))</f>
        <v>0</v>
      </c>
      <c r="Z3990">
        <f>(training!Z3990 - MIN(training!Z$3:Z$4001)) / (MAX(training!Z$3:Z$4001) - MIN(training!Z$3:Z$4001))</f>
        <v>1.6231927710843374E-2</v>
      </c>
      <c r="AA3990">
        <f>(training!AA3990 - MIN(training!AA$3:AA$4001)) / (MAX(training!AA$3:AA$4001) - MIN(training!AA$3:AA$4001))</f>
        <v>1.009711235449225E-2</v>
      </c>
      <c r="AB3990">
        <v>0</v>
      </c>
    </row>
    <row r="3991" spans="1:28" x14ac:dyDescent="0.35">
      <c r="A3991">
        <v>2564</v>
      </c>
      <c r="B3991">
        <v>2</v>
      </c>
      <c r="C3991">
        <v>1</v>
      </c>
      <c r="D3991">
        <f>(training!D3991 - MIN(training!$D$3:$D$4001)) / (MAX(training!$D$3:$D$4001) - MIN(training!$D$3:$D$4001))</f>
        <v>1.0101010101010102E-2</v>
      </c>
      <c r="E3991">
        <f t="shared" si="124"/>
        <v>0</v>
      </c>
      <c r="F3991">
        <f t="shared" si="125"/>
        <v>1</v>
      </c>
      <c r="G3991">
        <v>2</v>
      </c>
      <c r="H3991">
        <v>1</v>
      </c>
      <c r="I3991">
        <f>(training!I3991 - MIN(training!I$3:I$4001)) / (MAX(training!I$3:I$4001) - MIN(training!I$3:I$4001))</f>
        <v>0.20370370370370369</v>
      </c>
      <c r="J3991">
        <v>0</v>
      </c>
      <c r="K3991">
        <v>0</v>
      </c>
      <c r="L3991">
        <v>0</v>
      </c>
      <c r="M3991">
        <v>0</v>
      </c>
      <c r="N3991">
        <v>0</v>
      </c>
      <c r="O3991">
        <v>0</v>
      </c>
      <c r="P3991">
        <f>(training!P3991 - MIN(training!P$3:P$4001)) / (MAX(training!P$3:P$4001) - MIN(training!P$3:P$4001))</f>
        <v>3.0528237393719668E-2</v>
      </c>
      <c r="Q3991">
        <f>(training!Q3991 - MIN(training!Q$3:Q$4001)) / (MAX(training!Q$3:Q$4001) - MIN(training!Q$3:Q$4001))</f>
        <v>4.0761028518740673E-2</v>
      </c>
      <c r="R3991">
        <f>(training!R3991 - MIN(training!R$3:R$4001)) / (MAX(training!R$3:R$4001) - MIN(training!R$3:R$4001))</f>
        <v>5.4364607026268962E-2</v>
      </c>
      <c r="S3991">
        <f>(training!S3991 - MIN(training!S$3:S$4001)) / (MAX(training!S$3:S$4001) - MIN(training!S$3:S$4001))</f>
        <v>3.5945845181813971E-2</v>
      </c>
      <c r="T3991">
        <f>(training!T3991 - MIN(training!T$3:T$4001)) / (MAX(training!T$3:T$4001) - MIN(training!T$3:T$4001))</f>
        <v>4.8528214370187103E-2</v>
      </c>
      <c r="U3991">
        <f>(training!U3991 - MIN(training!U$3:U$4001)) / (MAX(training!U$3:U$4001) - MIN(training!U$3:U$4001))</f>
        <v>0.27531705637659298</v>
      </c>
      <c r="V3991">
        <f>(training!V3991 - MIN(training!V$3:V$4001)) / (MAX(training!V$3:V$4001) - MIN(training!V$3:V$4001))</f>
        <v>5.3333333333333332E-3</v>
      </c>
      <c r="W3991">
        <f>(training!W3991 - MIN(training!W$3:W$4001)) / (MAX(training!W$3:W$4001) - MIN(training!W$3:W$4001))</f>
        <v>4.6448571270978059E-3</v>
      </c>
      <c r="X3991">
        <f>(training!X3991 - MIN(training!X$3:X$4001)) / (MAX(training!X$3:X$4001) - MIN(training!X$3:X$4001))</f>
        <v>1.1160216061782955E-3</v>
      </c>
      <c r="Y3991">
        <f>(training!Y3991 - MIN(training!Y$3:Y$4001)) / (MAX(training!Y$3:Y$4001) - MIN(training!Y$3:Y$4001))</f>
        <v>4.8780487804878049E-3</v>
      </c>
      <c r="Z3991">
        <f>(training!Z3991 - MIN(training!Z$3:Z$4001)) / (MAX(training!Z$3:Z$4001) - MIN(training!Z$3:Z$4001))</f>
        <v>4.5180722891566263E-3</v>
      </c>
      <c r="AA3991">
        <f>(training!AA3991 - MIN(training!AA$3:AA$4001)) / (MAX(training!AA$3:AA$4001) - MIN(training!AA$3:AA$4001))</f>
        <v>1.3240874200345777E-3</v>
      </c>
      <c r="AB3991">
        <v>0</v>
      </c>
    </row>
    <row r="3992" spans="1:28" x14ac:dyDescent="0.35">
      <c r="A3992">
        <v>2565</v>
      </c>
      <c r="B3992">
        <v>2</v>
      </c>
      <c r="C3992">
        <v>1</v>
      </c>
      <c r="D3992">
        <f>(training!D3992 - MIN(training!$D$3:$D$4001)) / (MAX(training!$D$3:$D$4001) - MIN(training!$D$3:$D$4001))</f>
        <v>0</v>
      </c>
      <c r="E3992">
        <f t="shared" si="124"/>
        <v>0</v>
      </c>
      <c r="F3992">
        <f t="shared" si="125"/>
        <v>1</v>
      </c>
      <c r="G3992">
        <v>1</v>
      </c>
      <c r="H3992">
        <v>2</v>
      </c>
      <c r="I3992">
        <f>(training!I3992 - MIN(training!I$3:I$4001)) / (MAX(training!I$3:I$4001) - MIN(training!I$3:I$4001))</f>
        <v>3.7037037037037035E-2</v>
      </c>
      <c r="J3992">
        <v>1</v>
      </c>
      <c r="K3992">
        <v>-2</v>
      </c>
      <c r="L3992">
        <v>-2</v>
      </c>
      <c r="M3992">
        <v>-2</v>
      </c>
      <c r="N3992">
        <v>-2</v>
      </c>
      <c r="O3992">
        <v>-2</v>
      </c>
      <c r="P3992">
        <f>(training!P3992 - MIN(training!P$3:P$4001)) / (MAX(training!P$3:P$4001) - MIN(training!P$3:P$4001))</f>
        <v>1.4696132483805753E-2</v>
      </c>
      <c r="Q3992">
        <f>(training!Q3992 - MIN(training!Q$3:Q$4001)) / (MAX(training!Q$3:Q$4001) - MIN(training!Q$3:Q$4001))</f>
        <v>2.4492507200325191E-2</v>
      </c>
      <c r="R3992">
        <f>(training!R3992 - MIN(training!R$3:R$4001)) / (MAX(training!R$3:R$4001) - MIN(training!R$3:R$4001))</f>
        <v>2.5253758180113172E-2</v>
      </c>
      <c r="S3992">
        <f>(training!S3992 - MIN(training!S$3:S$4001)) / (MAX(training!S$3:S$4001) - MIN(training!S$3:S$4001))</f>
        <v>1.6545589717908725E-2</v>
      </c>
      <c r="T3992">
        <f>(training!T3992 - MIN(training!T$3:T$4001)) / (MAX(training!T$3:T$4001) - MIN(training!T$3:T$4001))</f>
        <v>2.9654444870047911E-2</v>
      </c>
      <c r="U3992">
        <f>(training!U3992 - MIN(training!U$3:U$4001)) / (MAX(training!U$3:U$4001) - MIN(training!U$3:U$4001))</f>
        <v>0.26097872304454045</v>
      </c>
      <c r="V3992">
        <f>(training!V3992 - MIN(training!V$3:V$4001)) / (MAX(training!V$3:V$4001) - MIN(training!V$3:V$4001))</f>
        <v>0</v>
      </c>
      <c r="W3992">
        <f>(training!W3992 - MIN(training!W$3:W$4001)) / (MAX(training!W$3:W$4001) - MIN(training!W$3:W$4001))</f>
        <v>0</v>
      </c>
      <c r="X3992">
        <f>(training!X3992 - MIN(training!X$3:X$4001)) / (MAX(training!X$3:X$4001) - MIN(training!X$3:X$4001))</f>
        <v>0</v>
      </c>
      <c r="Y3992">
        <f>(training!Y3992 - MIN(training!Y$3:Y$4001)) / (MAX(training!Y$3:Y$4001) - MIN(training!Y$3:Y$4001))</f>
        <v>0</v>
      </c>
      <c r="Z3992">
        <f>(training!Z3992 - MIN(training!Z$3:Z$4001)) / (MAX(training!Z$3:Z$4001) - MIN(training!Z$3:Z$4001))</f>
        <v>0</v>
      </c>
      <c r="AA3992">
        <f>(training!AA3992 - MIN(training!AA$3:AA$4001)) / (MAX(training!AA$3:AA$4001) - MIN(training!AA$3:AA$4001))</f>
        <v>0</v>
      </c>
      <c r="AB3992">
        <v>0</v>
      </c>
    </row>
    <row r="3993" spans="1:28" x14ac:dyDescent="0.35">
      <c r="A3993">
        <v>2566</v>
      </c>
      <c r="B3993">
        <v>2</v>
      </c>
      <c r="C3993">
        <v>1</v>
      </c>
      <c r="D3993">
        <f>(training!D3993 - MIN(training!$D$3:$D$4001)) / (MAX(training!$D$3:$D$4001) - MIN(training!$D$3:$D$4001))</f>
        <v>0.24242424242424243</v>
      </c>
      <c r="E3993">
        <f t="shared" si="124"/>
        <v>0</v>
      </c>
      <c r="F3993">
        <f t="shared" si="125"/>
        <v>1</v>
      </c>
      <c r="G3993">
        <v>1</v>
      </c>
      <c r="H3993">
        <v>2</v>
      </c>
      <c r="I3993">
        <f>(training!I3993 - MIN(training!I$3:I$4001)) / (MAX(training!I$3:I$4001) - MIN(training!I$3:I$4001))</f>
        <v>0.16666666666666666</v>
      </c>
      <c r="J3993">
        <v>0</v>
      </c>
      <c r="K3993">
        <v>-1</v>
      </c>
      <c r="L3993">
        <v>2</v>
      </c>
      <c r="M3993">
        <v>0</v>
      </c>
      <c r="N3993">
        <v>0</v>
      </c>
      <c r="O3993">
        <v>-1</v>
      </c>
      <c r="P3993">
        <f>(training!P3993 - MIN(training!P$3:P$4001)) / (MAX(training!P$3:P$4001) - MIN(training!P$3:P$4001))</f>
        <v>2.0424007837392493E-2</v>
      </c>
      <c r="Q3993">
        <f>(training!Q3993 - MIN(training!Q$3:Q$4001)) / (MAX(training!Q$3:Q$4001) - MIN(training!Q$3:Q$4001))</f>
        <v>3.3827896117029452E-2</v>
      </c>
      <c r="R3993">
        <f>(training!R3993 - MIN(training!R$3:R$4001)) / (MAX(training!R$3:R$4001) - MIN(training!R$3:R$4001))</f>
        <v>3.1013298629057648E-2</v>
      </c>
      <c r="S3993">
        <f>(training!S3993 - MIN(training!S$3:S$4001)) / (MAX(training!S$3:S$4001) - MIN(training!S$3:S$4001))</f>
        <v>2.9253705660577153E-2</v>
      </c>
      <c r="T3993">
        <f>(training!T3993 - MIN(training!T$3:T$4001)) / (MAX(training!T$3:T$4001) - MIN(training!T$3:T$4001))</f>
        <v>5.1029506879077681E-2</v>
      </c>
      <c r="U3993">
        <f>(training!U3993 - MIN(training!U$3:U$4001)) / (MAX(training!U$3:U$4001) - MIN(training!U$3:U$4001))</f>
        <v>0.26671697660818267</v>
      </c>
      <c r="V3993">
        <f>(training!V3993 - MIN(training!V$3:V$4001)) / (MAX(training!V$3:V$4001) - MIN(training!V$3:V$4001))</f>
        <v>3.3333333333333333E-2</v>
      </c>
      <c r="W3993">
        <f>(training!W3993 - MIN(training!W$3:W$4001)) / (MAX(training!W$3:W$4001) - MIN(training!W$3:W$4001))</f>
        <v>0</v>
      </c>
      <c r="X3993">
        <f>(training!X3993 - MIN(training!X$3:X$4001)) / (MAX(training!X$3:X$4001) - MIN(training!X$3:X$4001))</f>
        <v>1.1160216061782956E-2</v>
      </c>
      <c r="Y3993">
        <f>(training!Y3993 - MIN(training!Y$3:Y$4001)) / (MAX(training!Y$3:Y$4001) - MIN(training!Y$3:Y$4001))</f>
        <v>4.878048780487805E-2</v>
      </c>
      <c r="Z3993">
        <f>(training!Z3993 - MIN(training!Z$3:Z$4001)) / (MAX(training!Z$3:Z$4001) - MIN(training!Z$3:Z$4001))</f>
        <v>5.3527108433734941E-2</v>
      </c>
      <c r="AA3993">
        <f>(training!AA3993 - MIN(training!AA$3:AA$4001)) / (MAX(training!AA$3:AA$4001) - MIN(training!AA$3:AA$4001))</f>
        <v>6.0908021321590567E-4</v>
      </c>
      <c r="AB3993">
        <v>0</v>
      </c>
    </row>
    <row r="3994" spans="1:28" x14ac:dyDescent="0.35">
      <c r="A3994">
        <v>2567</v>
      </c>
      <c r="B3994">
        <v>1</v>
      </c>
      <c r="C3994">
        <v>1</v>
      </c>
      <c r="D3994">
        <f>(training!D3994 - MIN(training!$D$3:$D$4001)) / (MAX(training!$D$3:$D$4001) - MIN(training!$D$3:$D$4001))</f>
        <v>0.27272727272727271</v>
      </c>
      <c r="E3994">
        <f t="shared" si="124"/>
        <v>1</v>
      </c>
      <c r="F3994">
        <f t="shared" si="125"/>
        <v>0</v>
      </c>
      <c r="G3994">
        <v>1</v>
      </c>
      <c r="H3994">
        <v>2</v>
      </c>
      <c r="I3994">
        <f>(training!I3994 - MIN(training!I$3:I$4001)) / (MAX(training!I$3:I$4001) - MIN(training!I$3:I$4001))</f>
        <v>0.18518518518518517</v>
      </c>
      <c r="J3994">
        <v>1</v>
      </c>
      <c r="K3994">
        <v>-1</v>
      </c>
      <c r="L3994">
        <v>-1</v>
      </c>
      <c r="M3994">
        <v>0</v>
      </c>
      <c r="N3994">
        <v>0</v>
      </c>
      <c r="O3994">
        <v>-2</v>
      </c>
      <c r="P3994">
        <f>(training!P3994 - MIN(training!P$3:P$4001)) / (MAX(training!P$3:P$4001) - MIN(training!P$3:P$4001))</f>
        <v>1.4696132483805753E-2</v>
      </c>
      <c r="Q3994">
        <f>(training!Q3994 - MIN(training!Q$3:Q$4001)) / (MAX(training!Q$3:Q$4001) - MIN(training!Q$3:Q$4001))</f>
        <v>2.7957586242793479E-2</v>
      </c>
      <c r="R3994">
        <f>(training!R3994 - MIN(training!R$3:R$4001)) / (MAX(training!R$3:R$4001) - MIN(training!R$3:R$4001))</f>
        <v>2.9939172114463501E-2</v>
      </c>
      <c r="S3994">
        <f>(training!S3994 - MIN(training!S$3:S$4001)) / (MAX(training!S$3:S$4001) - MIN(training!S$3:S$4001))</f>
        <v>1.8752771386277751E-2</v>
      </c>
      <c r="T3994">
        <f>(training!T3994 - MIN(training!T$3:T$4001)) / (MAX(training!T$3:T$4001) - MIN(training!T$3:T$4001))</f>
        <v>2.9299659028828706E-2</v>
      </c>
      <c r="U3994">
        <f>(training!U3994 - MIN(training!U$3:U$4001)) / (MAX(training!U$3:U$4001) - MIN(training!U$3:U$4001))</f>
        <v>0.26007191452638084</v>
      </c>
      <c r="V3994">
        <f>(training!V3994 - MIN(training!V$3:V$4001)) / (MAX(training!V$3:V$4001) - MIN(training!V$3:V$4001))</f>
        <v>1.1650000000000001E-2</v>
      </c>
      <c r="W3994">
        <f>(training!W3994 - MIN(training!W$3:W$4001)) / (MAX(training!W$3:W$4001) - MIN(training!W$3:W$4001))</f>
        <v>8.0791483654457461E-3</v>
      </c>
      <c r="X3994">
        <f>(training!X3994 - MIN(training!X$3:X$4001)) / (MAX(training!X$3:X$4001) - MIN(training!X$3:X$4001))</f>
        <v>0</v>
      </c>
      <c r="Y3994">
        <f>(training!Y3994 - MIN(training!Y$3:Y$4001)) / (MAX(training!Y$3:Y$4001) - MIN(training!Y$3:Y$4001))</f>
        <v>0</v>
      </c>
      <c r="Z3994">
        <f>(training!Z3994 - MIN(training!Z$3:Z$4001)) / (MAX(training!Z$3:Z$4001) - MIN(training!Z$3:Z$4001))</f>
        <v>0</v>
      </c>
      <c r="AA3994">
        <f>(training!AA3994 - MIN(training!AA$3:AA$4001)) / (MAX(training!AA$3:AA$4001) - MIN(training!AA$3:AA$4001))</f>
        <v>0</v>
      </c>
      <c r="AB3994">
        <v>0</v>
      </c>
    </row>
    <row r="3995" spans="1:28" x14ac:dyDescent="0.35">
      <c r="A3995">
        <v>2568</v>
      </c>
      <c r="B3995">
        <v>1</v>
      </c>
      <c r="C3995">
        <v>1</v>
      </c>
      <c r="D3995">
        <f>(training!D3995 - MIN(training!$D$3:$D$4001)) / (MAX(training!$D$3:$D$4001) - MIN(training!$D$3:$D$4001))</f>
        <v>0.20202020202020202</v>
      </c>
      <c r="E3995">
        <f t="shared" si="124"/>
        <v>1</v>
      </c>
      <c r="F3995">
        <f t="shared" si="125"/>
        <v>0</v>
      </c>
      <c r="G3995">
        <v>2</v>
      </c>
      <c r="H3995">
        <v>1</v>
      </c>
      <c r="I3995">
        <f>(training!I3995 - MIN(training!I$3:I$4001)) / (MAX(training!I$3:I$4001) - MIN(training!I$3:I$4001))</f>
        <v>0.5</v>
      </c>
      <c r="J3995">
        <v>-1</v>
      </c>
      <c r="K3995">
        <v>-1</v>
      </c>
      <c r="L3995">
        <v>-1</v>
      </c>
      <c r="M3995">
        <v>0</v>
      </c>
      <c r="N3995">
        <v>-1</v>
      </c>
      <c r="O3995">
        <v>-1</v>
      </c>
      <c r="P3995">
        <f>(training!P3995 - MIN(training!P$3:P$4001)) / (MAX(training!P$3:P$4001) - MIN(training!P$3:P$4001))</f>
        <v>2.3548953567127082E-2</v>
      </c>
      <c r="Q3995">
        <f>(training!Q3995 - MIN(training!Q$3:Q$4001)) / (MAX(training!Q$3:Q$4001) - MIN(training!Q$3:Q$4001))</f>
        <v>3.3084316923366726E-2</v>
      </c>
      <c r="R3995">
        <f>(training!R3995 - MIN(training!R$3:R$4001)) / (MAX(training!R$3:R$4001) - MIN(training!R$3:R$4001))</f>
        <v>5.4391544368327743E-2</v>
      </c>
      <c r="S3995">
        <f>(training!S3995 - MIN(training!S$3:S$4001)) / (MAX(training!S$3:S$4001) - MIN(training!S$3:S$4001))</f>
        <v>2.6104528417601861E-2</v>
      </c>
      <c r="T3995">
        <f>(training!T3995 - MIN(training!T$3:T$4001)) / (MAX(training!T$3:T$4001) - MIN(training!T$3:T$4001))</f>
        <v>3.8723984988058686E-2</v>
      </c>
      <c r="U3995">
        <f>(training!U3995 - MIN(training!U$3:U$4001)) / (MAX(training!U$3:U$4001) - MIN(training!U$3:U$4001))</f>
        <v>0.2742757635442995</v>
      </c>
      <c r="V3995">
        <f>(training!V3995 - MIN(training!V$3:V$4001)) / (MAX(training!V$3:V$4001) - MIN(training!V$3:V$4001))</f>
        <v>2.8886666666666668E-2</v>
      </c>
      <c r="W3995">
        <f>(training!W3995 - MIN(training!W$3:W$4001)) / (MAX(training!W$3:W$4001) - MIN(training!W$3:W$4001))</f>
        <v>5.0242838936676082E-2</v>
      </c>
      <c r="X3995">
        <f>(training!X3995 - MIN(training!X$3:X$4001)) / (MAX(training!X$3:X$4001) - MIN(training!X$3:X$4001))</f>
        <v>1.9307173786884513E-4</v>
      </c>
      <c r="Y3995">
        <f>(training!Y3995 - MIN(training!Y$3:Y$4001)) / (MAX(training!Y$3:Y$4001) - MIN(training!Y$3:Y$4001))</f>
        <v>4.2273170731707319E-2</v>
      </c>
      <c r="Z3995">
        <f>(training!Z3995 - MIN(training!Z$3:Z$4001)) / (MAX(training!Z$3:Z$4001) - MIN(training!Z$3:Z$4001))</f>
        <v>5.2117469879518069E-2</v>
      </c>
      <c r="AA3995">
        <f>(training!AA3995 - MIN(training!AA$3:AA$4001)) / (MAX(training!AA$3:AA$4001) - MIN(training!AA$3:AA$4001))</f>
        <v>3.2723874809425987E-4</v>
      </c>
      <c r="AB3995">
        <v>0</v>
      </c>
    </row>
    <row r="3996" spans="1:28" x14ac:dyDescent="0.35">
      <c r="A3996">
        <v>2569</v>
      </c>
      <c r="B3996">
        <v>1</v>
      </c>
      <c r="C3996">
        <v>1</v>
      </c>
      <c r="D3996">
        <f>(training!D3996 - MIN(training!$D$3:$D$4001)) / (MAX(training!$D$3:$D$4001) - MIN(training!$D$3:$D$4001))</f>
        <v>0</v>
      </c>
      <c r="E3996">
        <f t="shared" si="124"/>
        <v>1</v>
      </c>
      <c r="F3996">
        <f t="shared" si="125"/>
        <v>0</v>
      </c>
      <c r="G3996">
        <v>2</v>
      </c>
      <c r="H3996">
        <v>2</v>
      </c>
      <c r="I3996">
        <f>(training!I3996 - MIN(training!I$3:I$4001)) / (MAX(training!I$3:I$4001) - MIN(training!I$3:I$4001))</f>
        <v>0.61111111111111116</v>
      </c>
      <c r="J3996">
        <v>0</v>
      </c>
      <c r="K3996">
        <v>0</v>
      </c>
      <c r="L3996">
        <v>2</v>
      </c>
      <c r="M3996">
        <v>2</v>
      </c>
      <c r="N3996">
        <v>0</v>
      </c>
      <c r="O3996">
        <v>0</v>
      </c>
      <c r="P3996">
        <f>(training!P3996 - MIN(training!P$3:P$4001)) / (MAX(training!P$3:P$4001) - MIN(training!P$3:P$4001))</f>
        <v>1.9993931945853343E-2</v>
      </c>
      <c r="Q3996">
        <f>(training!Q3996 - MIN(training!Q$3:Q$4001)) / (MAX(training!Q$3:Q$4001) - MIN(training!Q$3:Q$4001))</f>
        <v>3.2647092357493045E-2</v>
      </c>
      <c r="R3996">
        <f>(training!R3996 - MIN(training!R$3:R$4001)) / (MAX(training!R$3:R$4001) - MIN(training!R$3:R$4001))</f>
        <v>3.913322367590337E-2</v>
      </c>
      <c r="S3996">
        <f>(training!S3996 - MIN(training!S$3:S$4001)) / (MAX(training!S$3:S$4001) - MIN(training!S$3:S$4001))</f>
        <v>2.5329091779489204E-2</v>
      </c>
      <c r="T3996">
        <f>(training!T3996 - MIN(training!T$3:T$4001)) / (MAX(training!T$3:T$4001) - MIN(training!T$3:T$4001))</f>
        <v>3.816721192750229E-2</v>
      </c>
      <c r="U3996">
        <f>(training!U3996 - MIN(training!U$3:U$4001)) / (MAX(training!U$3:U$4001) - MIN(training!U$3:U$4001))</f>
        <v>0.26865969858607036</v>
      </c>
      <c r="V3996">
        <f>(training!V3996 - MIN(training!V$3:V$4001)) / (MAX(training!V$3:V$4001) - MIN(training!V$3:V$4001))</f>
        <v>1.0999999999999999E-2</v>
      </c>
      <c r="W3996">
        <f>(training!W3996 - MIN(training!W$3:W$4001)) / (MAX(training!W$3:W$4001) - MIN(training!W$3:W$4001))</f>
        <v>8.7091071133083865E-4</v>
      </c>
      <c r="X3996">
        <f>(training!X3996 - MIN(training!X$3:X$4001)) / (MAX(training!X$3:X$4001) - MIN(training!X$3:X$4001))</f>
        <v>0</v>
      </c>
      <c r="Y3996">
        <f>(training!Y3996 - MIN(training!Y$3:Y$4001)) / (MAX(training!Y$3:Y$4001) - MIN(training!Y$3:Y$4001))</f>
        <v>1.4585365853658537E-3</v>
      </c>
      <c r="Z3996">
        <f>(training!Z3996 - MIN(training!Z$3:Z$4001)) / (MAX(training!Z$3:Z$4001) - MIN(training!Z$3:Z$4001))</f>
        <v>6.024096385542169E-3</v>
      </c>
      <c r="AA3996">
        <f>(training!AA3996 - MIN(training!AA$3:AA$4001)) / (MAX(training!AA$3:AA$4001) - MIN(training!AA$3:AA$4001))</f>
        <v>0</v>
      </c>
      <c r="AB3996">
        <v>0</v>
      </c>
    </row>
    <row r="3997" spans="1:28" x14ac:dyDescent="0.35">
      <c r="A3997">
        <v>2570</v>
      </c>
      <c r="B3997">
        <v>2</v>
      </c>
      <c r="C3997">
        <v>1</v>
      </c>
      <c r="D3997">
        <f>(training!D3997 - MIN(training!$D$3:$D$4001)) / (MAX(training!$D$3:$D$4001) - MIN(training!$D$3:$D$4001))</f>
        <v>5.0505050505050504E-2</v>
      </c>
      <c r="E3997">
        <f t="shared" si="124"/>
        <v>0</v>
      </c>
      <c r="F3997">
        <f t="shared" si="125"/>
        <v>1</v>
      </c>
      <c r="G3997">
        <v>3</v>
      </c>
      <c r="H3997">
        <v>1</v>
      </c>
      <c r="I3997">
        <f>(training!I3997 - MIN(training!I$3:I$4001)) / (MAX(training!I$3:I$4001) - MIN(training!I$3:I$4001))</f>
        <v>0.70370370370370372</v>
      </c>
      <c r="J3997">
        <v>0</v>
      </c>
      <c r="K3997">
        <v>0</v>
      </c>
      <c r="L3997">
        <v>0</v>
      </c>
      <c r="M3997">
        <v>0</v>
      </c>
      <c r="N3997">
        <v>-1</v>
      </c>
      <c r="O3997">
        <v>0</v>
      </c>
      <c r="P3997">
        <f>(training!P3997 - MIN(training!P$3:P$4001)) / (MAX(training!P$3:P$4001) - MIN(training!P$3:P$4001))</f>
        <v>7.5145801856579389E-2</v>
      </c>
      <c r="Q3997">
        <f>(training!Q3997 - MIN(training!Q$3:Q$4001)) / (MAX(training!Q$3:Q$4001) - MIN(training!Q$3:Q$4001))</f>
        <v>8.4892949382085692E-2</v>
      </c>
      <c r="R3997">
        <f>(training!R3997 - MIN(training!R$3:R$4001)) / (MAX(training!R$3:R$4001) - MIN(training!R$3:R$4001))</f>
        <v>0.12929924188217942</v>
      </c>
      <c r="S3997">
        <f>(training!S3997 - MIN(training!S$3:S$4001)) / (MAX(training!S$3:S$4001) - MIN(training!S$3:S$4001))</f>
        <v>1.6545589717908725E-2</v>
      </c>
      <c r="T3997">
        <f>(training!T3997 - MIN(training!T$3:T$4001)) / (MAX(training!T$3:T$4001) - MIN(training!T$3:T$4001))</f>
        <v>8.3344322275318003E-2</v>
      </c>
      <c r="U3997">
        <f>(training!U3997 - MIN(training!U$3:U$4001)) / (MAX(training!U$3:U$4001) - MIN(training!U$3:U$4001))</f>
        <v>0.30119106993414879</v>
      </c>
      <c r="V3997">
        <f>(training!V3997 - MIN(training!V$3:V$4001)) / (MAX(training!V$3:V$4001) - MIN(training!V$3:V$4001))</f>
        <v>1.0993333333333334E-2</v>
      </c>
      <c r="W3997">
        <f>(training!W3997 - MIN(training!W$3:W$4001)) / (MAX(training!W$3:W$4001) - MIN(training!W$3:W$4001))</f>
        <v>8.7091071133083859E-3</v>
      </c>
      <c r="X3997">
        <f>(training!X3997 - MIN(training!X$3:X$4001)) / (MAX(training!X$3:X$4001) - MIN(training!X$3:X$4001))</f>
        <v>0</v>
      </c>
      <c r="Y3997">
        <f>(training!Y3997 - MIN(training!Y$3:Y$4001)) / (MAX(training!Y$3:Y$4001) - MIN(training!Y$3:Y$4001))</f>
        <v>0.25024878048780486</v>
      </c>
      <c r="Z3997">
        <f>(training!Z3997 - MIN(training!Z$3:Z$4001)) / (MAX(training!Z$3:Z$4001) - MIN(training!Z$3:Z$4001))</f>
        <v>6.1114457831325303E-3</v>
      </c>
      <c r="AA3997">
        <f>(training!AA3997 - MIN(training!AA$3:AA$4001)) / (MAX(training!AA$3:AA$4001) - MIN(training!AA$3:AA$4001))</f>
        <v>3.9401058513314647E-3</v>
      </c>
      <c r="AB3997">
        <v>0</v>
      </c>
    </row>
    <row r="3998" spans="1:28" x14ac:dyDescent="0.35">
      <c r="A3998">
        <v>2571</v>
      </c>
      <c r="B3998">
        <v>2</v>
      </c>
      <c r="C3998">
        <v>1</v>
      </c>
      <c r="D3998">
        <f>(training!D3998 - MIN(training!$D$3:$D$4001)) / (MAX(training!$D$3:$D$4001) - MIN(training!$D$3:$D$4001))</f>
        <v>0.17171717171717171</v>
      </c>
      <c r="E3998">
        <f t="shared" si="124"/>
        <v>0</v>
      </c>
      <c r="F3998">
        <f t="shared" si="125"/>
        <v>1</v>
      </c>
      <c r="G3998">
        <v>1</v>
      </c>
      <c r="H3998">
        <v>2</v>
      </c>
      <c r="I3998">
        <f>(training!I3998 - MIN(training!I$3:I$4001)) / (MAX(training!I$3:I$4001) - MIN(training!I$3:I$4001))</f>
        <v>0.31481481481481483</v>
      </c>
      <c r="J3998">
        <v>0</v>
      </c>
      <c r="K3998">
        <v>0</v>
      </c>
      <c r="L3998">
        <v>-2</v>
      </c>
      <c r="M3998">
        <v>-2</v>
      </c>
      <c r="N3998">
        <v>-2</v>
      </c>
      <c r="O3998">
        <v>-2</v>
      </c>
      <c r="P3998">
        <f>(training!P3998 - MIN(training!P$3:P$4001)) / (MAX(training!P$3:P$4001) - MIN(training!P$3:P$4001))</f>
        <v>0.20332680557811497</v>
      </c>
      <c r="Q3998">
        <f>(training!Q3998 - MIN(training!Q$3:Q$4001)) / (MAX(training!Q$3:Q$4001) - MIN(training!Q$3:Q$4001))</f>
        <v>2.4492507200325191E-2</v>
      </c>
      <c r="R3998">
        <f>(training!R3998 - MIN(training!R$3:R$4001)) / (MAX(training!R$3:R$4001) - MIN(training!R$3:R$4001))</f>
        <v>2.5253758180113172E-2</v>
      </c>
      <c r="S3998">
        <f>(training!S3998 - MIN(training!S$3:S$4001)) / (MAX(training!S$3:S$4001) - MIN(training!S$3:S$4001))</f>
        <v>1.6545589717908725E-2</v>
      </c>
      <c r="T3998">
        <f>(training!T3998 - MIN(training!T$3:T$4001)) / (MAX(training!T$3:T$4001) - MIN(training!T$3:T$4001))</f>
        <v>2.9654444870047911E-2</v>
      </c>
      <c r="U3998">
        <f>(training!U3998 - MIN(training!U$3:U$4001)) / (MAX(training!U$3:U$4001) - MIN(training!U$3:U$4001))</f>
        <v>0.26097872304454045</v>
      </c>
      <c r="V3998">
        <f>(training!V3998 - MIN(training!V$3:V$4001)) / (MAX(training!V$3:V$4001) - MIN(training!V$3:V$4001))</f>
        <v>0</v>
      </c>
      <c r="W3998">
        <f>(training!W3998 - MIN(training!W$3:W$4001)) / (MAX(training!W$3:W$4001) - MIN(training!W$3:W$4001))</f>
        <v>0</v>
      </c>
      <c r="X3998">
        <f>(training!X3998 - MIN(training!X$3:X$4001)) / (MAX(training!X$3:X$4001) - MIN(training!X$3:X$4001))</f>
        <v>0</v>
      </c>
      <c r="Y3998">
        <f>(training!Y3998 - MIN(training!Y$3:Y$4001)) / (MAX(training!Y$3:Y$4001) - MIN(training!Y$3:Y$4001))</f>
        <v>0</v>
      </c>
      <c r="Z3998">
        <f>(training!Z3998 - MIN(training!Z$3:Z$4001)) / (MAX(training!Z$3:Z$4001) - MIN(training!Z$3:Z$4001))</f>
        <v>0</v>
      </c>
      <c r="AA3998">
        <f>(training!AA3998 - MIN(training!AA$3:AA$4001)) / (MAX(training!AA$3:AA$4001) - MIN(training!AA$3:AA$4001))</f>
        <v>0</v>
      </c>
      <c r="AB3998">
        <v>0</v>
      </c>
    </row>
    <row r="3999" spans="1:28" x14ac:dyDescent="0.35">
      <c r="A3999">
        <v>2572</v>
      </c>
      <c r="B3999">
        <v>2</v>
      </c>
      <c r="C3999">
        <v>1</v>
      </c>
      <c r="D3999">
        <f>(training!D3999 - MIN(training!$D$3:$D$4001)) / (MAX(training!$D$3:$D$4001) - MIN(training!$D$3:$D$4001))</f>
        <v>0</v>
      </c>
      <c r="E3999">
        <f t="shared" si="124"/>
        <v>0</v>
      </c>
      <c r="F3999">
        <f t="shared" si="125"/>
        <v>1</v>
      </c>
      <c r="G3999">
        <v>1</v>
      </c>
      <c r="H3999">
        <v>2</v>
      </c>
      <c r="I3999">
        <f>(training!I3999 - MIN(training!I$3:I$4001)) / (MAX(training!I$3:I$4001) - MIN(training!I$3:I$4001))</f>
        <v>0.18518518518518517</v>
      </c>
      <c r="J3999">
        <v>1</v>
      </c>
      <c r="K3999">
        <v>-2</v>
      </c>
      <c r="L3999">
        <v>-2</v>
      </c>
      <c r="M3999">
        <v>-2</v>
      </c>
      <c r="N3999">
        <v>-2</v>
      </c>
      <c r="O3999">
        <v>-2</v>
      </c>
      <c r="P3999">
        <f>(training!P3999 - MIN(training!P$3:P$4001)) / (MAX(training!P$3:P$4001) - MIN(training!P$3:P$4001))</f>
        <v>1.4696132483805753E-2</v>
      </c>
      <c r="Q3999">
        <f>(training!Q3999 - MIN(training!Q$3:Q$4001)) / (MAX(training!Q$3:Q$4001) - MIN(training!Q$3:Q$4001))</f>
        <v>2.4492507200325191E-2</v>
      </c>
      <c r="R3999">
        <f>(training!R3999 - MIN(training!R$3:R$4001)) / (MAX(training!R$3:R$4001) - MIN(training!R$3:R$4001))</f>
        <v>2.5253758180113172E-2</v>
      </c>
      <c r="S3999">
        <f>(training!S3999 - MIN(training!S$3:S$4001)) / (MAX(training!S$3:S$4001) - MIN(training!S$3:S$4001))</f>
        <v>1.6545589717908725E-2</v>
      </c>
      <c r="T3999">
        <f>(training!T3999 - MIN(training!T$3:T$4001)) / (MAX(training!T$3:T$4001) - MIN(training!T$3:T$4001))</f>
        <v>2.9654444870047911E-2</v>
      </c>
      <c r="U3999">
        <f>(training!U3999 - MIN(training!U$3:U$4001)) / (MAX(training!U$3:U$4001) - MIN(training!U$3:U$4001))</f>
        <v>0.26097872304454045</v>
      </c>
      <c r="V3999">
        <f>(training!V3999 - MIN(training!V$3:V$4001)) / (MAX(training!V$3:V$4001) - MIN(training!V$3:V$4001))</f>
        <v>0</v>
      </c>
      <c r="W3999">
        <f>(training!W3999 - MIN(training!W$3:W$4001)) / (MAX(training!W$3:W$4001) - MIN(training!W$3:W$4001))</f>
        <v>0</v>
      </c>
      <c r="X3999">
        <f>(training!X3999 - MIN(training!X$3:X$4001)) / (MAX(training!X$3:X$4001) - MIN(training!X$3:X$4001))</f>
        <v>0</v>
      </c>
      <c r="Y3999">
        <f>(training!Y3999 - MIN(training!Y$3:Y$4001)) / (MAX(training!Y$3:Y$4001) - MIN(training!Y$3:Y$4001))</f>
        <v>0</v>
      </c>
      <c r="Z3999">
        <f>(training!Z3999 - MIN(training!Z$3:Z$4001)) / (MAX(training!Z$3:Z$4001) - MIN(training!Z$3:Z$4001))</f>
        <v>0</v>
      </c>
      <c r="AA3999">
        <f>(training!AA3999 - MIN(training!AA$3:AA$4001)) / (MAX(training!AA$3:AA$4001) - MIN(training!AA$3:AA$4001))</f>
        <v>0</v>
      </c>
      <c r="AB3999">
        <v>0</v>
      </c>
    </row>
    <row r="4000" spans="1:28" x14ac:dyDescent="0.35">
      <c r="A4000">
        <v>2573</v>
      </c>
      <c r="B4000">
        <v>2</v>
      </c>
      <c r="C4000">
        <v>1</v>
      </c>
      <c r="D4000">
        <f>(training!D4000 - MIN(training!$D$3:$D$4001)) / (MAX(training!$D$3:$D$4001) - MIN(training!$D$3:$D$4001))</f>
        <v>0.19191919191919191</v>
      </c>
      <c r="E4000">
        <f t="shared" si="124"/>
        <v>0</v>
      </c>
      <c r="F4000">
        <f t="shared" si="125"/>
        <v>1</v>
      </c>
      <c r="G4000">
        <v>1</v>
      </c>
      <c r="H4000">
        <v>1</v>
      </c>
      <c r="I4000">
        <f>(training!I4000 - MIN(training!I$3:I$4001)) / (MAX(training!I$3:I$4001) - MIN(training!I$3:I$4001))</f>
        <v>0.37037037037037035</v>
      </c>
      <c r="J4000">
        <v>-2</v>
      </c>
      <c r="K4000">
        <v>-1</v>
      </c>
      <c r="L4000">
        <v>2</v>
      </c>
      <c r="M4000">
        <v>0</v>
      </c>
      <c r="N4000">
        <v>-1</v>
      </c>
      <c r="O4000">
        <v>-1</v>
      </c>
      <c r="P4000">
        <f>(training!P4000 - MIN(training!P$3:P$4001)) / (MAX(training!P$3:P$4001) - MIN(training!P$3:P$4001))</f>
        <v>1.4696132483805753E-2</v>
      </c>
      <c r="Q4000">
        <f>(training!Q4000 - MIN(training!Q$3:Q$4001)) / (MAX(training!Q$3:Q$4001) - MIN(training!Q$3:Q$4001))</f>
        <v>3.0373722902734886E-2</v>
      </c>
      <c r="R4000">
        <f>(training!R4000 - MIN(training!R$3:R$4001)) / (MAX(training!R$3:R$4001) - MIN(training!R$3:R$4001))</f>
        <v>3.4806413107710647E-2</v>
      </c>
      <c r="S4000">
        <f>(training!S4000 - MIN(training!S$3:S$4001)) / (MAX(training!S$3:S$4001) - MIN(training!S$3:S$4001))</f>
        <v>1.8182500060667163E-2</v>
      </c>
      <c r="T4000">
        <f>(training!T4000 - MIN(training!T$3:T$4001)) / (MAX(training!T$3:T$4001) - MIN(training!T$3:T$4001))</f>
        <v>3.4552373297498919E-2</v>
      </c>
      <c r="U4000">
        <f>(training!U4000 - MIN(training!U$3:U$4001)) / (MAX(training!U$3:U$4001) - MIN(training!U$3:U$4001))</f>
        <v>0.26097872304454045</v>
      </c>
      <c r="V4000">
        <f>(training!V4000 - MIN(training!V$3:V$4001)) / (MAX(training!V$3:V$4001) - MIN(training!V$3:V$4001))</f>
        <v>1.9773333333333334E-2</v>
      </c>
      <c r="W4000">
        <f>(training!W4000 - MIN(training!W$3:W$4001)) / (MAX(training!W$3:W$4001) - MIN(training!W$3:W$4001))</f>
        <v>0</v>
      </c>
      <c r="X4000">
        <f>(training!X4000 - MIN(training!X$3:X$4001)) / (MAX(training!X$3:X$4001) - MIN(training!X$3:X$4001))</f>
        <v>0</v>
      </c>
      <c r="Y4000">
        <f>(training!Y4000 - MIN(training!Y$3:Y$4001)) / (MAX(training!Y$3:Y$4001) - MIN(training!Y$3:Y$4001))</f>
        <v>2.2829268292682926E-2</v>
      </c>
      <c r="Z4000">
        <f>(training!Z4000 - MIN(training!Z$3:Z$4001)) / (MAX(training!Z$3:Z$4001) - MIN(training!Z$3:Z$4001))</f>
        <v>0</v>
      </c>
      <c r="AA4000">
        <f>(training!AA4000 - MIN(training!AA$3:AA$4001)) / (MAX(training!AA$3:AA$4001) - MIN(training!AA$3:AA$4001))</f>
        <v>0</v>
      </c>
      <c r="AB4000">
        <v>0</v>
      </c>
    </row>
    <row r="4001" spans="1:28" x14ac:dyDescent="0.35">
      <c r="A4001">
        <v>2574</v>
      </c>
      <c r="B4001">
        <v>2</v>
      </c>
      <c r="C4001">
        <v>1</v>
      </c>
      <c r="D4001">
        <f>(training!D4001 - MIN(training!$D$3:$D$4001)) / (MAX(training!$D$3:$D$4001) - MIN(training!$D$3:$D$4001))</f>
        <v>0.1111111111111111</v>
      </c>
      <c r="E4001">
        <f t="shared" si="124"/>
        <v>0</v>
      </c>
      <c r="F4001">
        <f t="shared" si="125"/>
        <v>1</v>
      </c>
      <c r="G4001">
        <v>1</v>
      </c>
      <c r="H4001">
        <v>2</v>
      </c>
      <c r="I4001">
        <f>(training!I4001 - MIN(training!I$3:I$4001)) / (MAX(training!I$3:I$4001) - MIN(training!I$3:I$4001))</f>
        <v>0.14814814814814814</v>
      </c>
      <c r="J4001">
        <v>-1</v>
      </c>
      <c r="K4001">
        <v>-1</v>
      </c>
      <c r="L4001">
        <v>-1</v>
      </c>
      <c r="M4001">
        <v>-2</v>
      </c>
      <c r="N4001">
        <v>-1</v>
      </c>
      <c r="O4001">
        <v>-1</v>
      </c>
      <c r="P4001">
        <f>(training!P4001 - MIN(training!P$3:P$4001)) / (MAX(training!P$3:P$4001) - MIN(training!P$3:P$4001))</f>
        <v>1.5892376828205622E-2</v>
      </c>
      <c r="Q4001">
        <f>(training!Q4001 - MIN(training!Q$3:Q$4001)) / (MAX(training!Q$3:Q$4001) - MIN(training!Q$3:Q$4001))</f>
        <v>2.5130993867950251E-2</v>
      </c>
      <c r="R4001">
        <f>(training!R4001 - MIN(training!R$3:R$4001)) / (MAX(training!R$3:R$4001) - MIN(training!R$3:R$4001))</f>
        <v>2.4992802678918669E-2</v>
      </c>
      <c r="S4001">
        <f>(training!S4001 - MIN(training!S$3:S$4001)) / (MAX(training!S$3:S$4001) - MIN(training!S$3:S$4001))</f>
        <v>1.6374618624157001E-2</v>
      </c>
      <c r="T4001">
        <f>(training!T4001 - MIN(training!T$3:T$4001)) / (MAX(training!T$3:T$4001) - MIN(training!T$3:T$4001))</f>
        <v>3.0434136468007526E-2</v>
      </c>
      <c r="U4001">
        <f>(training!U4001 - MIN(training!U$3:U$4001)) / (MAX(training!U$3:U$4001) - MIN(training!U$3:U$4001))</f>
        <v>0.2613952401774578</v>
      </c>
      <c r="V4001">
        <f>(training!V4001 - MIN(training!V$3:V$4001)) / (MAX(training!V$3:V$4001) - MIN(training!V$3:V$4001))</f>
        <v>3.3333333333333335E-3</v>
      </c>
      <c r="W4001">
        <f>(training!W4001 - MIN(training!W$3:W$4001)) / (MAX(training!W$3:W$4001) - MIN(training!W$3:W$4001))</f>
        <v>0</v>
      </c>
      <c r="X4001">
        <f>(training!X4001 - MIN(training!X$3:X$4001)) / (MAX(training!X$3:X$4001) - MIN(training!X$3:X$4001))</f>
        <v>0</v>
      </c>
      <c r="Y4001">
        <f>(training!Y4001 - MIN(training!Y$3:Y$4001)) / (MAX(training!Y$3:Y$4001) - MIN(training!Y$3:Y$4001))</f>
        <v>1.2341463414634147E-2</v>
      </c>
      <c r="Z4001">
        <f>(training!Z4001 - MIN(training!Z$3:Z$4001)) / (MAX(training!Z$3:Z$4001) - MIN(training!Z$3:Z$4001))</f>
        <v>1.6325301204819277E-3</v>
      </c>
      <c r="AA4001">
        <f>(training!AA4001 - MIN(training!AA$3:AA$4001)) / (MAX(training!AA$3:AA$4001) - MIN(training!AA$3:AA$4001))</f>
        <v>1.744012287531258E-3</v>
      </c>
      <c r="AB4001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65"/>
  <sheetViews>
    <sheetView workbookViewId="0">
      <selection sqref="A1:B65"/>
    </sheetView>
  </sheetViews>
  <sheetFormatPr baseColWidth="10" defaultRowHeight="23" x14ac:dyDescent="0.35"/>
  <sheetData>
    <row r="1" spans="1:2" x14ac:dyDescent="0.35">
      <c r="A1" s="4" t="s">
        <v>63</v>
      </c>
      <c r="B1" s="4" t="s">
        <v>65</v>
      </c>
    </row>
    <row r="2" spans="1:2" x14ac:dyDescent="0.35">
      <c r="A2" s="2">
        <v>4.896459480619364E-2</v>
      </c>
      <c r="B2" s="2">
        <v>1</v>
      </c>
    </row>
    <row r="3" spans="1:2" x14ac:dyDescent="0.35">
      <c r="A3" s="2">
        <v>6.3988732008219293E-2</v>
      </c>
      <c r="B3" s="2">
        <v>1</v>
      </c>
    </row>
    <row r="4" spans="1:2" x14ac:dyDescent="0.35">
      <c r="A4" s="2">
        <v>7.901286921024496E-2</v>
      </c>
      <c r="B4" s="2">
        <v>1</v>
      </c>
    </row>
    <row r="5" spans="1:2" x14ac:dyDescent="0.35">
      <c r="A5" s="2">
        <v>9.4037006412270613E-2</v>
      </c>
      <c r="B5" s="2">
        <v>2</v>
      </c>
    </row>
    <row r="6" spans="1:2" x14ac:dyDescent="0.35">
      <c r="A6" s="2">
        <v>0.10906114361429628</v>
      </c>
      <c r="B6" s="2">
        <v>0</v>
      </c>
    </row>
    <row r="7" spans="1:2" x14ac:dyDescent="0.35">
      <c r="A7" s="2">
        <v>0.12408528081632193</v>
      </c>
      <c r="B7" s="2">
        <v>2</v>
      </c>
    </row>
    <row r="8" spans="1:2" x14ac:dyDescent="0.35">
      <c r="A8" s="2">
        <v>0.13910941801834759</v>
      </c>
      <c r="B8" s="2">
        <v>6</v>
      </c>
    </row>
    <row r="9" spans="1:2" x14ac:dyDescent="0.35">
      <c r="A9" s="2">
        <v>0.15413355522037325</v>
      </c>
      <c r="B9" s="2">
        <v>10</v>
      </c>
    </row>
    <row r="10" spans="1:2" x14ac:dyDescent="0.35">
      <c r="A10" s="2">
        <v>0.16915769242239892</v>
      </c>
      <c r="B10" s="2">
        <v>24</v>
      </c>
    </row>
    <row r="11" spans="1:2" x14ac:dyDescent="0.35">
      <c r="A11" s="2">
        <v>0.18418182962442456</v>
      </c>
      <c r="B11" s="2">
        <v>49</v>
      </c>
    </row>
    <row r="12" spans="1:2" x14ac:dyDescent="0.35">
      <c r="A12" s="2">
        <v>0.19920596682645023</v>
      </c>
      <c r="B12" s="2">
        <v>57</v>
      </c>
    </row>
    <row r="13" spans="1:2" x14ac:dyDescent="0.35">
      <c r="A13" s="2">
        <v>0.21423010402847589</v>
      </c>
      <c r="B13" s="2">
        <v>40</v>
      </c>
    </row>
    <row r="14" spans="1:2" x14ac:dyDescent="0.35">
      <c r="A14" s="2">
        <v>0.22925424123050153</v>
      </c>
      <c r="B14" s="2">
        <v>42</v>
      </c>
    </row>
    <row r="15" spans="1:2" x14ac:dyDescent="0.35">
      <c r="A15" s="2">
        <v>0.2442783784325272</v>
      </c>
      <c r="B15" s="2">
        <v>37</v>
      </c>
    </row>
    <row r="16" spans="1:2" x14ac:dyDescent="0.35">
      <c r="A16" s="2">
        <v>0.25930251563455287</v>
      </c>
      <c r="B16" s="2">
        <v>34</v>
      </c>
    </row>
    <row r="17" spans="1:2" x14ac:dyDescent="0.35">
      <c r="A17" s="2">
        <v>0.27432665283657853</v>
      </c>
      <c r="B17" s="2">
        <v>33</v>
      </c>
    </row>
    <row r="18" spans="1:2" x14ac:dyDescent="0.35">
      <c r="A18" s="2">
        <v>0.2893507900386042</v>
      </c>
      <c r="B18" s="2">
        <v>52</v>
      </c>
    </row>
    <row r="19" spans="1:2" x14ac:dyDescent="0.35">
      <c r="A19" s="2">
        <v>0.30437492724062981</v>
      </c>
      <c r="B19" s="2">
        <v>85</v>
      </c>
    </row>
    <row r="20" spans="1:2" x14ac:dyDescent="0.35">
      <c r="A20" s="2">
        <v>0.31939906444265548</v>
      </c>
      <c r="B20" s="2">
        <v>101</v>
      </c>
    </row>
    <row r="21" spans="1:2" x14ac:dyDescent="0.35">
      <c r="A21" s="2">
        <v>0.33442320164468115</v>
      </c>
      <c r="B21" s="2">
        <v>120</v>
      </c>
    </row>
    <row r="22" spans="1:2" x14ac:dyDescent="0.35">
      <c r="A22" s="2">
        <v>0.34944733884670681</v>
      </c>
      <c r="B22" s="2">
        <v>118</v>
      </c>
    </row>
    <row r="23" spans="1:2" x14ac:dyDescent="0.35">
      <c r="A23" s="2">
        <v>0.36447147604873248</v>
      </c>
      <c r="B23" s="2">
        <v>121</v>
      </c>
    </row>
    <row r="24" spans="1:2" x14ac:dyDescent="0.35">
      <c r="A24" s="2">
        <v>0.37949561325075815</v>
      </c>
      <c r="B24" s="2">
        <v>130</v>
      </c>
    </row>
    <row r="25" spans="1:2" x14ac:dyDescent="0.35">
      <c r="A25" s="2">
        <v>0.39451975045278376</v>
      </c>
      <c r="B25" s="2">
        <v>99</v>
      </c>
    </row>
    <row r="26" spans="1:2" x14ac:dyDescent="0.35">
      <c r="A26" s="2">
        <v>0.40954388765480942</v>
      </c>
      <c r="B26" s="2">
        <v>109</v>
      </c>
    </row>
    <row r="27" spans="1:2" x14ac:dyDescent="0.35">
      <c r="A27" s="2">
        <v>0.42456802485683509</v>
      </c>
      <c r="B27" s="2">
        <v>111</v>
      </c>
    </row>
    <row r="28" spans="1:2" x14ac:dyDescent="0.35">
      <c r="A28" s="2">
        <v>0.43959216205886076</v>
      </c>
      <c r="B28" s="2">
        <v>149</v>
      </c>
    </row>
    <row r="29" spans="1:2" x14ac:dyDescent="0.35">
      <c r="A29" s="2">
        <v>0.45461629926088643</v>
      </c>
      <c r="B29" s="2">
        <v>171</v>
      </c>
    </row>
    <row r="30" spans="1:2" x14ac:dyDescent="0.35">
      <c r="A30" s="2">
        <v>0.46964043646291209</v>
      </c>
      <c r="B30" s="2">
        <v>175</v>
      </c>
    </row>
    <row r="31" spans="1:2" x14ac:dyDescent="0.35">
      <c r="A31" s="2">
        <v>0.4846645736649377</v>
      </c>
      <c r="B31" s="2">
        <v>166</v>
      </c>
    </row>
    <row r="32" spans="1:2" x14ac:dyDescent="0.35">
      <c r="A32" s="2">
        <v>0.49968871086696337</v>
      </c>
      <c r="B32" s="2">
        <v>148</v>
      </c>
    </row>
    <row r="33" spans="1:2" x14ac:dyDescent="0.35">
      <c r="A33" s="2">
        <v>0.51471284806898909</v>
      </c>
      <c r="B33" s="2">
        <v>144</v>
      </c>
    </row>
    <row r="34" spans="1:2" x14ac:dyDescent="0.35">
      <c r="A34" s="2">
        <v>0.52973698527101476</v>
      </c>
      <c r="B34" s="2">
        <v>125</v>
      </c>
    </row>
    <row r="35" spans="1:2" x14ac:dyDescent="0.35">
      <c r="A35" s="2">
        <v>0.54476112247304043</v>
      </c>
      <c r="B35" s="2">
        <v>131</v>
      </c>
    </row>
    <row r="36" spans="1:2" x14ac:dyDescent="0.35">
      <c r="A36" s="2">
        <v>0.55978525967506598</v>
      </c>
      <c r="B36" s="2">
        <v>116</v>
      </c>
    </row>
    <row r="37" spans="1:2" x14ac:dyDescent="0.35">
      <c r="A37" s="2">
        <v>0.57480939687709165</v>
      </c>
      <c r="B37" s="2">
        <v>89</v>
      </c>
    </row>
    <row r="38" spans="1:2" x14ac:dyDescent="0.35">
      <c r="A38" s="2">
        <v>0.58983353407911732</v>
      </c>
      <c r="B38" s="2">
        <v>70</v>
      </c>
    </row>
    <row r="39" spans="1:2" x14ac:dyDescent="0.35">
      <c r="A39" s="2">
        <v>0.60485767128114298</v>
      </c>
      <c r="B39" s="2">
        <v>70</v>
      </c>
    </row>
    <row r="40" spans="1:2" x14ac:dyDescent="0.35">
      <c r="A40" s="2">
        <v>0.61988180848316865</v>
      </c>
      <c r="B40" s="2">
        <v>82</v>
      </c>
    </row>
    <row r="41" spans="1:2" x14ac:dyDescent="0.35">
      <c r="A41" s="2">
        <v>0.63490594568519432</v>
      </c>
      <c r="B41" s="2">
        <v>63</v>
      </c>
    </row>
    <row r="42" spans="1:2" x14ac:dyDescent="0.35">
      <c r="A42" s="2">
        <v>0.64993008288721998</v>
      </c>
      <c r="B42" s="2">
        <v>45</v>
      </c>
    </row>
    <row r="43" spans="1:2" x14ac:dyDescent="0.35">
      <c r="A43" s="2">
        <v>0.66495422008924565</v>
      </c>
      <c r="B43" s="2">
        <v>66</v>
      </c>
    </row>
    <row r="44" spans="1:2" x14ac:dyDescent="0.35">
      <c r="A44" s="2">
        <v>0.67997835729127132</v>
      </c>
      <c r="B44" s="2">
        <v>59</v>
      </c>
    </row>
    <row r="45" spans="1:2" x14ac:dyDescent="0.35">
      <c r="A45" s="2">
        <v>0.69500249449329699</v>
      </c>
      <c r="B45" s="2">
        <v>56</v>
      </c>
    </row>
    <row r="46" spans="1:2" x14ac:dyDescent="0.35">
      <c r="A46" s="2">
        <v>0.71002663169532265</v>
      </c>
      <c r="B46" s="2">
        <v>63</v>
      </c>
    </row>
    <row r="47" spans="1:2" x14ac:dyDescent="0.35">
      <c r="A47" s="2">
        <v>0.72505076889734821</v>
      </c>
      <c r="B47" s="2">
        <v>80</v>
      </c>
    </row>
    <row r="48" spans="1:2" x14ac:dyDescent="0.35">
      <c r="A48" s="2">
        <v>0.74007490609937387</v>
      </c>
      <c r="B48" s="2">
        <v>63</v>
      </c>
    </row>
    <row r="49" spans="1:2" x14ac:dyDescent="0.35">
      <c r="A49" s="2">
        <v>0.75509904330139954</v>
      </c>
      <c r="B49" s="2">
        <v>65</v>
      </c>
    </row>
    <row r="50" spans="1:2" x14ac:dyDescent="0.35">
      <c r="A50" s="2">
        <v>0.77012318050342521</v>
      </c>
      <c r="B50" s="2">
        <v>77</v>
      </c>
    </row>
    <row r="51" spans="1:2" x14ac:dyDescent="0.35">
      <c r="A51" s="2">
        <v>0.78514731770545088</v>
      </c>
      <c r="B51" s="2">
        <v>68</v>
      </c>
    </row>
    <row r="52" spans="1:2" x14ac:dyDescent="0.35">
      <c r="A52" s="2">
        <v>0.80017145490747654</v>
      </c>
      <c r="B52" s="2">
        <v>46</v>
      </c>
    </row>
    <row r="53" spans="1:2" x14ac:dyDescent="0.35">
      <c r="A53" s="2">
        <v>0.81519559210950221</v>
      </c>
      <c r="B53" s="2">
        <v>62</v>
      </c>
    </row>
    <row r="54" spans="1:2" x14ac:dyDescent="0.35">
      <c r="A54" s="2">
        <v>0.83021972931152788</v>
      </c>
      <c r="B54" s="2">
        <v>39</v>
      </c>
    </row>
    <row r="55" spans="1:2" x14ac:dyDescent="0.35">
      <c r="A55" s="2">
        <v>0.84524386651355354</v>
      </c>
      <c r="B55" s="2">
        <v>27</v>
      </c>
    </row>
    <row r="56" spans="1:2" x14ac:dyDescent="0.35">
      <c r="A56" s="2">
        <v>0.86026800371557921</v>
      </c>
      <c r="B56" s="2">
        <v>24</v>
      </c>
    </row>
    <row r="57" spans="1:2" x14ac:dyDescent="0.35">
      <c r="A57" s="2">
        <v>0.87529214091760488</v>
      </c>
      <c r="B57" s="2">
        <v>14</v>
      </c>
    </row>
    <row r="58" spans="1:2" x14ac:dyDescent="0.35">
      <c r="A58" s="2">
        <v>0.89031627811963054</v>
      </c>
      <c r="B58" s="2">
        <v>7</v>
      </c>
    </row>
    <row r="59" spans="1:2" x14ac:dyDescent="0.35">
      <c r="A59" s="2">
        <v>0.90534041532165621</v>
      </c>
      <c r="B59" s="2">
        <v>11</v>
      </c>
    </row>
    <row r="60" spans="1:2" x14ac:dyDescent="0.35">
      <c r="A60" s="2">
        <v>0.92036455252368177</v>
      </c>
      <c r="B60" s="2">
        <v>12</v>
      </c>
    </row>
    <row r="61" spans="1:2" x14ac:dyDescent="0.35">
      <c r="A61" s="2">
        <v>0.93538868972570743</v>
      </c>
      <c r="B61" s="2">
        <v>8</v>
      </c>
    </row>
    <row r="62" spans="1:2" x14ac:dyDescent="0.35">
      <c r="A62" s="2">
        <v>0.9504128269277331</v>
      </c>
      <c r="B62" s="2">
        <v>7</v>
      </c>
    </row>
    <row r="63" spans="1:2" x14ac:dyDescent="0.35">
      <c r="A63" s="2">
        <v>0.96543696412975877</v>
      </c>
      <c r="B63" s="2">
        <v>1</v>
      </c>
    </row>
    <row r="64" spans="1:2" x14ac:dyDescent="0.35">
      <c r="A64" s="2">
        <v>0.98046110133178443</v>
      </c>
      <c r="B64" s="2">
        <v>2</v>
      </c>
    </row>
    <row r="65" spans="1:2" ht="24" thickBot="1" x14ac:dyDescent="0.4">
      <c r="A65" s="3" t="s">
        <v>64</v>
      </c>
      <c r="B65" s="3">
        <v>13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0001"/>
  <sheetViews>
    <sheetView topLeftCell="L1" workbookViewId="0">
      <selection activeCell="E18" sqref="E18"/>
    </sheetView>
  </sheetViews>
  <sheetFormatPr baseColWidth="10" defaultRowHeight="23" x14ac:dyDescent="0.35"/>
  <sheetData>
    <row r="1" spans="1:25" x14ac:dyDescent="0.3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</row>
    <row r="2" spans="1:25" x14ac:dyDescent="0.35">
      <c r="A2">
        <v>1</v>
      </c>
      <c r="B2">
        <v>20000</v>
      </c>
      <c r="C2">
        <v>2</v>
      </c>
      <c r="D2">
        <v>2</v>
      </c>
      <c r="E2">
        <v>1</v>
      </c>
      <c r="F2">
        <v>24</v>
      </c>
      <c r="G2">
        <v>2</v>
      </c>
      <c r="H2">
        <v>2</v>
      </c>
      <c r="I2">
        <v>-1</v>
      </c>
      <c r="J2">
        <v>-1</v>
      </c>
      <c r="K2">
        <v>-2</v>
      </c>
      <c r="L2">
        <v>-2</v>
      </c>
      <c r="M2">
        <v>3913</v>
      </c>
      <c r="N2">
        <v>3102</v>
      </c>
      <c r="O2">
        <v>689</v>
      </c>
      <c r="P2">
        <v>0</v>
      </c>
      <c r="Q2">
        <v>0</v>
      </c>
      <c r="R2">
        <v>0</v>
      </c>
      <c r="S2">
        <v>0</v>
      </c>
      <c r="T2">
        <v>689</v>
      </c>
      <c r="U2">
        <v>0</v>
      </c>
      <c r="V2">
        <v>0</v>
      </c>
      <c r="W2">
        <v>0</v>
      </c>
      <c r="X2">
        <v>0</v>
      </c>
      <c r="Y2">
        <v>1</v>
      </c>
    </row>
    <row r="3" spans="1:25" x14ac:dyDescent="0.35">
      <c r="A3">
        <v>2</v>
      </c>
      <c r="B3">
        <v>120000</v>
      </c>
      <c r="C3">
        <v>2</v>
      </c>
      <c r="D3">
        <v>2</v>
      </c>
      <c r="E3">
        <v>2</v>
      </c>
      <c r="F3">
        <v>26</v>
      </c>
      <c r="G3">
        <v>-1</v>
      </c>
      <c r="H3">
        <v>2</v>
      </c>
      <c r="I3">
        <v>0</v>
      </c>
      <c r="J3">
        <v>0</v>
      </c>
      <c r="K3">
        <v>0</v>
      </c>
      <c r="L3">
        <v>2</v>
      </c>
      <c r="M3">
        <v>2682</v>
      </c>
      <c r="N3">
        <v>1725</v>
      </c>
      <c r="O3">
        <v>2682</v>
      </c>
      <c r="P3">
        <v>3272</v>
      </c>
      <c r="Q3">
        <v>3455</v>
      </c>
      <c r="R3">
        <v>3261</v>
      </c>
      <c r="S3">
        <v>0</v>
      </c>
      <c r="T3">
        <v>1000</v>
      </c>
      <c r="U3">
        <v>1000</v>
      </c>
      <c r="V3">
        <v>1000</v>
      </c>
      <c r="W3">
        <v>0</v>
      </c>
      <c r="X3">
        <v>2000</v>
      </c>
      <c r="Y3">
        <v>1</v>
      </c>
    </row>
    <row r="4" spans="1:25" x14ac:dyDescent="0.35">
      <c r="A4">
        <v>14</v>
      </c>
      <c r="B4">
        <v>70000</v>
      </c>
      <c r="C4">
        <v>1</v>
      </c>
      <c r="D4">
        <v>2</v>
      </c>
      <c r="E4">
        <v>2</v>
      </c>
      <c r="F4">
        <v>30</v>
      </c>
      <c r="G4">
        <v>1</v>
      </c>
      <c r="H4">
        <v>2</v>
      </c>
      <c r="I4">
        <v>2</v>
      </c>
      <c r="J4">
        <v>0</v>
      </c>
      <c r="K4">
        <v>0</v>
      </c>
      <c r="L4">
        <v>2</v>
      </c>
      <c r="M4">
        <v>65802</v>
      </c>
      <c r="N4">
        <v>67369</v>
      </c>
      <c r="O4">
        <v>65701</v>
      </c>
      <c r="P4">
        <v>66782</v>
      </c>
      <c r="Q4">
        <v>36137</v>
      </c>
      <c r="R4">
        <v>36894</v>
      </c>
      <c r="S4">
        <v>3200</v>
      </c>
      <c r="T4">
        <v>0</v>
      </c>
      <c r="U4">
        <v>3000</v>
      </c>
      <c r="V4">
        <v>3000</v>
      </c>
      <c r="W4">
        <v>1500</v>
      </c>
      <c r="X4">
        <v>0</v>
      </c>
      <c r="Y4">
        <v>1</v>
      </c>
    </row>
    <row r="5" spans="1:25" x14ac:dyDescent="0.35">
      <c r="A5">
        <v>17</v>
      </c>
      <c r="B5">
        <v>20000</v>
      </c>
      <c r="C5">
        <v>1</v>
      </c>
      <c r="D5">
        <v>1</v>
      </c>
      <c r="E5">
        <v>2</v>
      </c>
      <c r="F5">
        <v>24</v>
      </c>
      <c r="G5">
        <v>0</v>
      </c>
      <c r="H5">
        <v>0</v>
      </c>
      <c r="I5">
        <v>2</v>
      </c>
      <c r="J5">
        <v>2</v>
      </c>
      <c r="K5">
        <v>2</v>
      </c>
      <c r="L5">
        <v>2</v>
      </c>
      <c r="M5">
        <v>15376</v>
      </c>
      <c r="N5">
        <v>18010</v>
      </c>
      <c r="O5">
        <v>17428</v>
      </c>
      <c r="P5">
        <v>18338</v>
      </c>
      <c r="Q5">
        <v>17905</v>
      </c>
      <c r="R5">
        <v>19104</v>
      </c>
      <c r="S5">
        <v>3200</v>
      </c>
      <c r="T5">
        <v>0</v>
      </c>
      <c r="U5">
        <v>1500</v>
      </c>
      <c r="V5">
        <v>0</v>
      </c>
      <c r="W5">
        <v>1650</v>
      </c>
      <c r="X5">
        <v>0</v>
      </c>
      <c r="Y5">
        <v>1</v>
      </c>
    </row>
    <row r="6" spans="1:25" x14ac:dyDescent="0.35">
      <c r="A6">
        <v>22</v>
      </c>
      <c r="B6">
        <v>120000</v>
      </c>
      <c r="C6">
        <v>2</v>
      </c>
      <c r="D6">
        <v>2</v>
      </c>
      <c r="E6">
        <v>1</v>
      </c>
      <c r="F6">
        <v>39</v>
      </c>
      <c r="G6">
        <v>-1</v>
      </c>
      <c r="H6">
        <v>-1</v>
      </c>
      <c r="I6">
        <v>-1</v>
      </c>
      <c r="J6">
        <v>-1</v>
      </c>
      <c r="K6">
        <v>-1</v>
      </c>
      <c r="L6">
        <v>-1</v>
      </c>
      <c r="M6">
        <v>316</v>
      </c>
      <c r="N6">
        <v>316</v>
      </c>
      <c r="O6">
        <v>316</v>
      </c>
      <c r="P6">
        <v>0</v>
      </c>
      <c r="Q6">
        <v>632</v>
      </c>
      <c r="R6">
        <v>316</v>
      </c>
      <c r="S6">
        <v>316</v>
      </c>
      <c r="T6">
        <v>316</v>
      </c>
      <c r="U6">
        <v>0</v>
      </c>
      <c r="V6">
        <v>632</v>
      </c>
      <c r="W6">
        <v>316</v>
      </c>
      <c r="X6">
        <v>0</v>
      </c>
      <c r="Y6">
        <v>1</v>
      </c>
    </row>
    <row r="7" spans="1:25" x14ac:dyDescent="0.35">
      <c r="A7">
        <v>23</v>
      </c>
      <c r="B7">
        <v>70000</v>
      </c>
      <c r="C7">
        <v>2</v>
      </c>
      <c r="D7">
        <v>2</v>
      </c>
      <c r="E7">
        <v>2</v>
      </c>
      <c r="F7">
        <v>26</v>
      </c>
      <c r="G7">
        <v>2</v>
      </c>
      <c r="H7">
        <v>0</v>
      </c>
      <c r="I7">
        <v>0</v>
      </c>
      <c r="J7">
        <v>2</v>
      </c>
      <c r="K7">
        <v>2</v>
      </c>
      <c r="L7">
        <v>2</v>
      </c>
      <c r="M7">
        <v>41087</v>
      </c>
      <c r="N7">
        <v>42445</v>
      </c>
      <c r="O7">
        <v>45020</v>
      </c>
      <c r="P7">
        <v>44006</v>
      </c>
      <c r="Q7">
        <v>46905</v>
      </c>
      <c r="R7">
        <v>46012</v>
      </c>
      <c r="S7">
        <v>2007</v>
      </c>
      <c r="T7">
        <v>3582</v>
      </c>
      <c r="U7">
        <v>0</v>
      </c>
      <c r="V7">
        <v>3601</v>
      </c>
      <c r="W7">
        <v>0</v>
      </c>
      <c r="X7">
        <v>1820</v>
      </c>
      <c r="Y7">
        <v>1</v>
      </c>
    </row>
    <row r="8" spans="1:25" x14ac:dyDescent="0.35">
      <c r="A8">
        <v>24</v>
      </c>
      <c r="B8">
        <v>450000</v>
      </c>
      <c r="C8">
        <v>2</v>
      </c>
      <c r="D8">
        <v>1</v>
      </c>
      <c r="E8">
        <v>1</v>
      </c>
      <c r="F8">
        <v>40</v>
      </c>
      <c r="G8">
        <v>-2</v>
      </c>
      <c r="H8">
        <v>-2</v>
      </c>
      <c r="I8">
        <v>-2</v>
      </c>
      <c r="J8">
        <v>-2</v>
      </c>
      <c r="K8">
        <v>-2</v>
      </c>
      <c r="L8">
        <v>-2</v>
      </c>
      <c r="M8">
        <v>5512</v>
      </c>
      <c r="N8">
        <v>19420</v>
      </c>
      <c r="O8">
        <v>1473</v>
      </c>
      <c r="P8">
        <v>560</v>
      </c>
      <c r="Q8">
        <v>0</v>
      </c>
      <c r="R8">
        <v>0</v>
      </c>
      <c r="S8">
        <v>19428</v>
      </c>
      <c r="T8">
        <v>1473</v>
      </c>
      <c r="U8">
        <v>560</v>
      </c>
      <c r="V8">
        <v>0</v>
      </c>
      <c r="W8">
        <v>0</v>
      </c>
      <c r="X8">
        <v>1128</v>
      </c>
      <c r="Y8">
        <v>1</v>
      </c>
    </row>
    <row r="9" spans="1:25" x14ac:dyDescent="0.35">
      <c r="A9">
        <v>27</v>
      </c>
      <c r="B9">
        <v>60000</v>
      </c>
      <c r="C9">
        <v>1</v>
      </c>
      <c r="D9">
        <v>1</v>
      </c>
      <c r="E9">
        <v>2</v>
      </c>
      <c r="F9">
        <v>27</v>
      </c>
      <c r="G9">
        <v>1</v>
      </c>
      <c r="H9">
        <v>-2</v>
      </c>
      <c r="I9">
        <v>-1</v>
      </c>
      <c r="J9">
        <v>-1</v>
      </c>
      <c r="K9">
        <v>-1</v>
      </c>
      <c r="L9">
        <v>-1</v>
      </c>
      <c r="M9">
        <v>-109</v>
      </c>
      <c r="N9">
        <v>-425</v>
      </c>
      <c r="O9">
        <v>259</v>
      </c>
      <c r="P9">
        <v>-57</v>
      </c>
      <c r="Q9">
        <v>127</v>
      </c>
      <c r="R9">
        <v>-189</v>
      </c>
      <c r="S9">
        <v>0</v>
      </c>
      <c r="T9">
        <v>1000</v>
      </c>
      <c r="U9">
        <v>0</v>
      </c>
      <c r="V9">
        <v>500</v>
      </c>
      <c r="W9">
        <v>0</v>
      </c>
      <c r="X9">
        <v>1000</v>
      </c>
      <c r="Y9">
        <v>1</v>
      </c>
    </row>
    <row r="10" spans="1:25" x14ac:dyDescent="0.35">
      <c r="A10">
        <v>32</v>
      </c>
      <c r="B10">
        <v>50000</v>
      </c>
      <c r="C10">
        <v>1</v>
      </c>
      <c r="D10">
        <v>2</v>
      </c>
      <c r="E10">
        <v>2</v>
      </c>
      <c r="F10">
        <v>33</v>
      </c>
      <c r="G10">
        <v>2</v>
      </c>
      <c r="H10">
        <v>0</v>
      </c>
      <c r="I10">
        <v>0</v>
      </c>
      <c r="J10">
        <v>0</v>
      </c>
      <c r="K10">
        <v>0</v>
      </c>
      <c r="L10">
        <v>0</v>
      </c>
      <c r="M10">
        <v>30518</v>
      </c>
      <c r="N10">
        <v>29618</v>
      </c>
      <c r="O10">
        <v>22102</v>
      </c>
      <c r="P10">
        <v>22734</v>
      </c>
      <c r="Q10">
        <v>23217</v>
      </c>
      <c r="R10">
        <v>23680</v>
      </c>
      <c r="S10">
        <v>1718</v>
      </c>
      <c r="T10">
        <v>1500</v>
      </c>
      <c r="U10">
        <v>1000</v>
      </c>
      <c r="V10">
        <v>1000</v>
      </c>
      <c r="W10">
        <v>1000</v>
      </c>
      <c r="X10">
        <v>716</v>
      </c>
      <c r="Y10">
        <v>1</v>
      </c>
    </row>
    <row r="11" spans="1:25" x14ac:dyDescent="0.35">
      <c r="A11">
        <v>39</v>
      </c>
      <c r="B11">
        <v>50000</v>
      </c>
      <c r="C11">
        <v>1</v>
      </c>
      <c r="D11">
        <v>1</v>
      </c>
      <c r="E11">
        <v>2</v>
      </c>
      <c r="F11">
        <v>25</v>
      </c>
      <c r="G11">
        <v>1</v>
      </c>
      <c r="H11">
        <v>-1</v>
      </c>
      <c r="I11">
        <v>-1</v>
      </c>
      <c r="J11">
        <v>-2</v>
      </c>
      <c r="K11">
        <v>-2</v>
      </c>
      <c r="L11">
        <v>-2</v>
      </c>
      <c r="M11">
        <v>0</v>
      </c>
      <c r="N11">
        <v>780</v>
      </c>
      <c r="O11">
        <v>0</v>
      </c>
      <c r="P11">
        <v>0</v>
      </c>
      <c r="Q11">
        <v>0</v>
      </c>
      <c r="R11">
        <v>0</v>
      </c>
      <c r="S11">
        <v>780</v>
      </c>
      <c r="T11">
        <v>0</v>
      </c>
      <c r="U11">
        <v>0</v>
      </c>
      <c r="V11">
        <v>0</v>
      </c>
      <c r="W11">
        <v>0</v>
      </c>
      <c r="X11">
        <v>0</v>
      </c>
      <c r="Y11">
        <v>1</v>
      </c>
    </row>
    <row r="12" spans="1:25" x14ac:dyDescent="0.35">
      <c r="A12">
        <v>46</v>
      </c>
      <c r="B12">
        <v>210000</v>
      </c>
      <c r="C12">
        <v>1</v>
      </c>
      <c r="D12">
        <v>1</v>
      </c>
      <c r="E12">
        <v>2</v>
      </c>
      <c r="F12">
        <v>29</v>
      </c>
      <c r="G12">
        <v>-2</v>
      </c>
      <c r="H12">
        <v>-2</v>
      </c>
      <c r="I12">
        <v>-2</v>
      </c>
      <c r="J12">
        <v>-2</v>
      </c>
      <c r="K12">
        <v>-2</v>
      </c>
      <c r="L12">
        <v>-2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1</v>
      </c>
    </row>
    <row r="13" spans="1:25" x14ac:dyDescent="0.35">
      <c r="A13">
        <v>47</v>
      </c>
      <c r="B13">
        <v>20000</v>
      </c>
      <c r="C13">
        <v>2</v>
      </c>
      <c r="D13">
        <v>1</v>
      </c>
      <c r="E13">
        <v>2</v>
      </c>
      <c r="F13">
        <v>22</v>
      </c>
      <c r="G13">
        <v>0</v>
      </c>
      <c r="H13">
        <v>0</v>
      </c>
      <c r="I13">
        <v>2</v>
      </c>
      <c r="J13">
        <v>-1</v>
      </c>
      <c r="K13">
        <v>0</v>
      </c>
      <c r="L13">
        <v>0</v>
      </c>
      <c r="M13">
        <v>14028</v>
      </c>
      <c r="N13">
        <v>16484</v>
      </c>
      <c r="O13">
        <v>15800</v>
      </c>
      <c r="P13">
        <v>16341</v>
      </c>
      <c r="Q13">
        <v>16675</v>
      </c>
      <c r="R13">
        <v>0</v>
      </c>
      <c r="S13">
        <v>3000</v>
      </c>
      <c r="T13">
        <v>0</v>
      </c>
      <c r="U13">
        <v>16741</v>
      </c>
      <c r="V13">
        <v>334</v>
      </c>
      <c r="W13">
        <v>0</v>
      </c>
      <c r="X13">
        <v>0</v>
      </c>
      <c r="Y13">
        <v>1</v>
      </c>
    </row>
    <row r="14" spans="1:25" x14ac:dyDescent="0.35">
      <c r="A14">
        <v>48</v>
      </c>
      <c r="B14">
        <v>150000</v>
      </c>
      <c r="C14">
        <v>2</v>
      </c>
      <c r="D14">
        <v>5</v>
      </c>
      <c r="E14">
        <v>2</v>
      </c>
      <c r="F14">
        <v>46</v>
      </c>
      <c r="G14">
        <v>0</v>
      </c>
      <c r="H14">
        <v>0</v>
      </c>
      <c r="I14">
        <v>-1</v>
      </c>
      <c r="J14">
        <v>0</v>
      </c>
      <c r="K14">
        <v>0</v>
      </c>
      <c r="L14">
        <v>-2</v>
      </c>
      <c r="M14">
        <v>4463</v>
      </c>
      <c r="N14">
        <v>3034</v>
      </c>
      <c r="O14">
        <v>1170</v>
      </c>
      <c r="P14">
        <v>1170</v>
      </c>
      <c r="Q14">
        <v>0</v>
      </c>
      <c r="R14">
        <v>0</v>
      </c>
      <c r="S14">
        <v>1013</v>
      </c>
      <c r="T14">
        <v>1170</v>
      </c>
      <c r="U14">
        <v>0</v>
      </c>
      <c r="V14">
        <v>0</v>
      </c>
      <c r="W14">
        <v>0</v>
      </c>
      <c r="X14">
        <v>0</v>
      </c>
      <c r="Y14">
        <v>1</v>
      </c>
    </row>
    <row r="15" spans="1:25" x14ac:dyDescent="0.35">
      <c r="A15">
        <v>51</v>
      </c>
      <c r="B15">
        <v>70000</v>
      </c>
      <c r="C15">
        <v>1</v>
      </c>
      <c r="D15">
        <v>3</v>
      </c>
      <c r="E15">
        <v>2</v>
      </c>
      <c r="F15">
        <v>42</v>
      </c>
      <c r="G15">
        <v>1</v>
      </c>
      <c r="H15">
        <v>2</v>
      </c>
      <c r="I15">
        <v>2</v>
      </c>
      <c r="J15">
        <v>2</v>
      </c>
      <c r="K15">
        <v>2</v>
      </c>
      <c r="L15">
        <v>0</v>
      </c>
      <c r="M15">
        <v>37042</v>
      </c>
      <c r="N15">
        <v>36171</v>
      </c>
      <c r="O15">
        <v>38355</v>
      </c>
      <c r="P15">
        <v>39423</v>
      </c>
      <c r="Q15">
        <v>38659</v>
      </c>
      <c r="R15">
        <v>39362</v>
      </c>
      <c r="S15">
        <v>0</v>
      </c>
      <c r="T15">
        <v>3100</v>
      </c>
      <c r="U15">
        <v>2000</v>
      </c>
      <c r="V15">
        <v>0</v>
      </c>
      <c r="W15">
        <v>1500</v>
      </c>
      <c r="X15">
        <v>1500</v>
      </c>
      <c r="Y15">
        <v>1</v>
      </c>
    </row>
    <row r="16" spans="1:25" x14ac:dyDescent="0.35">
      <c r="A16">
        <v>61</v>
      </c>
      <c r="B16" s="1">
        <v>500000</v>
      </c>
      <c r="C16">
        <v>2</v>
      </c>
      <c r="D16">
        <v>3</v>
      </c>
      <c r="E16">
        <v>1</v>
      </c>
      <c r="F16">
        <v>28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22848</v>
      </c>
      <c r="N16">
        <v>23638</v>
      </c>
      <c r="O16">
        <v>18878</v>
      </c>
      <c r="P16">
        <v>14937</v>
      </c>
      <c r="Q16">
        <v>13827</v>
      </c>
      <c r="R16">
        <v>15571</v>
      </c>
      <c r="S16">
        <v>1516</v>
      </c>
      <c r="T16">
        <v>1300</v>
      </c>
      <c r="U16">
        <v>1000</v>
      </c>
      <c r="V16">
        <v>1000</v>
      </c>
      <c r="W16">
        <v>2000</v>
      </c>
      <c r="X16">
        <v>2000</v>
      </c>
      <c r="Y16">
        <v>1</v>
      </c>
    </row>
    <row r="17" spans="1:25" x14ac:dyDescent="0.35">
      <c r="A17">
        <v>63</v>
      </c>
      <c r="B17">
        <v>50000</v>
      </c>
      <c r="C17">
        <v>1</v>
      </c>
      <c r="D17">
        <v>1</v>
      </c>
      <c r="E17">
        <v>2</v>
      </c>
      <c r="F17">
        <v>29</v>
      </c>
      <c r="G17">
        <v>2</v>
      </c>
      <c r="H17">
        <v>2</v>
      </c>
      <c r="I17">
        <v>2</v>
      </c>
      <c r="J17">
        <v>2</v>
      </c>
      <c r="K17">
        <v>2</v>
      </c>
      <c r="L17">
        <v>2</v>
      </c>
      <c r="M17">
        <v>24987</v>
      </c>
      <c r="N17">
        <v>24300</v>
      </c>
      <c r="O17">
        <v>26591</v>
      </c>
      <c r="P17">
        <v>25865</v>
      </c>
      <c r="Q17">
        <v>27667</v>
      </c>
      <c r="R17">
        <v>28264</v>
      </c>
      <c r="S17">
        <v>0</v>
      </c>
      <c r="T17">
        <v>2700</v>
      </c>
      <c r="U17">
        <v>0</v>
      </c>
      <c r="V17">
        <v>2225</v>
      </c>
      <c r="W17">
        <v>1200</v>
      </c>
      <c r="X17">
        <v>0</v>
      </c>
      <c r="Y17">
        <v>1</v>
      </c>
    </row>
    <row r="18" spans="1:25" x14ac:dyDescent="0.35">
      <c r="A18">
        <v>64</v>
      </c>
      <c r="B18">
        <v>50000</v>
      </c>
      <c r="C18">
        <v>2</v>
      </c>
      <c r="D18">
        <v>2</v>
      </c>
      <c r="E18">
        <v>1</v>
      </c>
      <c r="F18">
        <v>46</v>
      </c>
      <c r="G18">
        <v>0</v>
      </c>
      <c r="H18">
        <v>0</v>
      </c>
      <c r="I18">
        <v>0</v>
      </c>
      <c r="J18">
        <v>-2</v>
      </c>
      <c r="K18">
        <v>-2</v>
      </c>
      <c r="L18">
        <v>-2</v>
      </c>
      <c r="M18">
        <v>28718</v>
      </c>
      <c r="N18">
        <v>29166</v>
      </c>
      <c r="O18">
        <v>0</v>
      </c>
      <c r="P18">
        <v>0</v>
      </c>
      <c r="Q18">
        <v>0</v>
      </c>
      <c r="R18">
        <v>0</v>
      </c>
      <c r="S18">
        <v>1000</v>
      </c>
      <c r="T18">
        <v>0</v>
      </c>
      <c r="U18">
        <v>0</v>
      </c>
      <c r="V18">
        <v>0</v>
      </c>
      <c r="W18">
        <v>0</v>
      </c>
      <c r="X18">
        <v>0</v>
      </c>
      <c r="Y18">
        <v>1</v>
      </c>
    </row>
    <row r="19" spans="1:25" x14ac:dyDescent="0.35">
      <c r="A19">
        <v>66</v>
      </c>
      <c r="B19" s="1">
        <v>200000</v>
      </c>
      <c r="C19">
        <v>1</v>
      </c>
      <c r="D19">
        <v>1</v>
      </c>
      <c r="E19">
        <v>1</v>
      </c>
      <c r="F19">
        <v>57</v>
      </c>
      <c r="G19">
        <v>-2</v>
      </c>
      <c r="H19">
        <v>-2</v>
      </c>
      <c r="I19">
        <v>-2</v>
      </c>
      <c r="J19">
        <v>-1</v>
      </c>
      <c r="K19">
        <v>2</v>
      </c>
      <c r="L19">
        <v>2</v>
      </c>
      <c r="M19">
        <v>152519</v>
      </c>
      <c r="N19">
        <v>148751</v>
      </c>
      <c r="O19">
        <v>144076</v>
      </c>
      <c r="P19">
        <v>8174</v>
      </c>
      <c r="Q19">
        <v>8198</v>
      </c>
      <c r="R19">
        <v>7918</v>
      </c>
      <c r="S19">
        <v>0</v>
      </c>
      <c r="T19">
        <v>0</v>
      </c>
      <c r="U19">
        <v>8222</v>
      </c>
      <c r="V19">
        <v>300</v>
      </c>
      <c r="W19">
        <v>0</v>
      </c>
      <c r="X19">
        <v>1000</v>
      </c>
      <c r="Y19">
        <v>1</v>
      </c>
    </row>
    <row r="20" spans="1:25" x14ac:dyDescent="0.35">
      <c r="A20">
        <v>67</v>
      </c>
      <c r="B20">
        <v>10000</v>
      </c>
      <c r="C20">
        <v>1</v>
      </c>
      <c r="D20">
        <v>2</v>
      </c>
      <c r="E20">
        <v>1</v>
      </c>
      <c r="F20">
        <v>56</v>
      </c>
      <c r="G20">
        <v>2</v>
      </c>
      <c r="H20">
        <v>2</v>
      </c>
      <c r="I20">
        <v>2</v>
      </c>
      <c r="J20">
        <v>0</v>
      </c>
      <c r="K20">
        <v>0</v>
      </c>
      <c r="L20">
        <v>0</v>
      </c>
      <c r="M20">
        <v>2097</v>
      </c>
      <c r="N20">
        <v>4193</v>
      </c>
      <c r="O20">
        <v>3978</v>
      </c>
      <c r="P20">
        <v>4062</v>
      </c>
      <c r="Q20">
        <v>4196</v>
      </c>
      <c r="R20">
        <v>4326</v>
      </c>
      <c r="S20">
        <v>2300</v>
      </c>
      <c r="T20">
        <v>0</v>
      </c>
      <c r="U20">
        <v>150</v>
      </c>
      <c r="V20">
        <v>200</v>
      </c>
      <c r="W20">
        <v>200</v>
      </c>
      <c r="X20">
        <v>160</v>
      </c>
      <c r="Y20">
        <v>1</v>
      </c>
    </row>
    <row r="21" spans="1:25" x14ac:dyDescent="0.35">
      <c r="A21">
        <v>72</v>
      </c>
      <c r="B21">
        <v>320000</v>
      </c>
      <c r="C21">
        <v>1</v>
      </c>
      <c r="D21">
        <v>2</v>
      </c>
      <c r="E21">
        <v>2</v>
      </c>
      <c r="F21">
        <v>29</v>
      </c>
      <c r="G21">
        <v>2</v>
      </c>
      <c r="H21">
        <v>2</v>
      </c>
      <c r="I21">
        <v>2</v>
      </c>
      <c r="J21">
        <v>2</v>
      </c>
      <c r="K21">
        <v>2</v>
      </c>
      <c r="L21">
        <v>2</v>
      </c>
      <c r="M21">
        <v>58267</v>
      </c>
      <c r="N21">
        <v>59246</v>
      </c>
      <c r="O21">
        <v>60184</v>
      </c>
      <c r="P21">
        <v>58622</v>
      </c>
      <c r="Q21">
        <v>62307</v>
      </c>
      <c r="R21">
        <v>63526</v>
      </c>
      <c r="S21">
        <v>2500</v>
      </c>
      <c r="T21">
        <v>2500</v>
      </c>
      <c r="U21">
        <v>0</v>
      </c>
      <c r="V21">
        <v>4800</v>
      </c>
      <c r="W21">
        <v>2400</v>
      </c>
      <c r="X21">
        <v>1600</v>
      </c>
      <c r="Y21">
        <v>1</v>
      </c>
    </row>
    <row r="22" spans="1:25" x14ac:dyDescent="0.35">
      <c r="A22">
        <v>79</v>
      </c>
      <c r="B22">
        <v>30000</v>
      </c>
      <c r="C22">
        <v>2</v>
      </c>
      <c r="D22">
        <v>2</v>
      </c>
      <c r="E22">
        <v>2</v>
      </c>
      <c r="F22">
        <v>22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28387</v>
      </c>
      <c r="N22">
        <v>29612</v>
      </c>
      <c r="O22">
        <v>30326</v>
      </c>
      <c r="P22">
        <v>28004</v>
      </c>
      <c r="Q22">
        <v>26446</v>
      </c>
      <c r="R22">
        <v>6411</v>
      </c>
      <c r="S22">
        <v>1686</v>
      </c>
      <c r="T22">
        <v>1400</v>
      </c>
      <c r="U22">
        <v>560</v>
      </c>
      <c r="V22">
        <v>3000</v>
      </c>
      <c r="W22">
        <v>1765</v>
      </c>
      <c r="X22">
        <v>0</v>
      </c>
      <c r="Y22">
        <v>1</v>
      </c>
    </row>
    <row r="23" spans="1:25" x14ac:dyDescent="0.35">
      <c r="A23">
        <v>80</v>
      </c>
      <c r="B23">
        <v>240000</v>
      </c>
      <c r="C23">
        <v>2</v>
      </c>
      <c r="D23">
        <v>2</v>
      </c>
      <c r="E23">
        <v>2</v>
      </c>
      <c r="F23">
        <v>44</v>
      </c>
      <c r="G23">
        <v>1</v>
      </c>
      <c r="H23">
        <v>-2</v>
      </c>
      <c r="I23">
        <v>-2</v>
      </c>
      <c r="J23">
        <v>-2</v>
      </c>
      <c r="K23">
        <v>-2</v>
      </c>
      <c r="L23">
        <v>-2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1</v>
      </c>
    </row>
    <row r="24" spans="1:25" x14ac:dyDescent="0.35">
      <c r="A24">
        <v>83</v>
      </c>
      <c r="B24">
        <v>60000</v>
      </c>
      <c r="C24">
        <v>1</v>
      </c>
      <c r="D24">
        <v>3</v>
      </c>
      <c r="E24">
        <v>2</v>
      </c>
      <c r="F24">
        <v>3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26324</v>
      </c>
      <c r="N24">
        <v>27471</v>
      </c>
      <c r="O24">
        <v>28108</v>
      </c>
      <c r="P24">
        <v>21993</v>
      </c>
      <c r="Q24">
        <v>19899</v>
      </c>
      <c r="R24">
        <v>19771</v>
      </c>
      <c r="S24">
        <v>1576</v>
      </c>
      <c r="T24">
        <v>1213</v>
      </c>
      <c r="U24">
        <v>648</v>
      </c>
      <c r="V24">
        <v>768</v>
      </c>
      <c r="W24">
        <v>1140</v>
      </c>
      <c r="X24">
        <v>0</v>
      </c>
      <c r="Y24">
        <v>1</v>
      </c>
    </row>
    <row r="25" spans="1:25" x14ac:dyDescent="0.35">
      <c r="A25">
        <v>87</v>
      </c>
      <c r="B25">
        <v>360000</v>
      </c>
      <c r="C25">
        <v>2</v>
      </c>
      <c r="D25">
        <v>1</v>
      </c>
      <c r="E25">
        <v>1</v>
      </c>
      <c r="F25">
        <v>45</v>
      </c>
      <c r="G25">
        <v>-1</v>
      </c>
      <c r="H25">
        <v>-1</v>
      </c>
      <c r="I25">
        <v>2</v>
      </c>
      <c r="J25">
        <v>0</v>
      </c>
      <c r="K25">
        <v>-1</v>
      </c>
      <c r="L25">
        <v>-1</v>
      </c>
      <c r="M25">
        <v>390</v>
      </c>
      <c r="N25">
        <v>1170</v>
      </c>
      <c r="O25">
        <v>780</v>
      </c>
      <c r="P25">
        <v>390</v>
      </c>
      <c r="Q25">
        <v>390</v>
      </c>
      <c r="R25">
        <v>390</v>
      </c>
      <c r="S25">
        <v>1170</v>
      </c>
      <c r="T25">
        <v>0</v>
      </c>
      <c r="U25">
        <v>0</v>
      </c>
      <c r="V25">
        <v>390</v>
      </c>
      <c r="W25">
        <v>390</v>
      </c>
      <c r="X25">
        <v>390</v>
      </c>
      <c r="Y25">
        <v>1</v>
      </c>
    </row>
    <row r="26" spans="1:25" x14ac:dyDescent="0.35">
      <c r="A26">
        <v>91</v>
      </c>
      <c r="B26" s="1">
        <v>200000</v>
      </c>
      <c r="C26">
        <v>1</v>
      </c>
      <c r="D26">
        <v>1</v>
      </c>
      <c r="E26">
        <v>1</v>
      </c>
      <c r="F26">
        <v>53</v>
      </c>
      <c r="G26">
        <v>2</v>
      </c>
      <c r="H26">
        <v>2</v>
      </c>
      <c r="I26">
        <v>2</v>
      </c>
      <c r="J26">
        <v>2</v>
      </c>
      <c r="K26">
        <v>2</v>
      </c>
      <c r="L26">
        <v>2</v>
      </c>
      <c r="M26">
        <v>138180</v>
      </c>
      <c r="N26">
        <v>140774</v>
      </c>
      <c r="O26">
        <v>142460</v>
      </c>
      <c r="P26">
        <v>144098</v>
      </c>
      <c r="Q26">
        <v>147124</v>
      </c>
      <c r="R26">
        <v>149531</v>
      </c>
      <c r="S26">
        <v>6300</v>
      </c>
      <c r="T26">
        <v>5500</v>
      </c>
      <c r="U26">
        <v>5500</v>
      </c>
      <c r="V26">
        <v>5500</v>
      </c>
      <c r="W26">
        <v>5000</v>
      </c>
      <c r="X26">
        <v>5000</v>
      </c>
      <c r="Y26">
        <v>1</v>
      </c>
    </row>
    <row r="27" spans="1:25" x14ac:dyDescent="0.35">
      <c r="A27">
        <v>100</v>
      </c>
      <c r="B27">
        <v>20000</v>
      </c>
      <c r="C27">
        <v>1</v>
      </c>
      <c r="D27">
        <v>2</v>
      </c>
      <c r="E27">
        <v>1</v>
      </c>
      <c r="F27">
        <v>38</v>
      </c>
      <c r="G27">
        <v>0</v>
      </c>
      <c r="H27">
        <v>0</v>
      </c>
      <c r="I27">
        <v>0</v>
      </c>
      <c r="J27">
        <v>0</v>
      </c>
      <c r="K27">
        <v>0</v>
      </c>
      <c r="L27">
        <v>-1</v>
      </c>
      <c r="M27">
        <v>17973</v>
      </c>
      <c r="N27">
        <v>19367</v>
      </c>
      <c r="O27">
        <v>19559</v>
      </c>
      <c r="P27">
        <v>18240</v>
      </c>
      <c r="Q27">
        <v>17928</v>
      </c>
      <c r="R27">
        <v>150</v>
      </c>
      <c r="S27">
        <v>1699</v>
      </c>
      <c r="T27">
        <v>1460</v>
      </c>
      <c r="U27">
        <v>626</v>
      </c>
      <c r="V27">
        <v>1750</v>
      </c>
      <c r="W27">
        <v>150</v>
      </c>
      <c r="X27">
        <v>0</v>
      </c>
      <c r="Y27">
        <v>1</v>
      </c>
    </row>
    <row r="28" spans="1:25" x14ac:dyDescent="0.35">
      <c r="A28">
        <v>104</v>
      </c>
      <c r="B28">
        <v>50000</v>
      </c>
      <c r="C28">
        <v>2</v>
      </c>
      <c r="D28">
        <v>3</v>
      </c>
      <c r="E28">
        <v>2</v>
      </c>
      <c r="F28">
        <v>22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44698</v>
      </c>
      <c r="N28">
        <v>42254</v>
      </c>
      <c r="O28">
        <v>38347</v>
      </c>
      <c r="P28">
        <v>32496</v>
      </c>
      <c r="Q28">
        <v>23477</v>
      </c>
      <c r="R28">
        <v>24094</v>
      </c>
      <c r="S28">
        <v>1767</v>
      </c>
      <c r="T28">
        <v>1362</v>
      </c>
      <c r="U28">
        <v>1002</v>
      </c>
      <c r="V28">
        <v>840</v>
      </c>
      <c r="W28">
        <v>995</v>
      </c>
      <c r="X28">
        <v>904</v>
      </c>
      <c r="Y28">
        <v>1</v>
      </c>
    </row>
    <row r="29" spans="1:25" x14ac:dyDescent="0.35">
      <c r="A29">
        <v>116</v>
      </c>
      <c r="B29">
        <v>30000</v>
      </c>
      <c r="C29">
        <v>1</v>
      </c>
      <c r="D29">
        <v>1</v>
      </c>
      <c r="E29">
        <v>2</v>
      </c>
      <c r="F29">
        <v>24</v>
      </c>
      <c r="G29">
        <v>-1</v>
      </c>
      <c r="H29">
        <v>2</v>
      </c>
      <c r="I29">
        <v>0</v>
      </c>
      <c r="J29">
        <v>0</v>
      </c>
      <c r="K29">
        <v>3</v>
      </c>
      <c r="L29">
        <v>2</v>
      </c>
      <c r="M29">
        <v>18199</v>
      </c>
      <c r="N29">
        <v>17618</v>
      </c>
      <c r="O29">
        <v>18631</v>
      </c>
      <c r="P29">
        <v>21319</v>
      </c>
      <c r="Q29">
        <v>20692</v>
      </c>
      <c r="R29">
        <v>21201</v>
      </c>
      <c r="S29">
        <v>0</v>
      </c>
      <c r="T29">
        <v>1312</v>
      </c>
      <c r="U29">
        <v>3000</v>
      </c>
      <c r="V29">
        <v>0</v>
      </c>
      <c r="W29">
        <v>1000</v>
      </c>
      <c r="X29">
        <v>1000</v>
      </c>
      <c r="Y29">
        <v>1</v>
      </c>
    </row>
    <row r="30" spans="1:25" x14ac:dyDescent="0.35">
      <c r="A30">
        <v>118</v>
      </c>
      <c r="B30">
        <v>80000</v>
      </c>
      <c r="C30">
        <v>1</v>
      </c>
      <c r="D30">
        <v>2</v>
      </c>
      <c r="E30">
        <v>2</v>
      </c>
      <c r="F30">
        <v>26</v>
      </c>
      <c r="G30">
        <v>2</v>
      </c>
      <c r="H30">
        <v>0</v>
      </c>
      <c r="I30">
        <v>0</v>
      </c>
      <c r="J30">
        <v>0</v>
      </c>
      <c r="K30">
        <v>0</v>
      </c>
      <c r="L30">
        <v>0</v>
      </c>
      <c r="M30">
        <v>14029</v>
      </c>
      <c r="N30">
        <v>15493</v>
      </c>
      <c r="O30">
        <v>16630</v>
      </c>
      <c r="P30">
        <v>17055</v>
      </c>
      <c r="Q30">
        <v>17629</v>
      </c>
      <c r="R30">
        <v>18186</v>
      </c>
      <c r="S30">
        <v>2000</v>
      </c>
      <c r="T30">
        <v>1700</v>
      </c>
      <c r="U30">
        <v>1000</v>
      </c>
      <c r="V30">
        <v>1000</v>
      </c>
      <c r="W30">
        <v>1000</v>
      </c>
      <c r="X30">
        <v>1000</v>
      </c>
      <c r="Y30">
        <v>1</v>
      </c>
    </row>
    <row r="31" spans="1:25" x14ac:dyDescent="0.35">
      <c r="A31">
        <v>121</v>
      </c>
      <c r="B31">
        <v>50000</v>
      </c>
      <c r="C31">
        <v>1</v>
      </c>
      <c r="D31">
        <v>3</v>
      </c>
      <c r="E31">
        <v>2</v>
      </c>
      <c r="F31">
        <v>37</v>
      </c>
      <c r="G31">
        <v>2</v>
      </c>
      <c r="H31">
        <v>2</v>
      </c>
      <c r="I31">
        <v>2</v>
      </c>
      <c r="J31">
        <v>3</v>
      </c>
      <c r="K31">
        <v>2</v>
      </c>
      <c r="L31">
        <v>2</v>
      </c>
      <c r="M31">
        <v>46004</v>
      </c>
      <c r="N31">
        <v>45976</v>
      </c>
      <c r="O31">
        <v>48953</v>
      </c>
      <c r="P31">
        <v>48851</v>
      </c>
      <c r="Q31">
        <v>49318</v>
      </c>
      <c r="R31">
        <v>51143</v>
      </c>
      <c r="S31">
        <v>1000</v>
      </c>
      <c r="T31">
        <v>4035</v>
      </c>
      <c r="U31">
        <v>1000</v>
      </c>
      <c r="V31">
        <v>1400</v>
      </c>
      <c r="W31">
        <v>2800</v>
      </c>
      <c r="X31">
        <v>0</v>
      </c>
      <c r="Y31">
        <v>1</v>
      </c>
    </row>
    <row r="32" spans="1:25" x14ac:dyDescent="0.35">
      <c r="A32">
        <v>122</v>
      </c>
      <c r="B32">
        <v>450000</v>
      </c>
      <c r="C32">
        <v>1</v>
      </c>
      <c r="D32">
        <v>1</v>
      </c>
      <c r="E32">
        <v>1</v>
      </c>
      <c r="F32">
        <v>40</v>
      </c>
      <c r="G32">
        <v>1</v>
      </c>
      <c r="H32">
        <v>-2</v>
      </c>
      <c r="I32">
        <v>-2</v>
      </c>
      <c r="J32">
        <v>-2</v>
      </c>
      <c r="K32">
        <v>-2</v>
      </c>
      <c r="L32">
        <v>-2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1</v>
      </c>
    </row>
    <row r="33" spans="1:25" x14ac:dyDescent="0.35">
      <c r="A33">
        <v>124</v>
      </c>
      <c r="B33">
        <v>310000</v>
      </c>
      <c r="C33">
        <v>2</v>
      </c>
      <c r="D33">
        <v>2</v>
      </c>
      <c r="E33">
        <v>1</v>
      </c>
      <c r="F33">
        <v>35</v>
      </c>
      <c r="G33">
        <v>2</v>
      </c>
      <c r="H33">
        <v>0</v>
      </c>
      <c r="I33">
        <v>0</v>
      </c>
      <c r="J33">
        <v>0</v>
      </c>
      <c r="K33">
        <v>0</v>
      </c>
      <c r="L33">
        <v>0</v>
      </c>
      <c r="M33">
        <v>304991</v>
      </c>
      <c r="N33">
        <v>311243</v>
      </c>
      <c r="O33">
        <v>306314</v>
      </c>
      <c r="P33">
        <v>258610</v>
      </c>
      <c r="Q33">
        <v>246491</v>
      </c>
      <c r="R33">
        <v>198889</v>
      </c>
      <c r="S33">
        <v>13019</v>
      </c>
      <c r="T33">
        <v>11128</v>
      </c>
      <c r="U33">
        <v>8407</v>
      </c>
      <c r="V33">
        <v>8599</v>
      </c>
      <c r="W33">
        <v>6833</v>
      </c>
      <c r="X33">
        <v>5987</v>
      </c>
      <c r="Y33">
        <v>1</v>
      </c>
    </row>
    <row r="34" spans="1:25" x14ac:dyDescent="0.35">
      <c r="A34">
        <v>128</v>
      </c>
      <c r="B34">
        <v>180000</v>
      </c>
      <c r="C34">
        <v>1</v>
      </c>
      <c r="D34">
        <v>1</v>
      </c>
      <c r="E34">
        <v>1</v>
      </c>
      <c r="F34">
        <v>36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163736</v>
      </c>
      <c r="N34">
        <v>116422</v>
      </c>
      <c r="O34">
        <v>99278</v>
      </c>
      <c r="P34">
        <v>95766</v>
      </c>
      <c r="Q34">
        <v>97753</v>
      </c>
      <c r="R34">
        <v>95927</v>
      </c>
      <c r="S34">
        <v>4655</v>
      </c>
      <c r="T34">
        <v>2690</v>
      </c>
      <c r="U34">
        <v>2067</v>
      </c>
      <c r="V34">
        <v>2142</v>
      </c>
      <c r="W34">
        <v>2217</v>
      </c>
      <c r="X34">
        <v>1000</v>
      </c>
      <c r="Y34">
        <v>1</v>
      </c>
    </row>
    <row r="35" spans="1:25" x14ac:dyDescent="0.35">
      <c r="A35">
        <v>129</v>
      </c>
      <c r="B35">
        <v>50000</v>
      </c>
      <c r="C35">
        <v>1</v>
      </c>
      <c r="D35">
        <v>2</v>
      </c>
      <c r="E35">
        <v>1</v>
      </c>
      <c r="F35">
        <v>51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3347</v>
      </c>
      <c r="N35">
        <v>3899</v>
      </c>
      <c r="O35">
        <v>4503</v>
      </c>
      <c r="P35">
        <v>5347</v>
      </c>
      <c r="Q35">
        <v>6375</v>
      </c>
      <c r="R35">
        <v>7077</v>
      </c>
      <c r="S35">
        <v>1000</v>
      </c>
      <c r="T35">
        <v>1066</v>
      </c>
      <c r="U35">
        <v>1300</v>
      </c>
      <c r="V35">
        <v>1500</v>
      </c>
      <c r="W35">
        <v>1200</v>
      </c>
      <c r="X35">
        <v>134</v>
      </c>
      <c r="Y35">
        <v>1</v>
      </c>
    </row>
    <row r="36" spans="1:25" x14ac:dyDescent="0.35">
      <c r="A36">
        <v>139</v>
      </c>
      <c r="B36">
        <v>50000</v>
      </c>
      <c r="C36">
        <v>2</v>
      </c>
      <c r="D36">
        <v>3</v>
      </c>
      <c r="E36">
        <v>1</v>
      </c>
      <c r="F36">
        <v>51</v>
      </c>
      <c r="G36">
        <v>-1</v>
      </c>
      <c r="H36">
        <v>-1</v>
      </c>
      <c r="I36">
        <v>-1</v>
      </c>
      <c r="J36">
        <v>-1</v>
      </c>
      <c r="K36">
        <v>-2</v>
      </c>
      <c r="L36">
        <v>-2</v>
      </c>
      <c r="M36">
        <v>752</v>
      </c>
      <c r="N36">
        <v>300</v>
      </c>
      <c r="O36">
        <v>5880</v>
      </c>
      <c r="P36">
        <v>0</v>
      </c>
      <c r="Q36">
        <v>0</v>
      </c>
      <c r="R36">
        <v>0</v>
      </c>
      <c r="S36">
        <v>300</v>
      </c>
      <c r="T36">
        <v>5880</v>
      </c>
      <c r="U36">
        <v>0</v>
      </c>
      <c r="V36">
        <v>0</v>
      </c>
      <c r="W36">
        <v>0</v>
      </c>
      <c r="X36">
        <v>0</v>
      </c>
      <c r="Y36">
        <v>1</v>
      </c>
    </row>
    <row r="37" spans="1:25" x14ac:dyDescent="0.35">
      <c r="A37">
        <v>141</v>
      </c>
      <c r="B37">
        <v>240000</v>
      </c>
      <c r="C37">
        <v>1</v>
      </c>
      <c r="D37">
        <v>1</v>
      </c>
      <c r="E37">
        <v>2</v>
      </c>
      <c r="F37">
        <v>47</v>
      </c>
      <c r="G37">
        <v>1</v>
      </c>
      <c r="H37">
        <v>-2</v>
      </c>
      <c r="I37">
        <v>-2</v>
      </c>
      <c r="J37">
        <v>-2</v>
      </c>
      <c r="K37">
        <v>-2</v>
      </c>
      <c r="L37">
        <v>-2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1</v>
      </c>
    </row>
    <row r="38" spans="1:25" x14ac:dyDescent="0.35">
      <c r="A38">
        <v>147</v>
      </c>
      <c r="B38">
        <v>170000</v>
      </c>
      <c r="C38">
        <v>2</v>
      </c>
      <c r="D38">
        <v>2</v>
      </c>
      <c r="E38">
        <v>2</v>
      </c>
      <c r="F38">
        <v>27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19269</v>
      </c>
      <c r="N38">
        <v>20313</v>
      </c>
      <c r="O38">
        <v>20852</v>
      </c>
      <c r="P38">
        <v>17560</v>
      </c>
      <c r="Q38">
        <v>17918</v>
      </c>
      <c r="R38">
        <v>9100</v>
      </c>
      <c r="S38">
        <v>1661</v>
      </c>
      <c r="T38">
        <v>1200</v>
      </c>
      <c r="U38">
        <v>351</v>
      </c>
      <c r="V38">
        <v>358</v>
      </c>
      <c r="W38">
        <v>182</v>
      </c>
      <c r="X38">
        <v>0</v>
      </c>
      <c r="Y38">
        <v>1</v>
      </c>
    </row>
    <row r="39" spans="1:25" x14ac:dyDescent="0.35">
      <c r="A39">
        <v>159</v>
      </c>
      <c r="B39">
        <v>210000</v>
      </c>
      <c r="C39">
        <v>1</v>
      </c>
      <c r="D39">
        <v>3</v>
      </c>
      <c r="E39">
        <v>1</v>
      </c>
      <c r="F39">
        <v>45</v>
      </c>
      <c r="G39">
        <v>2</v>
      </c>
      <c r="H39">
        <v>3</v>
      </c>
      <c r="I39">
        <v>4</v>
      </c>
      <c r="J39">
        <v>4</v>
      </c>
      <c r="K39">
        <v>5</v>
      </c>
      <c r="L39">
        <v>6</v>
      </c>
      <c r="M39">
        <v>115785</v>
      </c>
      <c r="N39">
        <v>122904</v>
      </c>
      <c r="O39">
        <v>129847</v>
      </c>
      <c r="P39">
        <v>137277</v>
      </c>
      <c r="Q39">
        <v>145533</v>
      </c>
      <c r="R39">
        <v>154105</v>
      </c>
      <c r="S39">
        <v>10478</v>
      </c>
      <c r="T39">
        <v>10478</v>
      </c>
      <c r="U39">
        <v>11078</v>
      </c>
      <c r="V39">
        <v>11078</v>
      </c>
      <c r="W39">
        <v>11678</v>
      </c>
      <c r="X39">
        <v>10478</v>
      </c>
      <c r="Y39">
        <v>1</v>
      </c>
    </row>
    <row r="40" spans="1:25" x14ac:dyDescent="0.35">
      <c r="A40">
        <v>174</v>
      </c>
      <c r="B40">
        <v>50000</v>
      </c>
      <c r="C40">
        <v>2</v>
      </c>
      <c r="D40">
        <v>1</v>
      </c>
      <c r="E40">
        <v>2</v>
      </c>
      <c r="F40">
        <v>24</v>
      </c>
      <c r="G40">
        <v>1</v>
      </c>
      <c r="H40">
        <v>-2</v>
      </c>
      <c r="I40">
        <v>-2</v>
      </c>
      <c r="J40">
        <v>-2</v>
      </c>
      <c r="K40">
        <v>-2</v>
      </c>
      <c r="L40">
        <v>-2</v>
      </c>
      <c r="M40">
        <v>-709</v>
      </c>
      <c r="N40">
        <v>-709</v>
      </c>
      <c r="O40">
        <v>-709</v>
      </c>
      <c r="P40">
        <v>-2898</v>
      </c>
      <c r="Q40">
        <v>-3272</v>
      </c>
      <c r="R40">
        <v>-3272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1</v>
      </c>
    </row>
    <row r="41" spans="1:25" x14ac:dyDescent="0.35">
      <c r="A41">
        <v>176</v>
      </c>
      <c r="B41">
        <v>130000</v>
      </c>
      <c r="C41">
        <v>1</v>
      </c>
      <c r="D41">
        <v>3</v>
      </c>
      <c r="E41">
        <v>1</v>
      </c>
      <c r="F41">
        <v>56</v>
      </c>
      <c r="G41">
        <v>1</v>
      </c>
      <c r="H41">
        <v>2</v>
      </c>
      <c r="I41">
        <v>2</v>
      </c>
      <c r="J41">
        <v>2</v>
      </c>
      <c r="K41">
        <v>2</v>
      </c>
      <c r="L41">
        <v>3</v>
      </c>
      <c r="M41">
        <v>64617</v>
      </c>
      <c r="N41">
        <v>65978</v>
      </c>
      <c r="O41">
        <v>67282</v>
      </c>
      <c r="P41">
        <v>68557</v>
      </c>
      <c r="Q41">
        <v>72796</v>
      </c>
      <c r="R41">
        <v>71345</v>
      </c>
      <c r="S41">
        <v>3000</v>
      </c>
      <c r="T41">
        <v>3000</v>
      </c>
      <c r="U41">
        <v>3000</v>
      </c>
      <c r="V41">
        <v>5500</v>
      </c>
      <c r="W41">
        <v>0</v>
      </c>
      <c r="X41">
        <v>0</v>
      </c>
      <c r="Y41">
        <v>1</v>
      </c>
    </row>
    <row r="42" spans="1:25" x14ac:dyDescent="0.35">
      <c r="A42">
        <v>184</v>
      </c>
      <c r="B42">
        <v>60000</v>
      </c>
      <c r="C42">
        <v>2</v>
      </c>
      <c r="D42">
        <v>2</v>
      </c>
      <c r="E42">
        <v>1</v>
      </c>
      <c r="F42">
        <v>24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58024</v>
      </c>
      <c r="N42">
        <v>57891</v>
      </c>
      <c r="O42">
        <v>48839</v>
      </c>
      <c r="P42">
        <v>18971</v>
      </c>
      <c r="Q42">
        <v>19323</v>
      </c>
      <c r="R42">
        <v>19395</v>
      </c>
      <c r="S42">
        <v>2500</v>
      </c>
      <c r="T42">
        <v>1600</v>
      </c>
      <c r="U42">
        <v>3000</v>
      </c>
      <c r="V42">
        <v>1000</v>
      </c>
      <c r="W42">
        <v>737</v>
      </c>
      <c r="X42">
        <v>2000</v>
      </c>
      <c r="Y42">
        <v>1</v>
      </c>
    </row>
    <row r="43" spans="1:25" x14ac:dyDescent="0.35">
      <c r="A43">
        <v>186</v>
      </c>
      <c r="B43" s="1">
        <v>100000</v>
      </c>
      <c r="C43">
        <v>2</v>
      </c>
      <c r="D43">
        <v>2</v>
      </c>
      <c r="E43">
        <v>1</v>
      </c>
      <c r="F43">
        <v>38</v>
      </c>
      <c r="G43">
        <v>1</v>
      </c>
      <c r="H43">
        <v>2</v>
      </c>
      <c r="I43">
        <v>0</v>
      </c>
      <c r="J43">
        <v>0</v>
      </c>
      <c r="K43">
        <v>2</v>
      </c>
      <c r="L43">
        <v>0</v>
      </c>
      <c r="M43">
        <v>14483</v>
      </c>
      <c r="N43">
        <v>13961</v>
      </c>
      <c r="O43">
        <v>15323</v>
      </c>
      <c r="P43">
        <v>16268</v>
      </c>
      <c r="Q43">
        <v>15868</v>
      </c>
      <c r="R43">
        <v>16448</v>
      </c>
      <c r="S43">
        <v>0</v>
      </c>
      <c r="T43">
        <v>1600</v>
      </c>
      <c r="U43">
        <v>1500</v>
      </c>
      <c r="V43">
        <v>0</v>
      </c>
      <c r="W43">
        <v>1000</v>
      </c>
      <c r="X43">
        <v>1500</v>
      </c>
      <c r="Y43">
        <v>1</v>
      </c>
    </row>
    <row r="44" spans="1:25" x14ac:dyDescent="0.35">
      <c r="A44">
        <v>188</v>
      </c>
      <c r="B44" s="1">
        <v>200000</v>
      </c>
      <c r="C44">
        <v>2</v>
      </c>
      <c r="D44">
        <v>3</v>
      </c>
      <c r="E44">
        <v>2</v>
      </c>
      <c r="F44">
        <v>47</v>
      </c>
      <c r="G44">
        <v>2</v>
      </c>
      <c r="H44">
        <v>2</v>
      </c>
      <c r="I44">
        <v>2</v>
      </c>
      <c r="J44">
        <v>2</v>
      </c>
      <c r="K44">
        <v>2</v>
      </c>
      <c r="L44">
        <v>2</v>
      </c>
      <c r="M44">
        <v>199436</v>
      </c>
      <c r="N44">
        <v>202947</v>
      </c>
      <c r="O44">
        <v>193936</v>
      </c>
      <c r="P44">
        <v>196186</v>
      </c>
      <c r="Q44">
        <v>200162</v>
      </c>
      <c r="R44">
        <v>189915</v>
      </c>
      <c r="S44">
        <v>8214</v>
      </c>
      <c r="T44">
        <v>7000</v>
      </c>
      <c r="U44">
        <v>6800</v>
      </c>
      <c r="V44">
        <v>7134</v>
      </c>
      <c r="W44">
        <v>0</v>
      </c>
      <c r="X44">
        <v>6836</v>
      </c>
      <c r="Y44">
        <v>1</v>
      </c>
    </row>
    <row r="45" spans="1:25" x14ac:dyDescent="0.35">
      <c r="A45">
        <v>192</v>
      </c>
      <c r="B45">
        <v>60000</v>
      </c>
      <c r="C45">
        <v>2</v>
      </c>
      <c r="D45">
        <v>1</v>
      </c>
      <c r="E45">
        <v>2</v>
      </c>
      <c r="F45">
        <v>27</v>
      </c>
      <c r="G45">
        <v>2</v>
      </c>
      <c r="H45">
        <v>0</v>
      </c>
      <c r="I45">
        <v>0</v>
      </c>
      <c r="J45">
        <v>0</v>
      </c>
      <c r="K45">
        <v>2</v>
      </c>
      <c r="L45">
        <v>0</v>
      </c>
      <c r="M45">
        <v>19625</v>
      </c>
      <c r="N45">
        <v>20347</v>
      </c>
      <c r="O45">
        <v>21669</v>
      </c>
      <c r="P45">
        <v>23005</v>
      </c>
      <c r="Q45">
        <v>22499</v>
      </c>
      <c r="R45">
        <v>22873</v>
      </c>
      <c r="S45">
        <v>1342</v>
      </c>
      <c r="T45">
        <v>1664</v>
      </c>
      <c r="U45">
        <v>2000</v>
      </c>
      <c r="V45">
        <v>0</v>
      </c>
      <c r="W45">
        <v>900</v>
      </c>
      <c r="X45">
        <v>846</v>
      </c>
      <c r="Y45">
        <v>1</v>
      </c>
    </row>
    <row r="46" spans="1:25" x14ac:dyDescent="0.35">
      <c r="A46">
        <v>196</v>
      </c>
      <c r="B46">
        <v>50000</v>
      </c>
      <c r="C46">
        <v>2</v>
      </c>
      <c r="D46">
        <v>1</v>
      </c>
      <c r="E46">
        <v>2</v>
      </c>
      <c r="F46">
        <v>24</v>
      </c>
      <c r="G46">
        <v>1</v>
      </c>
      <c r="H46">
        <v>2</v>
      </c>
      <c r="I46">
        <v>2</v>
      </c>
      <c r="J46">
        <v>2</v>
      </c>
      <c r="K46">
        <v>2</v>
      </c>
      <c r="L46">
        <v>2</v>
      </c>
      <c r="M46">
        <v>36166</v>
      </c>
      <c r="N46">
        <v>37188</v>
      </c>
      <c r="O46">
        <v>37680</v>
      </c>
      <c r="P46">
        <v>38462</v>
      </c>
      <c r="Q46">
        <v>39228</v>
      </c>
      <c r="R46">
        <v>40035</v>
      </c>
      <c r="S46">
        <v>1900</v>
      </c>
      <c r="T46">
        <v>1400</v>
      </c>
      <c r="U46">
        <v>1700</v>
      </c>
      <c r="V46">
        <v>1532</v>
      </c>
      <c r="W46">
        <v>1600</v>
      </c>
      <c r="X46">
        <v>0</v>
      </c>
      <c r="Y46">
        <v>1</v>
      </c>
    </row>
    <row r="47" spans="1:25" x14ac:dyDescent="0.35">
      <c r="A47">
        <v>200</v>
      </c>
      <c r="B47">
        <v>30000</v>
      </c>
      <c r="C47">
        <v>2</v>
      </c>
      <c r="D47">
        <v>3</v>
      </c>
      <c r="E47">
        <v>2</v>
      </c>
      <c r="F47">
        <v>22</v>
      </c>
      <c r="G47">
        <v>1</v>
      </c>
      <c r="H47">
        <v>2</v>
      </c>
      <c r="I47">
        <v>2</v>
      </c>
      <c r="J47">
        <v>0</v>
      </c>
      <c r="K47">
        <v>0</v>
      </c>
      <c r="L47">
        <v>0</v>
      </c>
      <c r="M47">
        <v>29010</v>
      </c>
      <c r="N47">
        <v>29256</v>
      </c>
      <c r="O47">
        <v>28122</v>
      </c>
      <c r="P47">
        <v>29836</v>
      </c>
      <c r="Q47">
        <v>1630</v>
      </c>
      <c r="R47">
        <v>0</v>
      </c>
      <c r="S47">
        <v>1000</v>
      </c>
      <c r="T47">
        <v>85</v>
      </c>
      <c r="U47">
        <v>1714</v>
      </c>
      <c r="V47">
        <v>104</v>
      </c>
      <c r="W47">
        <v>0</v>
      </c>
      <c r="X47">
        <v>0</v>
      </c>
      <c r="Y47">
        <v>1</v>
      </c>
    </row>
    <row r="48" spans="1:25" x14ac:dyDescent="0.35">
      <c r="A48">
        <v>208</v>
      </c>
      <c r="B48">
        <v>210000</v>
      </c>
      <c r="C48">
        <v>2</v>
      </c>
      <c r="D48">
        <v>2</v>
      </c>
      <c r="E48">
        <v>1</v>
      </c>
      <c r="F48">
        <v>41</v>
      </c>
      <c r="G48">
        <v>-1</v>
      </c>
      <c r="H48">
        <v>-1</v>
      </c>
      <c r="I48">
        <v>-1</v>
      </c>
      <c r="J48">
        <v>-1</v>
      </c>
      <c r="K48">
        <v>-1</v>
      </c>
      <c r="L48">
        <v>-1</v>
      </c>
      <c r="M48">
        <v>3088</v>
      </c>
      <c r="N48">
        <v>1586</v>
      </c>
      <c r="O48">
        <v>343</v>
      </c>
      <c r="P48">
        <v>3763</v>
      </c>
      <c r="Q48">
        <v>877</v>
      </c>
      <c r="R48">
        <v>0</v>
      </c>
      <c r="S48">
        <v>1586</v>
      </c>
      <c r="T48">
        <v>343</v>
      </c>
      <c r="U48">
        <v>3763</v>
      </c>
      <c r="V48">
        <v>877</v>
      </c>
      <c r="W48">
        <v>0</v>
      </c>
      <c r="X48">
        <v>419</v>
      </c>
      <c r="Y48">
        <v>1</v>
      </c>
    </row>
    <row r="49" spans="1:25" x14ac:dyDescent="0.35">
      <c r="A49">
        <v>209</v>
      </c>
      <c r="B49">
        <v>80000</v>
      </c>
      <c r="C49">
        <v>2</v>
      </c>
      <c r="D49">
        <v>2</v>
      </c>
      <c r="E49">
        <v>2</v>
      </c>
      <c r="F49">
        <v>24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81625</v>
      </c>
      <c r="N49">
        <v>81554</v>
      </c>
      <c r="O49">
        <v>79599</v>
      </c>
      <c r="P49">
        <v>49552</v>
      </c>
      <c r="Q49">
        <v>49509</v>
      </c>
      <c r="R49">
        <v>49568</v>
      </c>
      <c r="S49">
        <v>3200</v>
      </c>
      <c r="T49">
        <v>3000</v>
      </c>
      <c r="U49">
        <v>2038</v>
      </c>
      <c r="V49">
        <v>2000</v>
      </c>
      <c r="W49">
        <v>1800</v>
      </c>
      <c r="X49">
        <v>1800</v>
      </c>
      <c r="Y49">
        <v>1</v>
      </c>
    </row>
    <row r="50" spans="1:25" x14ac:dyDescent="0.35">
      <c r="A50">
        <v>212</v>
      </c>
      <c r="B50">
        <v>210000</v>
      </c>
      <c r="C50">
        <v>2</v>
      </c>
      <c r="D50">
        <v>1</v>
      </c>
      <c r="E50">
        <v>1</v>
      </c>
      <c r="F50">
        <v>38</v>
      </c>
      <c r="G50">
        <v>1</v>
      </c>
      <c r="H50">
        <v>-2</v>
      </c>
      <c r="I50">
        <v>-1</v>
      </c>
      <c r="J50">
        <v>0</v>
      </c>
      <c r="K50">
        <v>-1</v>
      </c>
      <c r="L50">
        <v>-1</v>
      </c>
      <c r="M50">
        <v>0</v>
      </c>
      <c r="N50">
        <v>0</v>
      </c>
      <c r="O50">
        <v>250</v>
      </c>
      <c r="P50">
        <v>123</v>
      </c>
      <c r="Q50">
        <v>789</v>
      </c>
      <c r="R50">
        <v>1222</v>
      </c>
      <c r="S50">
        <v>0</v>
      </c>
      <c r="T50">
        <v>250</v>
      </c>
      <c r="U50">
        <v>0</v>
      </c>
      <c r="V50">
        <v>789</v>
      </c>
      <c r="W50">
        <v>1222</v>
      </c>
      <c r="X50">
        <v>9616</v>
      </c>
      <c r="Y50">
        <v>1</v>
      </c>
    </row>
    <row r="51" spans="1:25" x14ac:dyDescent="0.35">
      <c r="A51">
        <v>217</v>
      </c>
      <c r="B51">
        <v>240000</v>
      </c>
      <c r="C51">
        <v>2</v>
      </c>
      <c r="D51">
        <v>2</v>
      </c>
      <c r="E51">
        <v>1</v>
      </c>
      <c r="F51">
        <v>36</v>
      </c>
      <c r="G51">
        <v>1</v>
      </c>
      <c r="H51">
        <v>-2</v>
      </c>
      <c r="I51">
        <v>-2</v>
      </c>
      <c r="J51">
        <v>-2</v>
      </c>
      <c r="K51">
        <v>-2</v>
      </c>
      <c r="L51">
        <v>-2</v>
      </c>
      <c r="M51">
        <v>-946</v>
      </c>
      <c r="N51">
        <v>-946</v>
      </c>
      <c r="O51">
        <v>-946</v>
      </c>
      <c r="P51">
        <v>-946</v>
      </c>
      <c r="Q51">
        <v>-946</v>
      </c>
      <c r="R51">
        <v>-946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1</v>
      </c>
    </row>
    <row r="52" spans="1:25" x14ac:dyDescent="0.35">
      <c r="A52">
        <v>221</v>
      </c>
      <c r="B52">
        <v>360000</v>
      </c>
      <c r="C52">
        <v>2</v>
      </c>
      <c r="D52">
        <v>1</v>
      </c>
      <c r="E52">
        <v>1</v>
      </c>
      <c r="F52">
        <v>40</v>
      </c>
      <c r="G52">
        <v>2</v>
      </c>
      <c r="H52">
        <v>2</v>
      </c>
      <c r="I52">
        <v>2</v>
      </c>
      <c r="J52">
        <v>0</v>
      </c>
      <c r="K52">
        <v>0</v>
      </c>
      <c r="L52">
        <v>0</v>
      </c>
      <c r="M52">
        <v>105167</v>
      </c>
      <c r="N52">
        <v>115468</v>
      </c>
      <c r="O52">
        <v>112157</v>
      </c>
      <c r="P52">
        <v>114690</v>
      </c>
      <c r="Q52">
        <v>117845</v>
      </c>
      <c r="R52">
        <v>120238</v>
      </c>
      <c r="S52">
        <v>12000</v>
      </c>
      <c r="T52">
        <v>0</v>
      </c>
      <c r="U52">
        <v>5900</v>
      </c>
      <c r="V52">
        <v>5000</v>
      </c>
      <c r="W52">
        <v>4500</v>
      </c>
      <c r="X52">
        <v>4700</v>
      </c>
      <c r="Y52">
        <v>1</v>
      </c>
    </row>
    <row r="53" spans="1:25" x14ac:dyDescent="0.35">
      <c r="A53">
        <v>225</v>
      </c>
      <c r="B53">
        <v>50000</v>
      </c>
      <c r="C53">
        <v>2</v>
      </c>
      <c r="D53">
        <v>3</v>
      </c>
      <c r="E53">
        <v>2</v>
      </c>
      <c r="F53">
        <v>37</v>
      </c>
      <c r="G53">
        <v>1</v>
      </c>
      <c r="H53">
        <v>3</v>
      </c>
      <c r="I53">
        <v>2</v>
      </c>
      <c r="J53">
        <v>0</v>
      </c>
      <c r="K53">
        <v>0</v>
      </c>
      <c r="L53">
        <v>0</v>
      </c>
      <c r="M53">
        <v>52626</v>
      </c>
      <c r="N53">
        <v>51537</v>
      </c>
      <c r="O53">
        <v>49205</v>
      </c>
      <c r="P53">
        <v>30394</v>
      </c>
      <c r="Q53">
        <v>30249</v>
      </c>
      <c r="R53">
        <v>29957</v>
      </c>
      <c r="S53">
        <v>0</v>
      </c>
      <c r="T53">
        <v>24</v>
      </c>
      <c r="U53">
        <v>1500</v>
      </c>
      <c r="V53">
        <v>1000</v>
      </c>
      <c r="W53">
        <v>1201</v>
      </c>
      <c r="X53">
        <v>30592</v>
      </c>
      <c r="Y53">
        <v>1</v>
      </c>
    </row>
    <row r="54" spans="1:25" x14ac:dyDescent="0.35">
      <c r="A54">
        <v>229</v>
      </c>
      <c r="B54">
        <v>50000</v>
      </c>
      <c r="C54">
        <v>1</v>
      </c>
      <c r="D54">
        <v>2</v>
      </c>
      <c r="E54">
        <v>2</v>
      </c>
      <c r="F54">
        <v>23</v>
      </c>
      <c r="G54">
        <v>2</v>
      </c>
      <c r="H54">
        <v>0</v>
      </c>
      <c r="I54">
        <v>0</v>
      </c>
      <c r="J54">
        <v>0</v>
      </c>
      <c r="K54">
        <v>0</v>
      </c>
      <c r="L54">
        <v>0</v>
      </c>
      <c r="M54">
        <v>49758</v>
      </c>
      <c r="N54">
        <v>48456</v>
      </c>
      <c r="O54">
        <v>44116</v>
      </c>
      <c r="P54">
        <v>21247</v>
      </c>
      <c r="Q54">
        <v>20066</v>
      </c>
      <c r="R54">
        <v>18858</v>
      </c>
      <c r="S54">
        <v>2401</v>
      </c>
      <c r="T54">
        <v>2254</v>
      </c>
      <c r="U54">
        <v>2004</v>
      </c>
      <c r="V54">
        <v>704</v>
      </c>
      <c r="W54">
        <v>707</v>
      </c>
      <c r="X54">
        <v>1004</v>
      </c>
      <c r="Y54">
        <v>1</v>
      </c>
    </row>
    <row r="55" spans="1:25" x14ac:dyDescent="0.35">
      <c r="A55">
        <v>232</v>
      </c>
      <c r="B55">
        <v>20000</v>
      </c>
      <c r="C55">
        <v>1</v>
      </c>
      <c r="D55">
        <v>2</v>
      </c>
      <c r="E55">
        <v>2</v>
      </c>
      <c r="F55">
        <v>23</v>
      </c>
      <c r="G55">
        <v>1</v>
      </c>
      <c r="H55">
        <v>2</v>
      </c>
      <c r="I55">
        <v>0</v>
      </c>
      <c r="J55">
        <v>0</v>
      </c>
      <c r="K55">
        <v>2</v>
      </c>
      <c r="L55">
        <v>0</v>
      </c>
      <c r="M55">
        <v>20235</v>
      </c>
      <c r="N55">
        <v>17132</v>
      </c>
      <c r="O55">
        <v>16856</v>
      </c>
      <c r="P55">
        <v>16875</v>
      </c>
      <c r="Q55">
        <v>13454</v>
      </c>
      <c r="R55">
        <v>10104</v>
      </c>
      <c r="S55">
        <v>0</v>
      </c>
      <c r="T55">
        <v>1200</v>
      </c>
      <c r="U55">
        <v>1000</v>
      </c>
      <c r="V55">
        <v>0</v>
      </c>
      <c r="W55">
        <v>1000</v>
      </c>
      <c r="X55">
        <v>10000</v>
      </c>
      <c r="Y55">
        <v>1</v>
      </c>
    </row>
    <row r="56" spans="1:25" x14ac:dyDescent="0.35">
      <c r="A56">
        <v>234</v>
      </c>
      <c r="B56">
        <v>190000</v>
      </c>
      <c r="C56">
        <v>1</v>
      </c>
      <c r="D56">
        <v>2</v>
      </c>
      <c r="E56">
        <v>2</v>
      </c>
      <c r="F56">
        <v>34</v>
      </c>
      <c r="G56">
        <v>2</v>
      </c>
      <c r="H56">
        <v>0</v>
      </c>
      <c r="I56">
        <v>0</v>
      </c>
      <c r="J56">
        <v>0</v>
      </c>
      <c r="K56">
        <v>2</v>
      </c>
      <c r="L56">
        <v>2</v>
      </c>
      <c r="M56">
        <v>129801</v>
      </c>
      <c r="N56">
        <v>131383</v>
      </c>
      <c r="O56">
        <v>134379</v>
      </c>
      <c r="P56">
        <v>142323</v>
      </c>
      <c r="Q56">
        <v>140120</v>
      </c>
      <c r="R56">
        <v>150052</v>
      </c>
      <c r="S56">
        <v>5000</v>
      </c>
      <c r="T56">
        <v>5000</v>
      </c>
      <c r="U56">
        <v>10000</v>
      </c>
      <c r="V56">
        <v>0</v>
      </c>
      <c r="W56">
        <v>12118</v>
      </c>
      <c r="X56">
        <v>2769</v>
      </c>
      <c r="Y56">
        <v>1</v>
      </c>
    </row>
    <row r="57" spans="1:25" x14ac:dyDescent="0.35">
      <c r="A57">
        <v>239</v>
      </c>
      <c r="B57">
        <v>240000</v>
      </c>
      <c r="C57">
        <v>2</v>
      </c>
      <c r="D57">
        <v>3</v>
      </c>
      <c r="E57">
        <v>1</v>
      </c>
      <c r="F57">
        <v>5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234205</v>
      </c>
      <c r="N57">
        <v>231669</v>
      </c>
      <c r="O57">
        <v>214642</v>
      </c>
      <c r="P57">
        <v>207642</v>
      </c>
      <c r="Q57">
        <v>210375</v>
      </c>
      <c r="R57">
        <v>214694</v>
      </c>
      <c r="S57">
        <v>10116</v>
      </c>
      <c r="T57">
        <v>9150</v>
      </c>
      <c r="U57">
        <v>8008</v>
      </c>
      <c r="V57">
        <v>8000</v>
      </c>
      <c r="W57">
        <v>8009</v>
      </c>
      <c r="X57">
        <v>7714</v>
      </c>
      <c r="Y57">
        <v>1</v>
      </c>
    </row>
    <row r="58" spans="1:25" x14ac:dyDescent="0.35">
      <c r="A58">
        <v>240</v>
      </c>
      <c r="B58">
        <v>140000</v>
      </c>
      <c r="C58">
        <v>2</v>
      </c>
      <c r="D58">
        <v>2</v>
      </c>
      <c r="E58">
        <v>3</v>
      </c>
      <c r="F58">
        <v>41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19346</v>
      </c>
      <c r="N58">
        <v>21708</v>
      </c>
      <c r="O58">
        <v>22940</v>
      </c>
      <c r="P58">
        <v>19068</v>
      </c>
      <c r="Q58">
        <v>16409</v>
      </c>
      <c r="R58">
        <v>16383</v>
      </c>
      <c r="S58">
        <v>3000</v>
      </c>
      <c r="T58">
        <v>2000</v>
      </c>
      <c r="U58">
        <v>2198</v>
      </c>
      <c r="V58">
        <v>1000</v>
      </c>
      <c r="W58">
        <v>3000</v>
      </c>
      <c r="X58">
        <v>2399</v>
      </c>
      <c r="Y58">
        <v>1</v>
      </c>
    </row>
    <row r="59" spans="1:25" x14ac:dyDescent="0.35">
      <c r="A59">
        <v>253</v>
      </c>
      <c r="B59">
        <v>140000</v>
      </c>
      <c r="C59">
        <v>2</v>
      </c>
      <c r="D59">
        <v>2</v>
      </c>
      <c r="E59">
        <v>2</v>
      </c>
      <c r="F59">
        <v>26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101551</v>
      </c>
      <c r="N59">
        <v>105246</v>
      </c>
      <c r="O59">
        <v>104781</v>
      </c>
      <c r="P59">
        <v>105334</v>
      </c>
      <c r="Q59">
        <v>107699</v>
      </c>
      <c r="R59">
        <v>106828</v>
      </c>
      <c r="S59">
        <v>5366</v>
      </c>
      <c r="T59">
        <v>5087</v>
      </c>
      <c r="U59">
        <v>3605</v>
      </c>
      <c r="V59">
        <v>3894</v>
      </c>
      <c r="W59">
        <v>3785</v>
      </c>
      <c r="X59">
        <v>3304</v>
      </c>
      <c r="Y59">
        <v>1</v>
      </c>
    </row>
    <row r="60" spans="1:25" x14ac:dyDescent="0.35">
      <c r="A60">
        <v>260</v>
      </c>
      <c r="B60">
        <v>220000</v>
      </c>
      <c r="C60">
        <v>1</v>
      </c>
      <c r="D60">
        <v>1</v>
      </c>
      <c r="E60">
        <v>1</v>
      </c>
      <c r="F60">
        <v>48</v>
      </c>
      <c r="G60">
        <v>2</v>
      </c>
      <c r="H60">
        <v>0</v>
      </c>
      <c r="I60">
        <v>0</v>
      </c>
      <c r="J60">
        <v>0</v>
      </c>
      <c r="K60">
        <v>0</v>
      </c>
      <c r="L60">
        <v>0</v>
      </c>
      <c r="M60">
        <v>210380</v>
      </c>
      <c r="N60">
        <v>213522</v>
      </c>
      <c r="O60">
        <v>201852</v>
      </c>
      <c r="P60">
        <v>169115</v>
      </c>
      <c r="Q60">
        <v>172169</v>
      </c>
      <c r="R60">
        <v>162402</v>
      </c>
      <c r="S60">
        <v>10000</v>
      </c>
      <c r="T60">
        <v>9020</v>
      </c>
      <c r="U60">
        <v>6000</v>
      </c>
      <c r="V60">
        <v>5500</v>
      </c>
      <c r="W60">
        <v>6000</v>
      </c>
      <c r="X60">
        <v>5500</v>
      </c>
      <c r="Y60">
        <v>1</v>
      </c>
    </row>
    <row r="61" spans="1:25" x14ac:dyDescent="0.35">
      <c r="A61">
        <v>268</v>
      </c>
      <c r="B61">
        <v>130000</v>
      </c>
      <c r="C61">
        <v>2</v>
      </c>
      <c r="D61">
        <v>3</v>
      </c>
      <c r="E61">
        <v>2</v>
      </c>
      <c r="F61">
        <v>49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89003</v>
      </c>
      <c r="N61">
        <v>91362</v>
      </c>
      <c r="O61">
        <v>72197</v>
      </c>
      <c r="P61">
        <v>49654</v>
      </c>
      <c r="Q61">
        <v>28065</v>
      </c>
      <c r="R61">
        <v>27500</v>
      </c>
      <c r="S61">
        <v>4100</v>
      </c>
      <c r="T61">
        <v>3095</v>
      </c>
      <c r="U61">
        <v>1630</v>
      </c>
      <c r="V61">
        <v>561</v>
      </c>
      <c r="W61">
        <v>600</v>
      </c>
      <c r="X61">
        <v>0</v>
      </c>
      <c r="Y61">
        <v>1</v>
      </c>
    </row>
    <row r="62" spans="1:25" x14ac:dyDescent="0.35">
      <c r="A62">
        <v>270</v>
      </c>
      <c r="B62">
        <v>50000</v>
      </c>
      <c r="C62">
        <v>1</v>
      </c>
      <c r="D62">
        <v>2</v>
      </c>
      <c r="E62">
        <v>2</v>
      </c>
      <c r="F62">
        <v>27</v>
      </c>
      <c r="G62">
        <v>3</v>
      </c>
      <c r="H62">
        <v>2</v>
      </c>
      <c r="I62">
        <v>2</v>
      </c>
      <c r="J62">
        <v>0</v>
      </c>
      <c r="K62">
        <v>0</v>
      </c>
      <c r="L62">
        <v>-1</v>
      </c>
      <c r="M62">
        <v>13694</v>
      </c>
      <c r="N62">
        <v>14880</v>
      </c>
      <c r="O62">
        <v>14242</v>
      </c>
      <c r="P62">
        <v>13968</v>
      </c>
      <c r="Q62">
        <v>14319</v>
      </c>
      <c r="R62">
        <v>2614</v>
      </c>
      <c r="S62">
        <v>1700</v>
      </c>
      <c r="T62">
        <v>0</v>
      </c>
      <c r="U62">
        <v>426</v>
      </c>
      <c r="V62">
        <v>501</v>
      </c>
      <c r="W62">
        <v>2614</v>
      </c>
      <c r="X62">
        <v>1390</v>
      </c>
      <c r="Y62">
        <v>1</v>
      </c>
    </row>
    <row r="63" spans="1:25" x14ac:dyDescent="0.35">
      <c r="A63">
        <v>273</v>
      </c>
      <c r="B63">
        <v>260000</v>
      </c>
      <c r="C63">
        <v>2</v>
      </c>
      <c r="D63">
        <v>1</v>
      </c>
      <c r="E63">
        <v>2</v>
      </c>
      <c r="F63">
        <v>58</v>
      </c>
      <c r="G63">
        <v>1</v>
      </c>
      <c r="H63">
        <v>-2</v>
      </c>
      <c r="I63">
        <v>-2</v>
      </c>
      <c r="J63">
        <v>-2</v>
      </c>
      <c r="K63">
        <v>-2</v>
      </c>
      <c r="L63">
        <v>-2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1</v>
      </c>
    </row>
    <row r="64" spans="1:25" x14ac:dyDescent="0.35">
      <c r="A64">
        <v>275</v>
      </c>
      <c r="B64">
        <v>360000</v>
      </c>
      <c r="C64">
        <v>2</v>
      </c>
      <c r="D64">
        <v>2</v>
      </c>
      <c r="E64">
        <v>2</v>
      </c>
      <c r="F64">
        <v>28</v>
      </c>
      <c r="G64">
        <v>-2</v>
      </c>
      <c r="H64">
        <v>-2</v>
      </c>
      <c r="I64">
        <v>-2</v>
      </c>
      <c r="J64">
        <v>-2</v>
      </c>
      <c r="K64">
        <v>-2</v>
      </c>
      <c r="L64">
        <v>-2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1</v>
      </c>
    </row>
    <row r="65" spans="1:25" x14ac:dyDescent="0.35">
      <c r="A65">
        <v>277</v>
      </c>
      <c r="B65">
        <v>460000</v>
      </c>
      <c r="C65">
        <v>1</v>
      </c>
      <c r="D65">
        <v>1</v>
      </c>
      <c r="E65">
        <v>1</v>
      </c>
      <c r="F65">
        <v>40</v>
      </c>
      <c r="G65">
        <v>2</v>
      </c>
      <c r="H65">
        <v>-1</v>
      </c>
      <c r="I65">
        <v>-1</v>
      </c>
      <c r="J65">
        <v>-1</v>
      </c>
      <c r="K65">
        <v>-1</v>
      </c>
      <c r="L65">
        <v>-1</v>
      </c>
      <c r="M65">
        <v>171</v>
      </c>
      <c r="N65">
        <v>2715</v>
      </c>
      <c r="O65">
        <v>-13</v>
      </c>
      <c r="P65">
        <v>2641</v>
      </c>
      <c r="Q65">
        <v>-10</v>
      </c>
      <c r="R65">
        <v>22535</v>
      </c>
      <c r="S65">
        <v>2728</v>
      </c>
      <c r="T65">
        <v>0</v>
      </c>
      <c r="U65">
        <v>2654</v>
      </c>
      <c r="V65">
        <v>0</v>
      </c>
      <c r="W65">
        <v>22545</v>
      </c>
      <c r="X65">
        <v>0</v>
      </c>
      <c r="Y65">
        <v>1</v>
      </c>
    </row>
    <row r="66" spans="1:25" x14ac:dyDescent="0.35">
      <c r="A66">
        <v>289</v>
      </c>
      <c r="B66" s="1">
        <v>100000</v>
      </c>
      <c r="C66">
        <v>2</v>
      </c>
      <c r="D66">
        <v>2</v>
      </c>
      <c r="E66">
        <v>2</v>
      </c>
      <c r="F66">
        <v>25</v>
      </c>
      <c r="G66">
        <v>2</v>
      </c>
      <c r="H66">
        <v>0</v>
      </c>
      <c r="I66">
        <v>0</v>
      </c>
      <c r="J66">
        <v>0</v>
      </c>
      <c r="K66">
        <v>0</v>
      </c>
      <c r="L66">
        <v>0</v>
      </c>
      <c r="M66">
        <v>70896</v>
      </c>
      <c r="N66">
        <v>71678</v>
      </c>
      <c r="O66">
        <v>70125</v>
      </c>
      <c r="P66">
        <v>69856</v>
      </c>
      <c r="Q66">
        <v>69718</v>
      </c>
      <c r="R66">
        <v>51365</v>
      </c>
      <c r="S66">
        <v>3472</v>
      </c>
      <c r="T66">
        <v>2092</v>
      </c>
      <c r="U66">
        <v>2000</v>
      </c>
      <c r="V66">
        <v>2127</v>
      </c>
      <c r="W66">
        <v>1960</v>
      </c>
      <c r="X66">
        <v>1559</v>
      </c>
      <c r="Y66">
        <v>1</v>
      </c>
    </row>
    <row r="67" spans="1:25" x14ac:dyDescent="0.35">
      <c r="A67">
        <v>291</v>
      </c>
      <c r="B67">
        <v>280000</v>
      </c>
      <c r="C67">
        <v>1</v>
      </c>
      <c r="D67">
        <v>1</v>
      </c>
      <c r="E67">
        <v>2</v>
      </c>
      <c r="F67">
        <v>33</v>
      </c>
      <c r="G67">
        <v>-1</v>
      </c>
      <c r="H67">
        <v>-1</v>
      </c>
      <c r="I67">
        <v>-1</v>
      </c>
      <c r="J67">
        <v>-1</v>
      </c>
      <c r="K67">
        <v>-1</v>
      </c>
      <c r="L67">
        <v>-1</v>
      </c>
      <c r="M67">
        <v>898</v>
      </c>
      <c r="N67">
        <v>898</v>
      </c>
      <c r="O67">
        <v>325</v>
      </c>
      <c r="P67">
        <v>898</v>
      </c>
      <c r="Q67">
        <v>325</v>
      </c>
      <c r="R67">
        <v>-339603</v>
      </c>
      <c r="S67">
        <v>898</v>
      </c>
      <c r="T67">
        <v>325</v>
      </c>
      <c r="U67">
        <v>898</v>
      </c>
      <c r="V67">
        <v>325</v>
      </c>
      <c r="W67">
        <v>0</v>
      </c>
      <c r="X67">
        <v>345293</v>
      </c>
      <c r="Y67">
        <v>1</v>
      </c>
    </row>
    <row r="68" spans="1:25" x14ac:dyDescent="0.35">
      <c r="A68">
        <v>292</v>
      </c>
      <c r="B68">
        <v>50000</v>
      </c>
      <c r="C68">
        <v>2</v>
      </c>
      <c r="D68">
        <v>2</v>
      </c>
      <c r="E68">
        <v>2</v>
      </c>
      <c r="F68">
        <v>22</v>
      </c>
      <c r="G68">
        <v>1</v>
      </c>
      <c r="H68">
        <v>-2</v>
      </c>
      <c r="I68">
        <v>-2</v>
      </c>
      <c r="J68">
        <v>-2</v>
      </c>
      <c r="K68">
        <v>-2</v>
      </c>
      <c r="L68">
        <v>-2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1</v>
      </c>
    </row>
    <row r="69" spans="1:25" x14ac:dyDescent="0.35">
      <c r="A69">
        <v>294</v>
      </c>
      <c r="B69">
        <v>10000</v>
      </c>
      <c r="C69">
        <v>1</v>
      </c>
      <c r="D69">
        <v>2</v>
      </c>
      <c r="E69">
        <v>2</v>
      </c>
      <c r="F69">
        <v>27</v>
      </c>
      <c r="G69">
        <v>0</v>
      </c>
      <c r="H69">
        <v>0</v>
      </c>
      <c r="I69">
        <v>2</v>
      </c>
      <c r="J69">
        <v>0</v>
      </c>
      <c r="K69">
        <v>0</v>
      </c>
      <c r="L69">
        <v>0</v>
      </c>
      <c r="M69">
        <v>7015</v>
      </c>
      <c r="N69">
        <v>10227</v>
      </c>
      <c r="O69">
        <v>9560</v>
      </c>
      <c r="P69">
        <v>9901</v>
      </c>
      <c r="Q69">
        <v>9963</v>
      </c>
      <c r="R69">
        <v>10182</v>
      </c>
      <c r="S69">
        <v>3507</v>
      </c>
      <c r="T69">
        <v>0</v>
      </c>
      <c r="U69">
        <v>500</v>
      </c>
      <c r="V69">
        <v>370</v>
      </c>
      <c r="W69">
        <v>393</v>
      </c>
      <c r="X69">
        <v>700</v>
      </c>
      <c r="Y69">
        <v>1</v>
      </c>
    </row>
    <row r="70" spans="1:25" x14ac:dyDescent="0.35">
      <c r="A70">
        <v>300</v>
      </c>
      <c r="B70" s="1">
        <v>300000</v>
      </c>
      <c r="C70">
        <v>1</v>
      </c>
      <c r="D70">
        <v>1</v>
      </c>
      <c r="E70">
        <v>2</v>
      </c>
      <c r="F70">
        <v>34</v>
      </c>
      <c r="G70">
        <v>1</v>
      </c>
      <c r="H70">
        <v>-2</v>
      </c>
      <c r="I70">
        <v>-1</v>
      </c>
      <c r="J70">
        <v>0</v>
      </c>
      <c r="K70">
        <v>-1</v>
      </c>
      <c r="L70">
        <v>-1</v>
      </c>
      <c r="M70">
        <v>0</v>
      </c>
      <c r="N70">
        <v>0</v>
      </c>
      <c r="O70">
        <v>13001</v>
      </c>
      <c r="P70">
        <v>12601</v>
      </c>
      <c r="Q70">
        <v>19595</v>
      </c>
      <c r="R70">
        <v>203</v>
      </c>
      <c r="S70">
        <v>0</v>
      </c>
      <c r="T70">
        <v>13001</v>
      </c>
      <c r="U70">
        <v>0</v>
      </c>
      <c r="V70">
        <v>19595</v>
      </c>
      <c r="W70">
        <v>203</v>
      </c>
      <c r="X70">
        <v>0</v>
      </c>
      <c r="Y70">
        <v>1</v>
      </c>
    </row>
    <row r="71" spans="1:25" x14ac:dyDescent="0.35">
      <c r="A71">
        <v>304</v>
      </c>
      <c r="B71">
        <v>20000</v>
      </c>
      <c r="C71">
        <v>2</v>
      </c>
      <c r="D71">
        <v>1</v>
      </c>
      <c r="E71">
        <v>2</v>
      </c>
      <c r="F71">
        <v>25</v>
      </c>
      <c r="G71">
        <v>0</v>
      </c>
      <c r="H71">
        <v>0</v>
      </c>
      <c r="I71">
        <v>2</v>
      </c>
      <c r="J71">
        <v>0</v>
      </c>
      <c r="K71">
        <v>0</v>
      </c>
      <c r="L71">
        <v>0</v>
      </c>
      <c r="M71">
        <v>11968</v>
      </c>
      <c r="N71">
        <v>14564</v>
      </c>
      <c r="O71">
        <v>27820</v>
      </c>
      <c r="P71">
        <v>15824</v>
      </c>
      <c r="Q71">
        <v>15761</v>
      </c>
      <c r="R71">
        <v>12510</v>
      </c>
      <c r="S71">
        <v>2800</v>
      </c>
      <c r="T71">
        <v>0</v>
      </c>
      <c r="U71">
        <v>4000</v>
      </c>
      <c r="V71">
        <v>1700</v>
      </c>
      <c r="W71">
        <v>1000</v>
      </c>
      <c r="X71">
        <v>2000</v>
      </c>
      <c r="Y71">
        <v>1</v>
      </c>
    </row>
    <row r="72" spans="1:25" x14ac:dyDescent="0.35">
      <c r="A72">
        <v>309</v>
      </c>
      <c r="B72">
        <v>30000</v>
      </c>
      <c r="C72">
        <v>1</v>
      </c>
      <c r="D72">
        <v>3</v>
      </c>
      <c r="E72">
        <v>1</v>
      </c>
      <c r="F72">
        <v>55</v>
      </c>
      <c r="G72">
        <v>2</v>
      </c>
      <c r="H72">
        <v>2</v>
      </c>
      <c r="I72">
        <v>2</v>
      </c>
      <c r="J72">
        <v>3</v>
      </c>
      <c r="K72">
        <v>3</v>
      </c>
      <c r="L72">
        <v>4</v>
      </c>
      <c r="M72">
        <v>9720</v>
      </c>
      <c r="N72">
        <v>10613</v>
      </c>
      <c r="O72">
        <v>11339</v>
      </c>
      <c r="P72">
        <v>12841</v>
      </c>
      <c r="Q72">
        <v>13836</v>
      </c>
      <c r="R72">
        <v>14514</v>
      </c>
      <c r="S72">
        <v>1200</v>
      </c>
      <c r="T72">
        <v>1200</v>
      </c>
      <c r="U72">
        <v>2000</v>
      </c>
      <c r="V72">
        <v>1500</v>
      </c>
      <c r="W72">
        <v>1500</v>
      </c>
      <c r="X72">
        <v>1500</v>
      </c>
      <c r="Y72">
        <v>1</v>
      </c>
    </row>
    <row r="73" spans="1:25" x14ac:dyDescent="0.35">
      <c r="A73">
        <v>314</v>
      </c>
      <c r="B73" s="1">
        <v>200000</v>
      </c>
      <c r="C73">
        <v>2</v>
      </c>
      <c r="D73">
        <v>3</v>
      </c>
      <c r="E73">
        <v>1</v>
      </c>
      <c r="F73">
        <v>49</v>
      </c>
      <c r="G73">
        <v>-1</v>
      </c>
      <c r="H73">
        <v>2</v>
      </c>
      <c r="I73">
        <v>2</v>
      </c>
      <c r="J73">
        <v>2</v>
      </c>
      <c r="K73">
        <v>0</v>
      </c>
      <c r="L73">
        <v>0</v>
      </c>
      <c r="M73">
        <v>52439</v>
      </c>
      <c r="N73">
        <v>51040</v>
      </c>
      <c r="O73">
        <v>56205</v>
      </c>
      <c r="P73">
        <v>54723</v>
      </c>
      <c r="Q73">
        <v>58657</v>
      </c>
      <c r="R73">
        <v>59983</v>
      </c>
      <c r="S73">
        <v>0</v>
      </c>
      <c r="T73">
        <v>6000</v>
      </c>
      <c r="U73">
        <v>0</v>
      </c>
      <c r="V73">
        <v>5000</v>
      </c>
      <c r="W73">
        <v>2286</v>
      </c>
      <c r="X73">
        <v>3000</v>
      </c>
      <c r="Y73">
        <v>1</v>
      </c>
    </row>
    <row r="74" spans="1:25" x14ac:dyDescent="0.35">
      <c r="A74">
        <v>316</v>
      </c>
      <c r="B74">
        <v>60000</v>
      </c>
      <c r="C74">
        <v>1</v>
      </c>
      <c r="D74">
        <v>2</v>
      </c>
      <c r="E74">
        <v>2</v>
      </c>
      <c r="F74">
        <v>23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49507</v>
      </c>
      <c r="N74">
        <v>33282</v>
      </c>
      <c r="O74">
        <v>34312</v>
      </c>
      <c r="P74">
        <v>17277</v>
      </c>
      <c r="Q74">
        <v>17808</v>
      </c>
      <c r="R74">
        <v>19346</v>
      </c>
      <c r="S74">
        <v>1970</v>
      </c>
      <c r="T74">
        <v>2000</v>
      </c>
      <c r="U74">
        <v>618</v>
      </c>
      <c r="V74">
        <v>809</v>
      </c>
      <c r="W74">
        <v>2000</v>
      </c>
      <c r="X74">
        <v>616</v>
      </c>
      <c r="Y74">
        <v>1</v>
      </c>
    </row>
    <row r="75" spans="1:25" x14ac:dyDescent="0.35">
      <c r="A75">
        <v>321</v>
      </c>
      <c r="B75">
        <v>110000</v>
      </c>
      <c r="C75">
        <v>1</v>
      </c>
      <c r="D75">
        <v>2</v>
      </c>
      <c r="E75">
        <v>2</v>
      </c>
      <c r="F75">
        <v>29</v>
      </c>
      <c r="G75">
        <v>1</v>
      </c>
      <c r="H75">
        <v>2</v>
      </c>
      <c r="I75">
        <v>2</v>
      </c>
      <c r="J75">
        <v>0</v>
      </c>
      <c r="K75">
        <v>0</v>
      </c>
      <c r="L75">
        <v>0</v>
      </c>
      <c r="M75">
        <v>58362</v>
      </c>
      <c r="N75">
        <v>56598</v>
      </c>
      <c r="O75">
        <v>51908</v>
      </c>
      <c r="P75">
        <v>48647</v>
      </c>
      <c r="Q75">
        <v>47862</v>
      </c>
      <c r="R75">
        <v>47969</v>
      </c>
      <c r="S75">
        <v>2500</v>
      </c>
      <c r="T75">
        <v>0</v>
      </c>
      <c r="U75">
        <v>2000</v>
      </c>
      <c r="V75">
        <v>2000</v>
      </c>
      <c r="W75">
        <v>1854</v>
      </c>
      <c r="X75">
        <v>2000</v>
      </c>
      <c r="Y75">
        <v>1</v>
      </c>
    </row>
    <row r="76" spans="1:25" x14ac:dyDescent="0.35">
      <c r="A76">
        <v>324</v>
      </c>
      <c r="B76">
        <v>230000</v>
      </c>
      <c r="C76">
        <v>2</v>
      </c>
      <c r="D76">
        <v>2</v>
      </c>
      <c r="E76">
        <v>1</v>
      </c>
      <c r="F76">
        <v>28</v>
      </c>
      <c r="G76">
        <v>0</v>
      </c>
      <c r="H76">
        <v>0</v>
      </c>
      <c r="I76">
        <v>0</v>
      </c>
      <c r="J76">
        <v>-2</v>
      </c>
      <c r="K76">
        <v>-1</v>
      </c>
      <c r="L76">
        <v>-1</v>
      </c>
      <c r="M76">
        <v>26361</v>
      </c>
      <c r="N76">
        <v>18826</v>
      </c>
      <c r="O76">
        <v>1100</v>
      </c>
      <c r="P76">
        <v>2100</v>
      </c>
      <c r="Q76">
        <v>767</v>
      </c>
      <c r="R76">
        <v>6173</v>
      </c>
      <c r="S76">
        <v>1710</v>
      </c>
      <c r="T76">
        <v>1100</v>
      </c>
      <c r="U76">
        <v>1000</v>
      </c>
      <c r="V76">
        <v>767</v>
      </c>
      <c r="W76">
        <v>6173</v>
      </c>
      <c r="X76">
        <v>1000</v>
      </c>
      <c r="Y76">
        <v>1</v>
      </c>
    </row>
    <row r="77" spans="1:25" x14ac:dyDescent="0.35">
      <c r="A77">
        <v>327</v>
      </c>
      <c r="B77">
        <v>220000</v>
      </c>
      <c r="C77">
        <v>2</v>
      </c>
      <c r="D77">
        <v>2</v>
      </c>
      <c r="E77">
        <v>1</v>
      </c>
      <c r="F77">
        <v>41</v>
      </c>
      <c r="G77">
        <v>-1</v>
      </c>
      <c r="H77">
        <v>2</v>
      </c>
      <c r="I77">
        <v>2</v>
      </c>
      <c r="J77">
        <v>-1</v>
      </c>
      <c r="K77">
        <v>2</v>
      </c>
      <c r="L77">
        <v>-1</v>
      </c>
      <c r="M77">
        <v>650</v>
      </c>
      <c r="N77">
        <v>650</v>
      </c>
      <c r="O77">
        <v>325</v>
      </c>
      <c r="P77">
        <v>950</v>
      </c>
      <c r="Q77">
        <v>475</v>
      </c>
      <c r="R77">
        <v>325</v>
      </c>
      <c r="S77">
        <v>325</v>
      </c>
      <c r="T77">
        <v>0</v>
      </c>
      <c r="U77">
        <v>950</v>
      </c>
      <c r="V77">
        <v>0</v>
      </c>
      <c r="W77">
        <v>325</v>
      </c>
      <c r="X77">
        <v>325</v>
      </c>
      <c r="Y77">
        <v>1</v>
      </c>
    </row>
    <row r="78" spans="1:25" x14ac:dyDescent="0.35">
      <c r="A78">
        <v>328</v>
      </c>
      <c r="B78">
        <v>60000</v>
      </c>
      <c r="C78">
        <v>2</v>
      </c>
      <c r="D78">
        <v>2</v>
      </c>
      <c r="E78">
        <v>1</v>
      </c>
      <c r="F78">
        <v>34</v>
      </c>
      <c r="G78">
        <v>2</v>
      </c>
      <c r="H78">
        <v>2</v>
      </c>
      <c r="I78">
        <v>2</v>
      </c>
      <c r="J78">
        <v>2</v>
      </c>
      <c r="K78">
        <v>2</v>
      </c>
      <c r="L78">
        <v>0</v>
      </c>
      <c r="M78">
        <v>24898</v>
      </c>
      <c r="N78">
        <v>27976</v>
      </c>
      <c r="O78">
        <v>27233</v>
      </c>
      <c r="P78">
        <v>30184</v>
      </c>
      <c r="Q78">
        <v>29566</v>
      </c>
      <c r="R78">
        <v>30225</v>
      </c>
      <c r="S78">
        <v>3800</v>
      </c>
      <c r="T78">
        <v>0</v>
      </c>
      <c r="U78">
        <v>3720</v>
      </c>
      <c r="V78">
        <v>0</v>
      </c>
      <c r="W78">
        <v>1300</v>
      </c>
      <c r="X78">
        <v>1291</v>
      </c>
      <c r="Y78">
        <v>1</v>
      </c>
    </row>
    <row r="79" spans="1:25" x14ac:dyDescent="0.35">
      <c r="A79">
        <v>331</v>
      </c>
      <c r="B79" s="1">
        <v>200000</v>
      </c>
      <c r="C79">
        <v>2</v>
      </c>
      <c r="D79">
        <v>2</v>
      </c>
      <c r="E79">
        <v>1</v>
      </c>
      <c r="F79">
        <v>37</v>
      </c>
      <c r="G79">
        <v>1</v>
      </c>
      <c r="H79">
        <v>-1</v>
      </c>
      <c r="I79">
        <v>2</v>
      </c>
      <c r="J79">
        <v>-1</v>
      </c>
      <c r="K79">
        <v>-1</v>
      </c>
      <c r="L79">
        <v>-1</v>
      </c>
      <c r="M79">
        <v>-179</v>
      </c>
      <c r="N79">
        <v>505</v>
      </c>
      <c r="O79">
        <v>189</v>
      </c>
      <c r="P79">
        <v>6773</v>
      </c>
      <c r="Q79">
        <v>23209</v>
      </c>
      <c r="R79">
        <v>16893</v>
      </c>
      <c r="S79">
        <v>1000</v>
      </c>
      <c r="T79">
        <v>0</v>
      </c>
      <c r="U79">
        <v>6900</v>
      </c>
      <c r="V79">
        <v>24000</v>
      </c>
      <c r="W79">
        <v>17000</v>
      </c>
      <c r="X79">
        <v>2500</v>
      </c>
      <c r="Y79">
        <v>1</v>
      </c>
    </row>
    <row r="80" spans="1:25" x14ac:dyDescent="0.35">
      <c r="A80">
        <v>332</v>
      </c>
      <c r="B80">
        <v>130000</v>
      </c>
      <c r="C80">
        <v>2</v>
      </c>
      <c r="D80">
        <v>2</v>
      </c>
      <c r="E80">
        <v>2</v>
      </c>
      <c r="F80">
        <v>40</v>
      </c>
      <c r="G80">
        <v>0</v>
      </c>
      <c r="H80">
        <v>0</v>
      </c>
      <c r="I80">
        <v>2</v>
      </c>
      <c r="J80">
        <v>0</v>
      </c>
      <c r="K80">
        <v>0</v>
      </c>
      <c r="L80">
        <v>0</v>
      </c>
      <c r="M80">
        <v>9559</v>
      </c>
      <c r="N80">
        <v>12394</v>
      </c>
      <c r="O80">
        <v>11883</v>
      </c>
      <c r="P80">
        <v>9826</v>
      </c>
      <c r="Q80">
        <v>10167</v>
      </c>
      <c r="R80">
        <v>12685</v>
      </c>
      <c r="S80">
        <v>3000</v>
      </c>
      <c r="T80">
        <v>0</v>
      </c>
      <c r="U80">
        <v>500</v>
      </c>
      <c r="V80">
        <v>500</v>
      </c>
      <c r="W80">
        <v>2700</v>
      </c>
      <c r="X80">
        <v>500</v>
      </c>
      <c r="Y80">
        <v>1</v>
      </c>
    </row>
    <row r="81" spans="1:25" x14ac:dyDescent="0.35">
      <c r="A81">
        <v>339</v>
      </c>
      <c r="B81">
        <v>50000</v>
      </c>
      <c r="C81">
        <v>2</v>
      </c>
      <c r="D81">
        <v>2</v>
      </c>
      <c r="E81">
        <v>1</v>
      </c>
      <c r="F81">
        <v>31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46512</v>
      </c>
      <c r="N81">
        <v>47716</v>
      </c>
      <c r="O81">
        <v>49675</v>
      </c>
      <c r="P81">
        <v>30929</v>
      </c>
      <c r="Q81">
        <v>30078</v>
      </c>
      <c r="R81">
        <v>29170</v>
      </c>
      <c r="S81">
        <v>1974</v>
      </c>
      <c r="T81">
        <v>4406</v>
      </c>
      <c r="U81">
        <v>1061</v>
      </c>
      <c r="V81">
        <v>1073</v>
      </c>
      <c r="W81">
        <v>1046</v>
      </c>
      <c r="X81">
        <v>1047</v>
      </c>
      <c r="Y81">
        <v>1</v>
      </c>
    </row>
    <row r="82" spans="1:25" x14ac:dyDescent="0.35">
      <c r="A82">
        <v>348</v>
      </c>
      <c r="B82">
        <v>50000</v>
      </c>
      <c r="C82">
        <v>2</v>
      </c>
      <c r="D82">
        <v>2</v>
      </c>
      <c r="E82">
        <v>2</v>
      </c>
      <c r="F82">
        <v>29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47081</v>
      </c>
      <c r="N82">
        <v>49316</v>
      </c>
      <c r="O82">
        <v>50409</v>
      </c>
      <c r="P82">
        <v>45545</v>
      </c>
      <c r="Q82">
        <v>39963</v>
      </c>
      <c r="R82">
        <v>41145</v>
      </c>
      <c r="S82">
        <v>3000</v>
      </c>
      <c r="T82">
        <v>2000</v>
      </c>
      <c r="U82">
        <v>2000</v>
      </c>
      <c r="V82">
        <v>2000</v>
      </c>
      <c r="W82">
        <v>2000</v>
      </c>
      <c r="X82">
        <v>2000</v>
      </c>
      <c r="Y82">
        <v>1</v>
      </c>
    </row>
    <row r="83" spans="1:25" x14ac:dyDescent="0.35">
      <c r="A83">
        <v>350</v>
      </c>
      <c r="B83">
        <v>30000</v>
      </c>
      <c r="C83">
        <v>2</v>
      </c>
      <c r="D83">
        <v>2</v>
      </c>
      <c r="E83">
        <v>2</v>
      </c>
      <c r="F83">
        <v>26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17893</v>
      </c>
      <c r="N83">
        <v>19012</v>
      </c>
      <c r="O83">
        <v>20123</v>
      </c>
      <c r="P83">
        <v>20222</v>
      </c>
      <c r="Q83">
        <v>20796</v>
      </c>
      <c r="R83">
        <v>19844</v>
      </c>
      <c r="S83">
        <v>1411</v>
      </c>
      <c r="T83">
        <v>1522</v>
      </c>
      <c r="U83">
        <v>621</v>
      </c>
      <c r="V83">
        <v>795</v>
      </c>
      <c r="W83">
        <v>715</v>
      </c>
      <c r="X83">
        <v>1000</v>
      </c>
      <c r="Y83">
        <v>1</v>
      </c>
    </row>
    <row r="84" spans="1:25" x14ac:dyDescent="0.35">
      <c r="A84">
        <v>353</v>
      </c>
      <c r="B84">
        <v>380000</v>
      </c>
      <c r="C84">
        <v>1</v>
      </c>
      <c r="D84">
        <v>1</v>
      </c>
      <c r="E84">
        <v>2</v>
      </c>
      <c r="F84">
        <v>30</v>
      </c>
      <c r="G84">
        <v>1</v>
      </c>
      <c r="H84">
        <v>-2</v>
      </c>
      <c r="I84">
        <v>-2</v>
      </c>
      <c r="J84">
        <v>-2</v>
      </c>
      <c r="K84">
        <v>-2</v>
      </c>
      <c r="L84">
        <v>-2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1</v>
      </c>
    </row>
    <row r="85" spans="1:25" x14ac:dyDescent="0.35">
      <c r="A85">
        <v>356</v>
      </c>
      <c r="B85">
        <v>180000</v>
      </c>
      <c r="C85">
        <v>1</v>
      </c>
      <c r="D85">
        <v>2</v>
      </c>
      <c r="E85">
        <v>1</v>
      </c>
      <c r="F85">
        <v>45</v>
      </c>
      <c r="G85">
        <v>-1</v>
      </c>
      <c r="H85">
        <v>0</v>
      </c>
      <c r="I85">
        <v>0</v>
      </c>
      <c r="J85">
        <v>0</v>
      </c>
      <c r="K85">
        <v>0</v>
      </c>
      <c r="L85">
        <v>0</v>
      </c>
      <c r="M85">
        <v>27679</v>
      </c>
      <c r="N85">
        <v>28422</v>
      </c>
      <c r="O85">
        <v>29650</v>
      </c>
      <c r="P85">
        <v>29981</v>
      </c>
      <c r="Q85">
        <v>30419</v>
      </c>
      <c r="R85">
        <v>31127</v>
      </c>
      <c r="S85">
        <v>1481</v>
      </c>
      <c r="T85">
        <v>2000</v>
      </c>
      <c r="U85">
        <v>1100</v>
      </c>
      <c r="V85">
        <v>1200</v>
      </c>
      <c r="W85">
        <v>1500</v>
      </c>
      <c r="X85">
        <v>1500</v>
      </c>
      <c r="Y85">
        <v>1</v>
      </c>
    </row>
    <row r="86" spans="1:25" x14ac:dyDescent="0.35">
      <c r="A86">
        <v>361</v>
      </c>
      <c r="B86" s="1">
        <v>500000</v>
      </c>
      <c r="C86">
        <v>2</v>
      </c>
      <c r="D86">
        <v>2</v>
      </c>
      <c r="E86">
        <v>2</v>
      </c>
      <c r="F86">
        <v>23</v>
      </c>
      <c r="G86">
        <v>4</v>
      </c>
      <c r="H86">
        <v>3</v>
      </c>
      <c r="I86">
        <v>2</v>
      </c>
      <c r="J86">
        <v>0</v>
      </c>
      <c r="K86">
        <v>0</v>
      </c>
      <c r="L86">
        <v>0</v>
      </c>
      <c r="M86">
        <v>507726</v>
      </c>
      <c r="N86">
        <v>509229</v>
      </c>
      <c r="O86">
        <v>499936</v>
      </c>
      <c r="P86">
        <v>505507</v>
      </c>
      <c r="Q86">
        <v>484612</v>
      </c>
      <c r="R86">
        <v>419643</v>
      </c>
      <c r="S86">
        <v>10000</v>
      </c>
      <c r="T86">
        <v>0</v>
      </c>
      <c r="U86">
        <v>14000</v>
      </c>
      <c r="V86">
        <v>16500</v>
      </c>
      <c r="W86">
        <v>16000</v>
      </c>
      <c r="X86">
        <v>19000</v>
      </c>
      <c r="Y86">
        <v>1</v>
      </c>
    </row>
    <row r="87" spans="1:25" x14ac:dyDescent="0.35">
      <c r="A87">
        <v>364</v>
      </c>
      <c r="B87">
        <v>110000</v>
      </c>
      <c r="C87">
        <v>1</v>
      </c>
      <c r="D87">
        <v>1</v>
      </c>
      <c r="E87">
        <v>1</v>
      </c>
      <c r="F87">
        <v>40</v>
      </c>
      <c r="G87">
        <v>1</v>
      </c>
      <c r="H87">
        <v>-2</v>
      </c>
      <c r="I87">
        <v>-1</v>
      </c>
      <c r="J87">
        <v>0</v>
      </c>
      <c r="K87">
        <v>-1</v>
      </c>
      <c r="L87">
        <v>-1</v>
      </c>
      <c r="M87">
        <v>0</v>
      </c>
      <c r="N87">
        <v>0</v>
      </c>
      <c r="O87">
        <v>2066</v>
      </c>
      <c r="P87">
        <v>2000</v>
      </c>
      <c r="Q87">
        <v>216</v>
      </c>
      <c r="R87">
        <v>216</v>
      </c>
      <c r="S87">
        <v>0</v>
      </c>
      <c r="T87">
        <v>2066</v>
      </c>
      <c r="U87">
        <v>0</v>
      </c>
      <c r="V87">
        <v>216</v>
      </c>
      <c r="W87">
        <v>216</v>
      </c>
      <c r="X87">
        <v>66</v>
      </c>
      <c r="Y87">
        <v>1</v>
      </c>
    </row>
    <row r="88" spans="1:25" x14ac:dyDescent="0.35">
      <c r="A88">
        <v>370</v>
      </c>
      <c r="B88">
        <v>20000</v>
      </c>
      <c r="C88">
        <v>2</v>
      </c>
      <c r="D88">
        <v>2</v>
      </c>
      <c r="E88">
        <v>1</v>
      </c>
      <c r="F88">
        <v>32</v>
      </c>
      <c r="G88">
        <v>3</v>
      </c>
      <c r="H88">
        <v>2</v>
      </c>
      <c r="I88">
        <v>0</v>
      </c>
      <c r="J88">
        <v>0</v>
      </c>
      <c r="K88">
        <v>0</v>
      </c>
      <c r="L88">
        <v>0</v>
      </c>
      <c r="M88">
        <v>20631</v>
      </c>
      <c r="N88">
        <v>20010</v>
      </c>
      <c r="O88">
        <v>19703</v>
      </c>
      <c r="P88">
        <v>11084</v>
      </c>
      <c r="Q88">
        <v>10918</v>
      </c>
      <c r="R88">
        <v>10985</v>
      </c>
      <c r="S88">
        <v>0</v>
      </c>
      <c r="T88">
        <v>1168</v>
      </c>
      <c r="U88">
        <v>384</v>
      </c>
      <c r="V88">
        <v>390</v>
      </c>
      <c r="W88">
        <v>632</v>
      </c>
      <c r="X88">
        <v>616</v>
      </c>
      <c r="Y88">
        <v>1</v>
      </c>
    </row>
    <row r="89" spans="1:25" x14ac:dyDescent="0.35">
      <c r="A89">
        <v>371</v>
      </c>
      <c r="B89">
        <v>180000</v>
      </c>
      <c r="C89">
        <v>1</v>
      </c>
      <c r="D89">
        <v>2</v>
      </c>
      <c r="E89">
        <v>1</v>
      </c>
      <c r="F89">
        <v>36</v>
      </c>
      <c r="G89">
        <v>2</v>
      </c>
      <c r="H89">
        <v>2</v>
      </c>
      <c r="I89">
        <v>-2</v>
      </c>
      <c r="J89">
        <v>-2</v>
      </c>
      <c r="K89">
        <v>-2</v>
      </c>
      <c r="L89">
        <v>-2</v>
      </c>
      <c r="M89">
        <v>83538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1</v>
      </c>
    </row>
    <row r="90" spans="1:25" x14ac:dyDescent="0.35">
      <c r="A90">
        <v>380</v>
      </c>
      <c r="B90">
        <v>50000</v>
      </c>
      <c r="C90">
        <v>1</v>
      </c>
      <c r="D90">
        <v>2</v>
      </c>
      <c r="E90">
        <v>2</v>
      </c>
      <c r="F90">
        <v>31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20526</v>
      </c>
      <c r="N90">
        <v>15129</v>
      </c>
      <c r="O90">
        <v>15093</v>
      </c>
      <c r="P90">
        <v>9577</v>
      </c>
      <c r="Q90">
        <v>11139</v>
      </c>
      <c r="R90">
        <v>12487</v>
      </c>
      <c r="S90">
        <v>2000</v>
      </c>
      <c r="T90">
        <v>3000</v>
      </c>
      <c r="U90">
        <v>327</v>
      </c>
      <c r="V90">
        <v>3000</v>
      </c>
      <c r="W90">
        <v>3000</v>
      </c>
      <c r="X90">
        <v>5000</v>
      </c>
      <c r="Y90">
        <v>1</v>
      </c>
    </row>
    <row r="91" spans="1:25" x14ac:dyDescent="0.35">
      <c r="A91">
        <v>382</v>
      </c>
      <c r="B91">
        <v>50000</v>
      </c>
      <c r="C91">
        <v>2</v>
      </c>
      <c r="D91">
        <v>2</v>
      </c>
      <c r="E91">
        <v>1</v>
      </c>
      <c r="F91">
        <v>37</v>
      </c>
      <c r="G91">
        <v>2</v>
      </c>
      <c r="H91">
        <v>2</v>
      </c>
      <c r="I91">
        <v>2</v>
      </c>
      <c r="J91">
        <v>0</v>
      </c>
      <c r="K91">
        <v>0</v>
      </c>
      <c r="L91">
        <v>0</v>
      </c>
      <c r="M91">
        <v>1894</v>
      </c>
      <c r="N91">
        <v>3200</v>
      </c>
      <c r="O91">
        <v>3381</v>
      </c>
      <c r="P91">
        <v>3559</v>
      </c>
      <c r="Q91">
        <v>1948</v>
      </c>
      <c r="R91">
        <v>2415</v>
      </c>
      <c r="S91">
        <v>1500</v>
      </c>
      <c r="T91">
        <v>400</v>
      </c>
      <c r="U91">
        <v>200</v>
      </c>
      <c r="V91">
        <v>500</v>
      </c>
      <c r="W91">
        <v>500</v>
      </c>
      <c r="X91">
        <v>400</v>
      </c>
      <c r="Y91">
        <v>1</v>
      </c>
    </row>
    <row r="92" spans="1:25" x14ac:dyDescent="0.35">
      <c r="A92">
        <v>384</v>
      </c>
      <c r="B92">
        <v>170000</v>
      </c>
      <c r="C92">
        <v>2</v>
      </c>
      <c r="D92">
        <v>2</v>
      </c>
      <c r="E92">
        <v>2</v>
      </c>
      <c r="F92">
        <v>28</v>
      </c>
      <c r="G92">
        <v>-1</v>
      </c>
      <c r="H92">
        <v>0</v>
      </c>
      <c r="I92">
        <v>0</v>
      </c>
      <c r="J92">
        <v>2</v>
      </c>
      <c r="K92">
        <v>0</v>
      </c>
      <c r="L92">
        <v>0</v>
      </c>
      <c r="M92">
        <v>2948</v>
      </c>
      <c r="N92">
        <v>3848</v>
      </c>
      <c r="O92">
        <v>5646</v>
      </c>
      <c r="P92">
        <v>5464</v>
      </c>
      <c r="Q92">
        <v>5577</v>
      </c>
      <c r="R92">
        <v>5889</v>
      </c>
      <c r="S92">
        <v>1105</v>
      </c>
      <c r="T92">
        <v>1903</v>
      </c>
      <c r="U92">
        <v>0</v>
      </c>
      <c r="V92">
        <v>296</v>
      </c>
      <c r="W92">
        <v>500</v>
      </c>
      <c r="X92">
        <v>95</v>
      </c>
      <c r="Y92">
        <v>1</v>
      </c>
    </row>
    <row r="93" spans="1:25" x14ac:dyDescent="0.35">
      <c r="A93">
        <v>388</v>
      </c>
      <c r="B93">
        <v>80000</v>
      </c>
      <c r="C93">
        <v>1</v>
      </c>
      <c r="D93">
        <v>3</v>
      </c>
      <c r="E93">
        <v>1</v>
      </c>
      <c r="F93">
        <v>73</v>
      </c>
      <c r="G93">
        <v>-1</v>
      </c>
      <c r="H93">
        <v>0</v>
      </c>
      <c r="I93">
        <v>0</v>
      </c>
      <c r="J93">
        <v>2</v>
      </c>
      <c r="K93">
        <v>2</v>
      </c>
      <c r="L93">
        <v>2</v>
      </c>
      <c r="M93">
        <v>63144</v>
      </c>
      <c r="N93">
        <v>65631</v>
      </c>
      <c r="O93">
        <v>68875</v>
      </c>
      <c r="P93">
        <v>70646</v>
      </c>
      <c r="Q93">
        <v>72870</v>
      </c>
      <c r="R93">
        <v>75018</v>
      </c>
      <c r="S93">
        <v>3500</v>
      </c>
      <c r="T93">
        <v>4330</v>
      </c>
      <c r="U93">
        <v>3500</v>
      </c>
      <c r="V93">
        <v>3500</v>
      </c>
      <c r="W93">
        <v>3500</v>
      </c>
      <c r="X93">
        <v>5100</v>
      </c>
      <c r="Y93">
        <v>1</v>
      </c>
    </row>
    <row r="94" spans="1:25" x14ac:dyDescent="0.35">
      <c r="A94">
        <v>390</v>
      </c>
      <c r="B94">
        <v>260000</v>
      </c>
      <c r="C94">
        <v>1</v>
      </c>
      <c r="D94">
        <v>1</v>
      </c>
      <c r="E94">
        <v>1</v>
      </c>
      <c r="F94">
        <v>30</v>
      </c>
      <c r="G94">
        <v>-1</v>
      </c>
      <c r="H94">
        <v>-1</v>
      </c>
      <c r="I94">
        <v>-1</v>
      </c>
      <c r="J94">
        <v>0</v>
      </c>
      <c r="K94">
        <v>0</v>
      </c>
      <c r="L94">
        <v>-1</v>
      </c>
      <c r="M94">
        <v>1131</v>
      </c>
      <c r="N94">
        <v>291</v>
      </c>
      <c r="O94">
        <v>582</v>
      </c>
      <c r="P94">
        <v>291</v>
      </c>
      <c r="Q94">
        <v>0</v>
      </c>
      <c r="R94">
        <v>291</v>
      </c>
      <c r="S94">
        <v>291</v>
      </c>
      <c r="T94">
        <v>582</v>
      </c>
      <c r="U94">
        <v>0</v>
      </c>
      <c r="V94">
        <v>0</v>
      </c>
      <c r="W94">
        <v>130291</v>
      </c>
      <c r="X94">
        <v>651</v>
      </c>
      <c r="Y94">
        <v>1</v>
      </c>
    </row>
    <row r="95" spans="1:25" x14ac:dyDescent="0.35">
      <c r="A95">
        <v>392</v>
      </c>
      <c r="B95">
        <v>280000</v>
      </c>
      <c r="C95">
        <v>2</v>
      </c>
      <c r="D95">
        <v>2</v>
      </c>
      <c r="E95">
        <v>1</v>
      </c>
      <c r="F95">
        <v>39</v>
      </c>
      <c r="G95">
        <v>1</v>
      </c>
      <c r="H95">
        <v>-1</v>
      </c>
      <c r="I95">
        <v>0</v>
      </c>
      <c r="J95">
        <v>0</v>
      </c>
      <c r="K95">
        <v>0</v>
      </c>
      <c r="L95">
        <v>0</v>
      </c>
      <c r="M95">
        <v>-1312</v>
      </c>
      <c r="N95">
        <v>35918</v>
      </c>
      <c r="O95">
        <v>37297</v>
      </c>
      <c r="P95">
        <v>37154</v>
      </c>
      <c r="Q95">
        <v>32581</v>
      </c>
      <c r="R95">
        <v>33316</v>
      </c>
      <c r="S95">
        <v>38621</v>
      </c>
      <c r="T95">
        <v>2000</v>
      </c>
      <c r="U95">
        <v>1130</v>
      </c>
      <c r="V95">
        <v>922</v>
      </c>
      <c r="W95">
        <v>1011</v>
      </c>
      <c r="X95">
        <v>5000</v>
      </c>
      <c r="Y95">
        <v>1</v>
      </c>
    </row>
    <row r="96" spans="1:25" x14ac:dyDescent="0.35">
      <c r="A96">
        <v>403</v>
      </c>
      <c r="B96">
        <v>150000</v>
      </c>
      <c r="C96">
        <v>1</v>
      </c>
      <c r="D96">
        <v>1</v>
      </c>
      <c r="E96">
        <v>2</v>
      </c>
      <c r="F96">
        <v>41</v>
      </c>
      <c r="G96">
        <v>-1</v>
      </c>
      <c r="H96">
        <v>-1</v>
      </c>
      <c r="I96">
        <v>-1</v>
      </c>
      <c r="J96">
        <v>-1</v>
      </c>
      <c r="K96">
        <v>-1</v>
      </c>
      <c r="L96">
        <v>2</v>
      </c>
      <c r="M96">
        <v>1464</v>
      </c>
      <c r="N96">
        <v>2084</v>
      </c>
      <c r="O96">
        <v>384</v>
      </c>
      <c r="P96">
        <v>0</v>
      </c>
      <c r="Q96">
        <v>2344</v>
      </c>
      <c r="R96">
        <v>822</v>
      </c>
      <c r="S96">
        <v>2091</v>
      </c>
      <c r="T96">
        <v>384</v>
      </c>
      <c r="U96">
        <v>0</v>
      </c>
      <c r="V96">
        <v>2344</v>
      </c>
      <c r="W96">
        <v>0</v>
      </c>
      <c r="X96">
        <v>472</v>
      </c>
      <c r="Y96">
        <v>1</v>
      </c>
    </row>
    <row r="97" spans="1:25" x14ac:dyDescent="0.35">
      <c r="A97">
        <v>405</v>
      </c>
      <c r="B97">
        <v>160000</v>
      </c>
      <c r="C97">
        <v>2</v>
      </c>
      <c r="D97">
        <v>1</v>
      </c>
      <c r="E97">
        <v>2</v>
      </c>
      <c r="F97">
        <v>29</v>
      </c>
      <c r="G97">
        <v>2</v>
      </c>
      <c r="H97">
        <v>2</v>
      </c>
      <c r="I97">
        <v>2</v>
      </c>
      <c r="J97">
        <v>2</v>
      </c>
      <c r="K97">
        <v>2</v>
      </c>
      <c r="L97">
        <v>2</v>
      </c>
      <c r="M97">
        <v>160432</v>
      </c>
      <c r="N97">
        <v>163916</v>
      </c>
      <c r="O97">
        <v>159676</v>
      </c>
      <c r="P97">
        <v>166893</v>
      </c>
      <c r="Q97">
        <v>170098</v>
      </c>
      <c r="R97">
        <v>153800</v>
      </c>
      <c r="S97">
        <v>7500</v>
      </c>
      <c r="T97">
        <v>0</v>
      </c>
      <c r="U97">
        <v>11558</v>
      </c>
      <c r="V97">
        <v>5800</v>
      </c>
      <c r="W97">
        <v>0</v>
      </c>
      <c r="X97">
        <v>5654</v>
      </c>
      <c r="Y97">
        <v>1</v>
      </c>
    </row>
    <row r="98" spans="1:25" x14ac:dyDescent="0.35">
      <c r="A98">
        <v>411</v>
      </c>
      <c r="B98">
        <v>60000</v>
      </c>
      <c r="C98">
        <v>2</v>
      </c>
      <c r="D98">
        <v>1</v>
      </c>
      <c r="E98">
        <v>2</v>
      </c>
      <c r="F98">
        <v>23</v>
      </c>
      <c r="G98">
        <v>1</v>
      </c>
      <c r="H98">
        <v>2</v>
      </c>
      <c r="I98">
        <v>2</v>
      </c>
      <c r="J98">
        <v>2</v>
      </c>
      <c r="K98">
        <v>2</v>
      </c>
      <c r="L98">
        <v>2</v>
      </c>
      <c r="M98">
        <v>29332</v>
      </c>
      <c r="N98">
        <v>28577</v>
      </c>
      <c r="O98">
        <v>30805</v>
      </c>
      <c r="P98">
        <v>31601</v>
      </c>
      <c r="Q98">
        <v>32349</v>
      </c>
      <c r="R98">
        <v>32965</v>
      </c>
      <c r="S98">
        <v>0</v>
      </c>
      <c r="T98">
        <v>2709</v>
      </c>
      <c r="U98">
        <v>1600</v>
      </c>
      <c r="V98">
        <v>1400</v>
      </c>
      <c r="W98">
        <v>1300</v>
      </c>
      <c r="X98">
        <v>1200</v>
      </c>
      <c r="Y98">
        <v>1</v>
      </c>
    </row>
    <row r="99" spans="1:25" x14ac:dyDescent="0.35">
      <c r="A99">
        <v>414</v>
      </c>
      <c r="B99">
        <v>230000</v>
      </c>
      <c r="C99">
        <v>2</v>
      </c>
      <c r="D99">
        <v>2</v>
      </c>
      <c r="E99">
        <v>2</v>
      </c>
      <c r="F99">
        <v>27</v>
      </c>
      <c r="G99">
        <v>1</v>
      </c>
      <c r="H99">
        <v>2</v>
      </c>
      <c r="I99">
        <v>0</v>
      </c>
      <c r="J99">
        <v>0</v>
      </c>
      <c r="K99">
        <v>0</v>
      </c>
      <c r="L99">
        <v>0</v>
      </c>
      <c r="M99">
        <v>13668</v>
      </c>
      <c r="N99">
        <v>12647</v>
      </c>
      <c r="O99">
        <v>13135</v>
      </c>
      <c r="P99">
        <v>10596</v>
      </c>
      <c r="Q99">
        <v>9218</v>
      </c>
      <c r="R99">
        <v>5068</v>
      </c>
      <c r="S99">
        <v>0</v>
      </c>
      <c r="T99">
        <v>1064</v>
      </c>
      <c r="U99">
        <v>423</v>
      </c>
      <c r="V99">
        <v>313</v>
      </c>
      <c r="W99">
        <v>1000</v>
      </c>
      <c r="X99">
        <v>4641</v>
      </c>
      <c r="Y99">
        <v>1</v>
      </c>
    </row>
    <row r="100" spans="1:25" x14ac:dyDescent="0.35">
      <c r="A100">
        <v>420</v>
      </c>
      <c r="B100">
        <v>260000</v>
      </c>
      <c r="C100">
        <v>2</v>
      </c>
      <c r="D100">
        <v>1</v>
      </c>
      <c r="E100">
        <v>2</v>
      </c>
      <c r="F100">
        <v>36</v>
      </c>
      <c r="G100">
        <v>1</v>
      </c>
      <c r="H100">
        <v>-2</v>
      </c>
      <c r="I100">
        <v>-2</v>
      </c>
      <c r="J100">
        <v>-2</v>
      </c>
      <c r="K100">
        <v>-2</v>
      </c>
      <c r="L100">
        <v>-2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1</v>
      </c>
    </row>
    <row r="101" spans="1:25" x14ac:dyDescent="0.35">
      <c r="A101">
        <v>424</v>
      </c>
      <c r="B101" s="1">
        <v>200000</v>
      </c>
      <c r="C101">
        <v>1</v>
      </c>
      <c r="D101">
        <v>2</v>
      </c>
      <c r="E101">
        <v>1</v>
      </c>
      <c r="F101">
        <v>38</v>
      </c>
      <c r="G101">
        <v>2</v>
      </c>
      <c r="H101">
        <v>2</v>
      </c>
      <c r="I101">
        <v>2</v>
      </c>
      <c r="J101">
        <v>0</v>
      </c>
      <c r="K101">
        <v>0</v>
      </c>
      <c r="L101">
        <v>0</v>
      </c>
      <c r="M101">
        <v>104978</v>
      </c>
      <c r="N101">
        <v>105924</v>
      </c>
      <c r="O101">
        <v>102663</v>
      </c>
      <c r="P101">
        <v>97090</v>
      </c>
      <c r="Q101">
        <v>98045</v>
      </c>
      <c r="R101">
        <v>105253</v>
      </c>
      <c r="S101">
        <v>4500</v>
      </c>
      <c r="T101">
        <v>0</v>
      </c>
      <c r="U101">
        <v>3500</v>
      </c>
      <c r="V101">
        <v>3500</v>
      </c>
      <c r="W101">
        <v>9000</v>
      </c>
      <c r="X101">
        <v>0</v>
      </c>
      <c r="Y101">
        <v>1</v>
      </c>
    </row>
    <row r="102" spans="1:25" x14ac:dyDescent="0.35">
      <c r="A102">
        <v>427</v>
      </c>
      <c r="B102">
        <v>20000</v>
      </c>
      <c r="C102">
        <v>2</v>
      </c>
      <c r="D102">
        <v>3</v>
      </c>
      <c r="E102">
        <v>2</v>
      </c>
      <c r="F102">
        <v>49</v>
      </c>
      <c r="G102">
        <v>2</v>
      </c>
      <c r="H102">
        <v>2</v>
      </c>
      <c r="I102">
        <v>2</v>
      </c>
      <c r="J102">
        <v>2</v>
      </c>
      <c r="K102">
        <v>0</v>
      </c>
      <c r="L102">
        <v>0</v>
      </c>
      <c r="M102">
        <v>9551</v>
      </c>
      <c r="N102">
        <v>12081</v>
      </c>
      <c r="O102">
        <v>13087</v>
      </c>
      <c r="P102">
        <v>12583</v>
      </c>
      <c r="Q102">
        <v>15327</v>
      </c>
      <c r="R102">
        <v>16414</v>
      </c>
      <c r="S102">
        <v>3000</v>
      </c>
      <c r="T102">
        <v>1500</v>
      </c>
      <c r="U102">
        <v>0</v>
      </c>
      <c r="V102">
        <v>3123</v>
      </c>
      <c r="W102">
        <v>1500</v>
      </c>
      <c r="X102">
        <v>1000</v>
      </c>
      <c r="Y102">
        <v>1</v>
      </c>
    </row>
    <row r="103" spans="1:25" x14ac:dyDescent="0.35">
      <c r="A103">
        <v>428</v>
      </c>
      <c r="B103">
        <v>170000</v>
      </c>
      <c r="C103">
        <v>2</v>
      </c>
      <c r="D103">
        <v>1</v>
      </c>
      <c r="E103">
        <v>2</v>
      </c>
      <c r="F103">
        <v>31</v>
      </c>
      <c r="G103">
        <v>-1</v>
      </c>
      <c r="H103">
        <v>-1</v>
      </c>
      <c r="I103">
        <v>-1</v>
      </c>
      <c r="J103">
        <v>-1</v>
      </c>
      <c r="K103">
        <v>0</v>
      </c>
      <c r="L103">
        <v>-1</v>
      </c>
      <c r="M103">
        <v>199</v>
      </c>
      <c r="N103">
        <v>199</v>
      </c>
      <c r="O103">
        <v>199</v>
      </c>
      <c r="P103">
        <v>398</v>
      </c>
      <c r="Q103">
        <v>199</v>
      </c>
      <c r="R103">
        <v>199</v>
      </c>
      <c r="S103">
        <v>199</v>
      </c>
      <c r="T103">
        <v>199</v>
      </c>
      <c r="U103">
        <v>398</v>
      </c>
      <c r="V103">
        <v>0</v>
      </c>
      <c r="W103">
        <v>199</v>
      </c>
      <c r="X103">
        <v>398</v>
      </c>
      <c r="Y103">
        <v>1</v>
      </c>
    </row>
    <row r="104" spans="1:25" x14ac:dyDescent="0.35">
      <c r="A104">
        <v>432</v>
      </c>
      <c r="B104">
        <v>390000</v>
      </c>
      <c r="C104">
        <v>2</v>
      </c>
      <c r="D104">
        <v>1</v>
      </c>
      <c r="E104">
        <v>2</v>
      </c>
      <c r="F104">
        <v>27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304867</v>
      </c>
      <c r="N104">
        <v>299998</v>
      </c>
      <c r="O104">
        <v>300426</v>
      </c>
      <c r="P104">
        <v>292869</v>
      </c>
      <c r="Q104">
        <v>292885</v>
      </c>
      <c r="R104">
        <v>281826</v>
      </c>
      <c r="S104">
        <v>13007</v>
      </c>
      <c r="T104">
        <v>10612</v>
      </c>
      <c r="U104">
        <v>10041</v>
      </c>
      <c r="V104">
        <v>11000</v>
      </c>
      <c r="W104">
        <v>10512</v>
      </c>
      <c r="X104">
        <v>7000</v>
      </c>
      <c r="Y104">
        <v>1</v>
      </c>
    </row>
    <row r="105" spans="1:25" x14ac:dyDescent="0.35">
      <c r="A105">
        <v>436</v>
      </c>
      <c r="B105">
        <v>270000</v>
      </c>
      <c r="C105">
        <v>2</v>
      </c>
      <c r="D105">
        <v>2</v>
      </c>
      <c r="E105">
        <v>1</v>
      </c>
      <c r="F105">
        <v>32</v>
      </c>
      <c r="G105">
        <v>1</v>
      </c>
      <c r="H105">
        <v>2</v>
      </c>
      <c r="I105">
        <v>2</v>
      </c>
      <c r="J105">
        <v>2</v>
      </c>
      <c r="K105">
        <v>2</v>
      </c>
      <c r="L105">
        <v>2</v>
      </c>
      <c r="M105">
        <v>234752</v>
      </c>
      <c r="N105">
        <v>233036</v>
      </c>
      <c r="O105">
        <v>229286</v>
      </c>
      <c r="P105">
        <v>217644</v>
      </c>
      <c r="Q105">
        <v>223690</v>
      </c>
      <c r="R105">
        <v>221413</v>
      </c>
      <c r="S105">
        <v>10000</v>
      </c>
      <c r="T105">
        <v>8000</v>
      </c>
      <c r="U105">
        <v>0</v>
      </c>
      <c r="V105">
        <v>16000</v>
      </c>
      <c r="W105">
        <v>8000</v>
      </c>
      <c r="X105">
        <v>0</v>
      </c>
      <c r="Y105">
        <v>1</v>
      </c>
    </row>
    <row r="106" spans="1:25" x14ac:dyDescent="0.35">
      <c r="A106">
        <v>440</v>
      </c>
      <c r="B106">
        <v>80000</v>
      </c>
      <c r="C106">
        <v>2</v>
      </c>
      <c r="D106">
        <v>1</v>
      </c>
      <c r="E106">
        <v>2</v>
      </c>
      <c r="F106">
        <v>23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77024</v>
      </c>
      <c r="N106">
        <v>73281</v>
      </c>
      <c r="O106">
        <v>57806</v>
      </c>
      <c r="P106">
        <v>37642</v>
      </c>
      <c r="Q106">
        <v>46235</v>
      </c>
      <c r="R106">
        <v>47110</v>
      </c>
      <c r="S106">
        <v>3212</v>
      </c>
      <c r="T106">
        <v>1600</v>
      </c>
      <c r="U106">
        <v>956</v>
      </c>
      <c r="V106">
        <v>40000</v>
      </c>
      <c r="W106">
        <v>1800</v>
      </c>
      <c r="X106">
        <v>1700</v>
      </c>
      <c r="Y106">
        <v>1</v>
      </c>
    </row>
    <row r="107" spans="1:25" x14ac:dyDescent="0.35">
      <c r="A107">
        <v>445</v>
      </c>
      <c r="B107">
        <v>240000</v>
      </c>
      <c r="C107">
        <v>1</v>
      </c>
      <c r="D107">
        <v>1</v>
      </c>
      <c r="E107">
        <v>2</v>
      </c>
      <c r="F107">
        <v>44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246135</v>
      </c>
      <c r="N107">
        <v>231443</v>
      </c>
      <c r="O107">
        <v>234557</v>
      </c>
      <c r="P107">
        <v>200643</v>
      </c>
      <c r="Q107">
        <v>194410</v>
      </c>
      <c r="R107">
        <v>198857</v>
      </c>
      <c r="S107">
        <v>12026</v>
      </c>
      <c r="T107">
        <v>9010</v>
      </c>
      <c r="U107">
        <v>7400</v>
      </c>
      <c r="V107">
        <v>8000</v>
      </c>
      <c r="W107">
        <v>8000</v>
      </c>
      <c r="X107">
        <v>7000</v>
      </c>
      <c r="Y107">
        <v>1</v>
      </c>
    </row>
    <row r="108" spans="1:25" x14ac:dyDescent="0.35">
      <c r="A108">
        <v>451</v>
      </c>
      <c r="B108">
        <v>380000</v>
      </c>
      <c r="C108">
        <v>1</v>
      </c>
      <c r="D108">
        <v>1</v>
      </c>
      <c r="E108">
        <v>1</v>
      </c>
      <c r="F108">
        <v>51</v>
      </c>
      <c r="G108">
        <v>1</v>
      </c>
      <c r="H108">
        <v>-2</v>
      </c>
      <c r="I108">
        <v>-2</v>
      </c>
      <c r="J108">
        <v>-2</v>
      </c>
      <c r="K108">
        <v>-2</v>
      </c>
      <c r="L108">
        <v>-2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1</v>
      </c>
    </row>
    <row r="109" spans="1:25" x14ac:dyDescent="0.35">
      <c r="A109">
        <v>452</v>
      </c>
      <c r="B109" s="1">
        <v>600000</v>
      </c>
      <c r="C109">
        <v>1</v>
      </c>
      <c r="D109">
        <v>1</v>
      </c>
      <c r="E109">
        <v>1</v>
      </c>
      <c r="F109">
        <v>53</v>
      </c>
      <c r="G109">
        <v>2</v>
      </c>
      <c r="H109">
        <v>2</v>
      </c>
      <c r="I109">
        <v>0</v>
      </c>
      <c r="J109">
        <v>0</v>
      </c>
      <c r="K109">
        <v>0</v>
      </c>
      <c r="L109">
        <v>0</v>
      </c>
      <c r="M109">
        <v>467150</v>
      </c>
      <c r="N109">
        <v>458862</v>
      </c>
      <c r="O109">
        <v>469703</v>
      </c>
      <c r="P109">
        <v>447130</v>
      </c>
      <c r="Q109">
        <v>440982</v>
      </c>
      <c r="R109">
        <v>434715</v>
      </c>
      <c r="S109">
        <v>0</v>
      </c>
      <c r="T109">
        <v>18000</v>
      </c>
      <c r="U109">
        <v>16000</v>
      </c>
      <c r="V109">
        <v>16000</v>
      </c>
      <c r="W109">
        <v>21000</v>
      </c>
      <c r="X109">
        <v>20000</v>
      </c>
      <c r="Y109">
        <v>1</v>
      </c>
    </row>
    <row r="110" spans="1:25" x14ac:dyDescent="0.35">
      <c r="A110">
        <v>460</v>
      </c>
      <c r="B110">
        <v>70000</v>
      </c>
      <c r="C110">
        <v>1</v>
      </c>
      <c r="D110">
        <v>2</v>
      </c>
      <c r="E110">
        <v>1</v>
      </c>
      <c r="F110">
        <v>48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-1</v>
      </c>
      <c r="M110">
        <v>50927</v>
      </c>
      <c r="N110">
        <v>39883</v>
      </c>
      <c r="O110">
        <v>32017</v>
      </c>
      <c r="P110">
        <v>17630</v>
      </c>
      <c r="Q110">
        <v>9730</v>
      </c>
      <c r="R110">
        <v>6400</v>
      </c>
      <c r="S110">
        <v>2100</v>
      </c>
      <c r="T110">
        <v>1217</v>
      </c>
      <c r="U110">
        <v>500</v>
      </c>
      <c r="V110">
        <v>0</v>
      </c>
      <c r="W110">
        <v>6400</v>
      </c>
      <c r="X110">
        <v>4590</v>
      </c>
      <c r="Y110">
        <v>1</v>
      </c>
    </row>
    <row r="111" spans="1:25" x14ac:dyDescent="0.35">
      <c r="A111">
        <v>466</v>
      </c>
      <c r="B111">
        <v>230000</v>
      </c>
      <c r="C111">
        <v>1</v>
      </c>
      <c r="D111">
        <v>1</v>
      </c>
      <c r="E111">
        <v>1</v>
      </c>
      <c r="F111">
        <v>59</v>
      </c>
      <c r="G111">
        <v>-1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208459</v>
      </c>
      <c r="N111">
        <v>206331</v>
      </c>
      <c r="O111">
        <v>203813</v>
      </c>
      <c r="P111">
        <v>201331</v>
      </c>
      <c r="Q111">
        <v>198999</v>
      </c>
      <c r="R111">
        <v>191671</v>
      </c>
      <c r="S111">
        <v>7536</v>
      </c>
      <c r="T111">
        <v>7277</v>
      </c>
      <c r="U111">
        <v>7100</v>
      </c>
      <c r="V111">
        <v>7120</v>
      </c>
      <c r="W111">
        <v>6844</v>
      </c>
      <c r="X111">
        <v>6945</v>
      </c>
      <c r="Y111">
        <v>1</v>
      </c>
    </row>
    <row r="112" spans="1:25" x14ac:dyDescent="0.35">
      <c r="A112">
        <v>467</v>
      </c>
      <c r="B112">
        <v>220000</v>
      </c>
      <c r="C112">
        <v>1</v>
      </c>
      <c r="D112">
        <v>1</v>
      </c>
      <c r="E112">
        <v>2</v>
      </c>
      <c r="F112">
        <v>38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212795</v>
      </c>
      <c r="N112">
        <v>211043</v>
      </c>
      <c r="O112">
        <v>212759</v>
      </c>
      <c r="P112">
        <v>218541</v>
      </c>
      <c r="Q112">
        <v>167743</v>
      </c>
      <c r="R112">
        <v>165300</v>
      </c>
      <c r="S112">
        <v>8909</v>
      </c>
      <c r="T112">
        <v>7500</v>
      </c>
      <c r="U112">
        <v>9000</v>
      </c>
      <c r="V112">
        <v>6729</v>
      </c>
      <c r="W112">
        <v>6000</v>
      </c>
      <c r="X112">
        <v>7009</v>
      </c>
      <c r="Y112">
        <v>1</v>
      </c>
    </row>
    <row r="113" spans="1:25" x14ac:dyDescent="0.35">
      <c r="A113">
        <v>471</v>
      </c>
      <c r="B113">
        <v>390000</v>
      </c>
      <c r="C113">
        <v>2</v>
      </c>
      <c r="D113">
        <v>3</v>
      </c>
      <c r="E113">
        <v>2</v>
      </c>
      <c r="F113">
        <v>35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355215</v>
      </c>
      <c r="N113">
        <v>363325</v>
      </c>
      <c r="O113">
        <v>373181</v>
      </c>
      <c r="P113">
        <v>252195</v>
      </c>
      <c r="Q113">
        <v>257496</v>
      </c>
      <c r="R113">
        <v>263018</v>
      </c>
      <c r="S113">
        <v>13802</v>
      </c>
      <c r="T113">
        <v>16525</v>
      </c>
      <c r="U113">
        <v>8893</v>
      </c>
      <c r="V113">
        <v>9229</v>
      </c>
      <c r="W113">
        <v>10000</v>
      </c>
      <c r="X113">
        <v>9435</v>
      </c>
      <c r="Y113">
        <v>1</v>
      </c>
    </row>
    <row r="114" spans="1:25" x14ac:dyDescent="0.35">
      <c r="A114">
        <v>482</v>
      </c>
      <c r="B114">
        <v>140000</v>
      </c>
      <c r="C114">
        <v>1</v>
      </c>
      <c r="D114">
        <v>2</v>
      </c>
      <c r="E114">
        <v>2</v>
      </c>
      <c r="F114">
        <v>26</v>
      </c>
      <c r="G114">
        <v>0</v>
      </c>
      <c r="H114">
        <v>0</v>
      </c>
      <c r="I114">
        <v>2</v>
      </c>
      <c r="J114">
        <v>2</v>
      </c>
      <c r="K114">
        <v>2</v>
      </c>
      <c r="L114">
        <v>2</v>
      </c>
      <c r="M114">
        <v>131367</v>
      </c>
      <c r="N114">
        <v>146193</v>
      </c>
      <c r="O114">
        <v>140202</v>
      </c>
      <c r="P114">
        <v>144035</v>
      </c>
      <c r="Q114">
        <v>140419</v>
      </c>
      <c r="R114">
        <v>130271</v>
      </c>
      <c r="S114">
        <v>17000</v>
      </c>
      <c r="T114">
        <v>0</v>
      </c>
      <c r="U114">
        <v>11400</v>
      </c>
      <c r="V114">
        <v>550</v>
      </c>
      <c r="W114">
        <v>5300</v>
      </c>
      <c r="X114">
        <v>5400</v>
      </c>
      <c r="Y114">
        <v>1</v>
      </c>
    </row>
    <row r="115" spans="1:25" x14ac:dyDescent="0.35">
      <c r="A115">
        <v>489</v>
      </c>
      <c r="B115">
        <v>220000</v>
      </c>
      <c r="C115">
        <v>2</v>
      </c>
      <c r="D115">
        <v>2</v>
      </c>
      <c r="E115">
        <v>1</v>
      </c>
      <c r="F115">
        <v>36</v>
      </c>
      <c r="G115">
        <v>-1</v>
      </c>
      <c r="H115">
        <v>-1</v>
      </c>
      <c r="I115">
        <v>-1</v>
      </c>
      <c r="J115">
        <v>0</v>
      </c>
      <c r="K115">
        <v>-1</v>
      </c>
      <c r="L115">
        <v>-1</v>
      </c>
      <c r="M115">
        <v>396</v>
      </c>
      <c r="N115">
        <v>1648</v>
      </c>
      <c r="O115">
        <v>792</v>
      </c>
      <c r="P115">
        <v>396</v>
      </c>
      <c r="Q115">
        <v>396</v>
      </c>
      <c r="R115">
        <v>396</v>
      </c>
      <c r="S115">
        <v>1648</v>
      </c>
      <c r="T115">
        <v>792</v>
      </c>
      <c r="U115">
        <v>0</v>
      </c>
      <c r="V115">
        <v>396</v>
      </c>
      <c r="W115">
        <v>396</v>
      </c>
      <c r="X115">
        <v>792</v>
      </c>
      <c r="Y115">
        <v>1</v>
      </c>
    </row>
    <row r="116" spans="1:25" x14ac:dyDescent="0.35">
      <c r="A116">
        <v>495</v>
      </c>
      <c r="B116">
        <v>80000</v>
      </c>
      <c r="C116">
        <v>2</v>
      </c>
      <c r="D116">
        <v>1</v>
      </c>
      <c r="E116">
        <v>1</v>
      </c>
      <c r="F116">
        <v>28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8574</v>
      </c>
      <c r="N116">
        <v>9434</v>
      </c>
      <c r="O116">
        <v>10038</v>
      </c>
      <c r="P116">
        <v>10040</v>
      </c>
      <c r="Q116">
        <v>10400</v>
      </c>
      <c r="R116">
        <v>10490</v>
      </c>
      <c r="S116">
        <v>1203</v>
      </c>
      <c r="T116">
        <v>1047</v>
      </c>
      <c r="U116">
        <v>248</v>
      </c>
      <c r="V116">
        <v>408</v>
      </c>
      <c r="W116">
        <v>294</v>
      </c>
      <c r="X116">
        <v>276</v>
      </c>
      <c r="Y116">
        <v>1</v>
      </c>
    </row>
    <row r="117" spans="1:25" x14ac:dyDescent="0.35">
      <c r="A117">
        <v>504</v>
      </c>
      <c r="B117">
        <v>130000</v>
      </c>
      <c r="C117">
        <v>2</v>
      </c>
      <c r="D117">
        <v>1</v>
      </c>
      <c r="E117">
        <v>1</v>
      </c>
      <c r="F117">
        <v>33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19161</v>
      </c>
      <c r="N117">
        <v>20544</v>
      </c>
      <c r="O117">
        <v>22704</v>
      </c>
      <c r="P117">
        <v>22304</v>
      </c>
      <c r="Q117">
        <v>22304</v>
      </c>
      <c r="R117">
        <v>0</v>
      </c>
      <c r="S117">
        <v>2000</v>
      </c>
      <c r="T117">
        <v>3000</v>
      </c>
      <c r="U117">
        <v>0</v>
      </c>
      <c r="V117">
        <v>0</v>
      </c>
      <c r="W117">
        <v>0</v>
      </c>
      <c r="X117">
        <v>0</v>
      </c>
      <c r="Y117">
        <v>1</v>
      </c>
    </row>
    <row r="118" spans="1:25" x14ac:dyDescent="0.35">
      <c r="A118">
        <v>512</v>
      </c>
      <c r="B118">
        <v>120000</v>
      </c>
      <c r="C118">
        <v>2</v>
      </c>
      <c r="D118">
        <v>2</v>
      </c>
      <c r="E118">
        <v>2</v>
      </c>
      <c r="F118">
        <v>35</v>
      </c>
      <c r="G118">
        <v>-1</v>
      </c>
      <c r="H118">
        <v>-1</v>
      </c>
      <c r="I118">
        <v>-1</v>
      </c>
      <c r="J118">
        <v>-1</v>
      </c>
      <c r="K118">
        <v>-1</v>
      </c>
      <c r="L118">
        <v>-1</v>
      </c>
      <c r="M118">
        <v>240</v>
      </c>
      <c r="N118">
        <v>240</v>
      </c>
      <c r="O118">
        <v>240</v>
      </c>
      <c r="P118">
        <v>240</v>
      </c>
      <c r="Q118">
        <v>240</v>
      </c>
      <c r="R118">
        <v>240</v>
      </c>
      <c r="S118">
        <v>240</v>
      </c>
      <c r="T118">
        <v>240</v>
      </c>
      <c r="U118">
        <v>240</v>
      </c>
      <c r="V118">
        <v>240</v>
      </c>
      <c r="W118">
        <v>240</v>
      </c>
      <c r="X118">
        <v>240</v>
      </c>
      <c r="Y118">
        <v>1</v>
      </c>
    </row>
    <row r="119" spans="1:25" x14ac:dyDescent="0.35">
      <c r="A119">
        <v>514</v>
      </c>
      <c r="B119">
        <v>50000</v>
      </c>
      <c r="C119">
        <v>1</v>
      </c>
      <c r="D119">
        <v>2</v>
      </c>
      <c r="E119">
        <v>2</v>
      </c>
      <c r="F119">
        <v>23</v>
      </c>
      <c r="G119">
        <v>2</v>
      </c>
      <c r="H119">
        <v>2</v>
      </c>
      <c r="I119">
        <v>2</v>
      </c>
      <c r="J119">
        <v>2</v>
      </c>
      <c r="K119">
        <v>2</v>
      </c>
      <c r="L119">
        <v>2</v>
      </c>
      <c r="M119">
        <v>29509</v>
      </c>
      <c r="N119">
        <v>30741</v>
      </c>
      <c r="O119">
        <v>31438</v>
      </c>
      <c r="P119">
        <v>31924</v>
      </c>
      <c r="Q119">
        <v>32566</v>
      </c>
      <c r="R119">
        <v>33081</v>
      </c>
      <c r="S119">
        <v>2000</v>
      </c>
      <c r="T119">
        <v>1500</v>
      </c>
      <c r="U119">
        <v>1300</v>
      </c>
      <c r="V119">
        <v>1300</v>
      </c>
      <c r="W119">
        <v>1200</v>
      </c>
      <c r="X119">
        <v>1500</v>
      </c>
      <c r="Y119">
        <v>1</v>
      </c>
    </row>
    <row r="120" spans="1:25" x14ac:dyDescent="0.35">
      <c r="A120">
        <v>523</v>
      </c>
      <c r="B120">
        <v>360000</v>
      </c>
      <c r="C120">
        <v>1</v>
      </c>
      <c r="D120">
        <v>1</v>
      </c>
      <c r="E120">
        <v>2</v>
      </c>
      <c r="F120">
        <v>28</v>
      </c>
      <c r="G120">
        <v>-1</v>
      </c>
      <c r="H120">
        <v>-1</v>
      </c>
      <c r="I120">
        <v>-1</v>
      </c>
      <c r="J120">
        <v>0</v>
      </c>
      <c r="K120">
        <v>0</v>
      </c>
      <c r="L120">
        <v>-1</v>
      </c>
      <c r="M120">
        <v>1210</v>
      </c>
      <c r="N120">
        <v>820</v>
      </c>
      <c r="O120">
        <v>64644</v>
      </c>
      <c r="P120">
        <v>125984</v>
      </c>
      <c r="Q120">
        <v>106584</v>
      </c>
      <c r="R120">
        <v>125557</v>
      </c>
      <c r="S120">
        <v>390</v>
      </c>
      <c r="T120">
        <v>75720</v>
      </c>
      <c r="U120">
        <v>62520</v>
      </c>
      <c r="V120">
        <v>17000</v>
      </c>
      <c r="W120">
        <v>132200</v>
      </c>
      <c r="X120">
        <v>167000</v>
      </c>
      <c r="Y120">
        <v>1</v>
      </c>
    </row>
    <row r="121" spans="1:25" x14ac:dyDescent="0.35">
      <c r="A121">
        <v>524</v>
      </c>
      <c r="B121">
        <v>140000</v>
      </c>
      <c r="C121">
        <v>2</v>
      </c>
      <c r="D121">
        <v>2</v>
      </c>
      <c r="E121">
        <v>1</v>
      </c>
      <c r="F121">
        <v>42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111496</v>
      </c>
      <c r="N121">
        <v>112133</v>
      </c>
      <c r="O121">
        <v>69529</v>
      </c>
      <c r="P121">
        <v>70804</v>
      </c>
      <c r="Q121">
        <v>70781</v>
      </c>
      <c r="R121">
        <v>66735</v>
      </c>
      <c r="S121">
        <v>6022</v>
      </c>
      <c r="T121">
        <v>3021</v>
      </c>
      <c r="U121">
        <v>5012</v>
      </c>
      <c r="V121">
        <v>5112</v>
      </c>
      <c r="W121">
        <v>3000</v>
      </c>
      <c r="X121">
        <v>5000</v>
      </c>
      <c r="Y121">
        <v>1</v>
      </c>
    </row>
    <row r="122" spans="1:25" x14ac:dyDescent="0.35">
      <c r="A122">
        <v>528</v>
      </c>
      <c r="B122">
        <v>620000</v>
      </c>
      <c r="C122">
        <v>2</v>
      </c>
      <c r="D122">
        <v>2</v>
      </c>
      <c r="E122">
        <v>1</v>
      </c>
      <c r="F122">
        <v>45</v>
      </c>
      <c r="G122">
        <v>2</v>
      </c>
      <c r="H122">
        <v>2</v>
      </c>
      <c r="I122">
        <v>0</v>
      </c>
      <c r="J122">
        <v>0</v>
      </c>
      <c r="K122">
        <v>0</v>
      </c>
      <c r="L122">
        <v>0</v>
      </c>
      <c r="M122">
        <v>160837</v>
      </c>
      <c r="N122">
        <v>156839</v>
      </c>
      <c r="O122">
        <v>160440</v>
      </c>
      <c r="P122">
        <v>163781</v>
      </c>
      <c r="Q122">
        <v>167159</v>
      </c>
      <c r="R122">
        <v>170894</v>
      </c>
      <c r="S122">
        <v>0</v>
      </c>
      <c r="T122">
        <v>6200</v>
      </c>
      <c r="U122">
        <v>6000</v>
      </c>
      <c r="V122">
        <v>6000</v>
      </c>
      <c r="W122">
        <v>6500</v>
      </c>
      <c r="X122">
        <v>6000</v>
      </c>
      <c r="Y122">
        <v>1</v>
      </c>
    </row>
    <row r="123" spans="1:25" x14ac:dyDescent="0.35">
      <c r="A123">
        <v>533</v>
      </c>
      <c r="B123">
        <v>10000</v>
      </c>
      <c r="C123">
        <v>1</v>
      </c>
      <c r="D123">
        <v>2</v>
      </c>
      <c r="E123">
        <v>2</v>
      </c>
      <c r="F123">
        <v>46</v>
      </c>
      <c r="G123">
        <v>0</v>
      </c>
      <c r="H123">
        <v>0</v>
      </c>
      <c r="I123">
        <v>2</v>
      </c>
      <c r="J123">
        <v>2</v>
      </c>
      <c r="K123">
        <v>2</v>
      </c>
      <c r="L123">
        <v>0</v>
      </c>
      <c r="M123">
        <v>4073</v>
      </c>
      <c r="N123">
        <v>6394</v>
      </c>
      <c r="O123">
        <v>6143</v>
      </c>
      <c r="P123">
        <v>6908</v>
      </c>
      <c r="Q123">
        <v>6652</v>
      </c>
      <c r="R123">
        <v>6785</v>
      </c>
      <c r="S123">
        <v>2400</v>
      </c>
      <c r="T123">
        <v>0</v>
      </c>
      <c r="U123">
        <v>871</v>
      </c>
      <c r="V123">
        <v>0</v>
      </c>
      <c r="W123">
        <v>244</v>
      </c>
      <c r="X123">
        <v>251</v>
      </c>
      <c r="Y123">
        <v>1</v>
      </c>
    </row>
    <row r="124" spans="1:25" x14ac:dyDescent="0.35">
      <c r="A124">
        <v>534</v>
      </c>
      <c r="B124" s="1">
        <v>100000</v>
      </c>
      <c r="C124">
        <v>2</v>
      </c>
      <c r="D124">
        <v>3</v>
      </c>
      <c r="E124">
        <v>1</v>
      </c>
      <c r="F124">
        <v>50</v>
      </c>
      <c r="G124">
        <v>2</v>
      </c>
      <c r="H124">
        <v>0</v>
      </c>
      <c r="I124">
        <v>0</v>
      </c>
      <c r="J124">
        <v>3</v>
      </c>
      <c r="K124">
        <v>3</v>
      </c>
      <c r="L124">
        <v>2</v>
      </c>
      <c r="M124">
        <v>53849</v>
      </c>
      <c r="N124">
        <v>55030</v>
      </c>
      <c r="O124">
        <v>61574</v>
      </c>
      <c r="P124">
        <v>62470</v>
      </c>
      <c r="Q124">
        <v>61198</v>
      </c>
      <c r="R124">
        <v>62524</v>
      </c>
      <c r="S124">
        <v>2050</v>
      </c>
      <c r="T124">
        <v>7500</v>
      </c>
      <c r="U124">
        <v>2500</v>
      </c>
      <c r="V124">
        <v>0</v>
      </c>
      <c r="W124">
        <v>2500</v>
      </c>
      <c r="X124">
        <v>2500</v>
      </c>
      <c r="Y124">
        <v>1</v>
      </c>
    </row>
    <row r="125" spans="1:25" x14ac:dyDescent="0.35">
      <c r="A125">
        <v>543</v>
      </c>
      <c r="B125">
        <v>30000</v>
      </c>
      <c r="C125">
        <v>2</v>
      </c>
      <c r="D125">
        <v>2</v>
      </c>
      <c r="E125">
        <v>1</v>
      </c>
      <c r="F125">
        <v>36</v>
      </c>
      <c r="G125">
        <v>2</v>
      </c>
      <c r="H125">
        <v>3</v>
      </c>
      <c r="I125">
        <v>2</v>
      </c>
      <c r="J125">
        <v>2</v>
      </c>
      <c r="K125">
        <v>0</v>
      </c>
      <c r="L125">
        <v>0</v>
      </c>
      <c r="M125">
        <v>28778</v>
      </c>
      <c r="N125">
        <v>28039</v>
      </c>
      <c r="O125">
        <v>28286</v>
      </c>
      <c r="P125">
        <v>27533</v>
      </c>
      <c r="Q125">
        <v>28189</v>
      </c>
      <c r="R125">
        <v>28805</v>
      </c>
      <c r="S125">
        <v>0</v>
      </c>
      <c r="T125">
        <v>1000</v>
      </c>
      <c r="U125">
        <v>0</v>
      </c>
      <c r="V125">
        <v>1100</v>
      </c>
      <c r="W125">
        <v>1100</v>
      </c>
      <c r="X125">
        <v>1500</v>
      </c>
      <c r="Y125">
        <v>1</v>
      </c>
    </row>
    <row r="126" spans="1:25" x14ac:dyDescent="0.35">
      <c r="A126">
        <v>547</v>
      </c>
      <c r="B126">
        <v>220000</v>
      </c>
      <c r="C126">
        <v>2</v>
      </c>
      <c r="D126">
        <v>1</v>
      </c>
      <c r="E126">
        <v>1</v>
      </c>
      <c r="F126">
        <v>41</v>
      </c>
      <c r="G126">
        <v>1</v>
      </c>
      <c r="H126">
        <v>-2</v>
      </c>
      <c r="I126">
        <v>-2</v>
      </c>
      <c r="J126">
        <v>-2</v>
      </c>
      <c r="K126">
        <v>-2</v>
      </c>
      <c r="L126">
        <v>-2</v>
      </c>
      <c r="M126">
        <v>-65</v>
      </c>
      <c r="N126">
        <v>-65</v>
      </c>
      <c r="O126">
        <v>-65</v>
      </c>
      <c r="P126">
        <v>-65</v>
      </c>
      <c r="Q126">
        <v>-65</v>
      </c>
      <c r="R126">
        <v>-20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1</v>
      </c>
    </row>
    <row r="127" spans="1:25" x14ac:dyDescent="0.35">
      <c r="A127">
        <v>551</v>
      </c>
      <c r="B127" s="1">
        <v>100000</v>
      </c>
      <c r="C127">
        <v>1</v>
      </c>
      <c r="D127">
        <v>3</v>
      </c>
      <c r="E127">
        <v>1</v>
      </c>
      <c r="F127">
        <v>52</v>
      </c>
      <c r="G127">
        <v>0</v>
      </c>
      <c r="H127">
        <v>0</v>
      </c>
      <c r="I127">
        <v>2</v>
      </c>
      <c r="J127">
        <v>2</v>
      </c>
      <c r="K127">
        <v>2</v>
      </c>
      <c r="L127">
        <v>0</v>
      </c>
      <c r="M127">
        <v>4657</v>
      </c>
      <c r="N127">
        <v>6068</v>
      </c>
      <c r="O127">
        <v>6418</v>
      </c>
      <c r="P127">
        <v>6781</v>
      </c>
      <c r="Q127">
        <v>6144</v>
      </c>
      <c r="R127">
        <v>7638</v>
      </c>
      <c r="S127">
        <v>1500</v>
      </c>
      <c r="T127">
        <v>1000</v>
      </c>
      <c r="U127">
        <v>1000</v>
      </c>
      <c r="V127">
        <v>0</v>
      </c>
      <c r="W127">
        <v>2000</v>
      </c>
      <c r="X127">
        <v>2000</v>
      </c>
      <c r="Y127">
        <v>1</v>
      </c>
    </row>
    <row r="128" spans="1:25" x14ac:dyDescent="0.35">
      <c r="A128">
        <v>552</v>
      </c>
      <c r="B128">
        <v>190000</v>
      </c>
      <c r="C128">
        <v>2</v>
      </c>
      <c r="D128">
        <v>1</v>
      </c>
      <c r="E128">
        <v>2</v>
      </c>
      <c r="F128">
        <v>41</v>
      </c>
      <c r="G128">
        <v>-1</v>
      </c>
      <c r="H128">
        <v>-1</v>
      </c>
      <c r="I128">
        <v>-1</v>
      </c>
      <c r="J128">
        <v>-1</v>
      </c>
      <c r="K128">
        <v>-1</v>
      </c>
      <c r="L128">
        <v>-1</v>
      </c>
      <c r="M128">
        <v>28204</v>
      </c>
      <c r="N128">
        <v>0</v>
      </c>
      <c r="O128">
        <v>16500</v>
      </c>
      <c r="P128">
        <v>0</v>
      </c>
      <c r="Q128">
        <v>26854</v>
      </c>
      <c r="R128">
        <v>554</v>
      </c>
      <c r="S128">
        <v>0</v>
      </c>
      <c r="T128">
        <v>16500</v>
      </c>
      <c r="U128">
        <v>0</v>
      </c>
      <c r="V128">
        <v>26854</v>
      </c>
      <c r="W128">
        <v>500</v>
      </c>
      <c r="X128">
        <v>0</v>
      </c>
      <c r="Y128">
        <v>1</v>
      </c>
    </row>
    <row r="129" spans="1:25" x14ac:dyDescent="0.35">
      <c r="A129">
        <v>553</v>
      </c>
      <c r="B129">
        <v>50000</v>
      </c>
      <c r="C129">
        <v>1</v>
      </c>
      <c r="D129">
        <v>1</v>
      </c>
      <c r="E129">
        <v>1</v>
      </c>
      <c r="F129">
        <v>56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50715</v>
      </c>
      <c r="N129">
        <v>51073</v>
      </c>
      <c r="O129">
        <v>28185</v>
      </c>
      <c r="P129">
        <v>28842</v>
      </c>
      <c r="Q129">
        <v>30399</v>
      </c>
      <c r="R129">
        <v>29977</v>
      </c>
      <c r="S129">
        <v>2500</v>
      </c>
      <c r="T129">
        <v>1500</v>
      </c>
      <c r="U129">
        <v>1100</v>
      </c>
      <c r="V129">
        <v>2000</v>
      </c>
      <c r="W129">
        <v>1500</v>
      </c>
      <c r="X129">
        <v>1017</v>
      </c>
      <c r="Y129">
        <v>1</v>
      </c>
    </row>
    <row r="130" spans="1:25" x14ac:dyDescent="0.35">
      <c r="A130">
        <v>567</v>
      </c>
      <c r="B130">
        <v>90000</v>
      </c>
      <c r="C130">
        <v>2</v>
      </c>
      <c r="D130">
        <v>1</v>
      </c>
      <c r="E130">
        <v>2</v>
      </c>
      <c r="F130">
        <v>24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13141</v>
      </c>
      <c r="N130">
        <v>14526</v>
      </c>
      <c r="O130">
        <v>15482</v>
      </c>
      <c r="P130">
        <v>18219</v>
      </c>
      <c r="Q130">
        <v>22737</v>
      </c>
      <c r="R130">
        <v>23387</v>
      </c>
      <c r="S130">
        <v>1600</v>
      </c>
      <c r="T130">
        <v>1500</v>
      </c>
      <c r="U130">
        <v>3000</v>
      </c>
      <c r="V130">
        <v>5000</v>
      </c>
      <c r="W130">
        <v>1020</v>
      </c>
      <c r="X130">
        <v>764</v>
      </c>
      <c r="Y130">
        <v>1</v>
      </c>
    </row>
    <row r="131" spans="1:25" x14ac:dyDescent="0.35">
      <c r="A131">
        <v>574</v>
      </c>
      <c r="B131">
        <v>160000</v>
      </c>
      <c r="C131">
        <v>2</v>
      </c>
      <c r="D131">
        <v>2</v>
      </c>
      <c r="E131">
        <v>2</v>
      </c>
      <c r="F131">
        <v>60</v>
      </c>
      <c r="G131">
        <v>-2</v>
      </c>
      <c r="H131">
        <v>-1</v>
      </c>
      <c r="I131">
        <v>-1</v>
      </c>
      <c r="J131">
        <v>0</v>
      </c>
      <c r="K131">
        <v>-1</v>
      </c>
      <c r="L131">
        <v>-1</v>
      </c>
      <c r="M131">
        <v>3128</v>
      </c>
      <c r="N131">
        <v>5156</v>
      </c>
      <c r="O131">
        <v>1089</v>
      </c>
      <c r="P131">
        <v>489</v>
      </c>
      <c r="Q131">
        <v>3177</v>
      </c>
      <c r="R131">
        <v>1009</v>
      </c>
      <c r="S131">
        <v>5156</v>
      </c>
      <c r="T131">
        <v>1089</v>
      </c>
      <c r="U131">
        <v>0</v>
      </c>
      <c r="V131">
        <v>3177</v>
      </c>
      <c r="W131">
        <v>1009</v>
      </c>
      <c r="X131">
        <v>0</v>
      </c>
      <c r="Y131">
        <v>1</v>
      </c>
    </row>
    <row r="132" spans="1:25" x14ac:dyDescent="0.35">
      <c r="A132">
        <v>576</v>
      </c>
      <c r="B132">
        <v>290000</v>
      </c>
      <c r="C132">
        <v>1</v>
      </c>
      <c r="D132">
        <v>1</v>
      </c>
      <c r="E132">
        <v>1</v>
      </c>
      <c r="F132">
        <v>53</v>
      </c>
      <c r="G132">
        <v>2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279610</v>
      </c>
      <c r="N132">
        <v>282024</v>
      </c>
      <c r="O132">
        <v>282508</v>
      </c>
      <c r="P132">
        <v>284660</v>
      </c>
      <c r="Q132">
        <v>255892</v>
      </c>
      <c r="R132">
        <v>238266</v>
      </c>
      <c r="S132">
        <v>13000</v>
      </c>
      <c r="T132">
        <v>10200</v>
      </c>
      <c r="U132">
        <v>10265</v>
      </c>
      <c r="V132">
        <v>8803</v>
      </c>
      <c r="W132">
        <v>8300</v>
      </c>
      <c r="X132">
        <v>8546</v>
      </c>
      <c r="Y132">
        <v>1</v>
      </c>
    </row>
    <row r="133" spans="1:25" x14ac:dyDescent="0.35">
      <c r="A133">
        <v>581</v>
      </c>
      <c r="B133">
        <v>30000</v>
      </c>
      <c r="C133">
        <v>1</v>
      </c>
      <c r="D133">
        <v>2</v>
      </c>
      <c r="E133">
        <v>2</v>
      </c>
      <c r="F133">
        <v>28</v>
      </c>
      <c r="G133">
        <v>1</v>
      </c>
      <c r="H133">
        <v>-1</v>
      </c>
      <c r="I133">
        <v>-1</v>
      </c>
      <c r="J133">
        <v>-2</v>
      </c>
      <c r="K133">
        <v>-2</v>
      </c>
      <c r="L133">
        <v>-2</v>
      </c>
      <c r="M133">
        <v>0</v>
      </c>
      <c r="N133">
        <v>780</v>
      </c>
      <c r="O133">
        <v>0</v>
      </c>
      <c r="P133">
        <v>0</v>
      </c>
      <c r="Q133">
        <v>0</v>
      </c>
      <c r="R133">
        <v>0</v>
      </c>
      <c r="S133">
        <v>78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1</v>
      </c>
    </row>
    <row r="134" spans="1:25" x14ac:dyDescent="0.35">
      <c r="A134">
        <v>587</v>
      </c>
      <c r="B134">
        <v>220000</v>
      </c>
      <c r="C134">
        <v>1</v>
      </c>
      <c r="D134">
        <v>1</v>
      </c>
      <c r="E134">
        <v>1</v>
      </c>
      <c r="F134">
        <v>43</v>
      </c>
      <c r="G134">
        <v>1</v>
      </c>
      <c r="H134">
        <v>-2</v>
      </c>
      <c r="I134">
        <v>-2</v>
      </c>
      <c r="J134">
        <v>-2</v>
      </c>
      <c r="K134">
        <v>-2</v>
      </c>
      <c r="L134">
        <v>-2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1</v>
      </c>
    </row>
    <row r="135" spans="1:25" x14ac:dyDescent="0.35">
      <c r="A135">
        <v>588</v>
      </c>
      <c r="B135">
        <v>210000</v>
      </c>
      <c r="C135">
        <v>1</v>
      </c>
      <c r="D135">
        <v>3</v>
      </c>
      <c r="E135">
        <v>2</v>
      </c>
      <c r="F135">
        <v>25</v>
      </c>
      <c r="G135">
        <v>-1</v>
      </c>
      <c r="H135">
        <v>-1</v>
      </c>
      <c r="I135">
        <v>2</v>
      </c>
      <c r="J135">
        <v>-1</v>
      </c>
      <c r="K135">
        <v>-1</v>
      </c>
      <c r="L135">
        <v>-1</v>
      </c>
      <c r="M135">
        <v>8817</v>
      </c>
      <c r="N135">
        <v>23634</v>
      </c>
      <c r="O135">
        <v>21776</v>
      </c>
      <c r="P135">
        <v>9631</v>
      </c>
      <c r="Q135">
        <v>1561</v>
      </c>
      <c r="R135">
        <v>1990</v>
      </c>
      <c r="S135">
        <v>23776</v>
      </c>
      <c r="T135">
        <v>0</v>
      </c>
      <c r="U135">
        <v>9631</v>
      </c>
      <c r="V135">
        <v>1561</v>
      </c>
      <c r="W135">
        <v>1990</v>
      </c>
      <c r="X135">
        <v>7967</v>
      </c>
      <c r="Y135">
        <v>1</v>
      </c>
    </row>
    <row r="136" spans="1:25" x14ac:dyDescent="0.35">
      <c r="A136">
        <v>600</v>
      </c>
      <c r="B136" s="1">
        <v>300000</v>
      </c>
      <c r="C136">
        <v>2</v>
      </c>
      <c r="D136">
        <v>2</v>
      </c>
      <c r="E136">
        <v>1</v>
      </c>
      <c r="F136">
        <v>36</v>
      </c>
      <c r="G136">
        <v>-1</v>
      </c>
      <c r="H136">
        <v>-1</v>
      </c>
      <c r="I136">
        <v>2</v>
      </c>
      <c r="J136">
        <v>0</v>
      </c>
      <c r="K136">
        <v>-1</v>
      </c>
      <c r="L136">
        <v>-1</v>
      </c>
      <c r="M136">
        <v>-475</v>
      </c>
      <c r="N136">
        <v>5191</v>
      </c>
      <c r="O136">
        <v>4606</v>
      </c>
      <c r="P136">
        <v>2303</v>
      </c>
      <c r="Q136">
        <v>2768</v>
      </c>
      <c r="R136">
        <v>65373</v>
      </c>
      <c r="S136">
        <v>10000</v>
      </c>
      <c r="T136">
        <v>0</v>
      </c>
      <c r="U136">
        <v>0</v>
      </c>
      <c r="V136">
        <v>2768</v>
      </c>
      <c r="W136">
        <v>65373</v>
      </c>
      <c r="X136">
        <v>10780</v>
      </c>
      <c r="Y136">
        <v>1</v>
      </c>
    </row>
    <row r="137" spans="1:25" x14ac:dyDescent="0.35">
      <c r="A137">
        <v>602</v>
      </c>
      <c r="B137">
        <v>30000</v>
      </c>
      <c r="C137">
        <v>1</v>
      </c>
      <c r="D137">
        <v>3</v>
      </c>
      <c r="E137">
        <v>1</v>
      </c>
      <c r="F137">
        <v>59</v>
      </c>
      <c r="G137">
        <v>-1</v>
      </c>
      <c r="H137">
        <v>-1</v>
      </c>
      <c r="I137">
        <v>-1</v>
      </c>
      <c r="J137">
        <v>-1</v>
      </c>
      <c r="K137">
        <v>-1</v>
      </c>
      <c r="L137">
        <v>-1</v>
      </c>
      <c r="M137">
        <v>390</v>
      </c>
      <c r="N137">
        <v>390</v>
      </c>
      <c r="O137">
        <v>390</v>
      </c>
      <c r="P137">
        <v>390</v>
      </c>
      <c r="Q137">
        <v>390</v>
      </c>
      <c r="R137">
        <v>1320</v>
      </c>
      <c r="S137">
        <v>390</v>
      </c>
      <c r="T137">
        <v>390</v>
      </c>
      <c r="U137">
        <v>390</v>
      </c>
      <c r="V137">
        <v>390</v>
      </c>
      <c r="W137">
        <v>1320</v>
      </c>
      <c r="X137">
        <v>0</v>
      </c>
      <c r="Y137">
        <v>1</v>
      </c>
    </row>
    <row r="138" spans="1:25" x14ac:dyDescent="0.35">
      <c r="A138">
        <v>612</v>
      </c>
      <c r="B138">
        <v>360000</v>
      </c>
      <c r="C138">
        <v>2</v>
      </c>
      <c r="D138">
        <v>1</v>
      </c>
      <c r="E138">
        <v>2</v>
      </c>
      <c r="F138">
        <v>29</v>
      </c>
      <c r="G138">
        <v>0</v>
      </c>
      <c r="H138">
        <v>0</v>
      </c>
      <c r="I138">
        <v>-2</v>
      </c>
      <c r="J138">
        <v>-2</v>
      </c>
      <c r="K138">
        <v>-2</v>
      </c>
      <c r="L138">
        <v>-1</v>
      </c>
      <c r="M138">
        <v>3280</v>
      </c>
      <c r="N138">
        <v>0</v>
      </c>
      <c r="O138">
        <v>0</v>
      </c>
      <c r="P138">
        <v>0</v>
      </c>
      <c r="Q138">
        <v>0</v>
      </c>
      <c r="R138">
        <v>2650</v>
      </c>
      <c r="S138">
        <v>0</v>
      </c>
      <c r="T138">
        <v>0</v>
      </c>
      <c r="U138">
        <v>0</v>
      </c>
      <c r="V138">
        <v>0</v>
      </c>
      <c r="W138">
        <v>2650</v>
      </c>
      <c r="X138">
        <v>0</v>
      </c>
      <c r="Y138">
        <v>1</v>
      </c>
    </row>
    <row r="139" spans="1:25" x14ac:dyDescent="0.35">
      <c r="A139">
        <v>647</v>
      </c>
      <c r="B139">
        <v>60000</v>
      </c>
      <c r="C139">
        <v>1</v>
      </c>
      <c r="D139">
        <v>3</v>
      </c>
      <c r="E139">
        <v>1</v>
      </c>
      <c r="F139">
        <v>31</v>
      </c>
      <c r="G139">
        <v>2</v>
      </c>
      <c r="H139">
        <v>0</v>
      </c>
      <c r="I139">
        <v>0</v>
      </c>
      <c r="J139">
        <v>-2</v>
      </c>
      <c r="K139">
        <v>-2</v>
      </c>
      <c r="L139">
        <v>-2</v>
      </c>
      <c r="M139">
        <v>35369</v>
      </c>
      <c r="N139">
        <v>35320</v>
      </c>
      <c r="O139">
        <v>0</v>
      </c>
      <c r="P139">
        <v>0</v>
      </c>
      <c r="Q139">
        <v>0</v>
      </c>
      <c r="R139">
        <v>0</v>
      </c>
      <c r="S139">
        <v>1027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1</v>
      </c>
    </row>
    <row r="140" spans="1:25" x14ac:dyDescent="0.35">
      <c r="A140">
        <v>649</v>
      </c>
      <c r="B140">
        <v>280000</v>
      </c>
      <c r="C140">
        <v>2</v>
      </c>
      <c r="D140">
        <v>2</v>
      </c>
      <c r="E140">
        <v>1</v>
      </c>
      <c r="F140">
        <v>44</v>
      </c>
      <c r="G140">
        <v>2</v>
      </c>
      <c r="H140">
        <v>2</v>
      </c>
      <c r="I140">
        <v>2</v>
      </c>
      <c r="J140">
        <v>2</v>
      </c>
      <c r="K140">
        <v>2</v>
      </c>
      <c r="L140">
        <v>2</v>
      </c>
      <c r="M140">
        <v>186149</v>
      </c>
      <c r="N140">
        <v>181779</v>
      </c>
      <c r="O140">
        <v>192189</v>
      </c>
      <c r="P140">
        <v>195517</v>
      </c>
      <c r="Q140">
        <v>199250</v>
      </c>
      <c r="R140">
        <v>195874</v>
      </c>
      <c r="S140">
        <v>0</v>
      </c>
      <c r="T140">
        <v>15000</v>
      </c>
      <c r="U140">
        <v>8000</v>
      </c>
      <c r="V140">
        <v>7000</v>
      </c>
      <c r="W140">
        <v>0</v>
      </c>
      <c r="X140">
        <v>15000</v>
      </c>
      <c r="Y140">
        <v>1</v>
      </c>
    </row>
    <row r="141" spans="1:25" x14ac:dyDescent="0.35">
      <c r="A141">
        <v>654</v>
      </c>
      <c r="B141">
        <v>450000</v>
      </c>
      <c r="C141">
        <v>2</v>
      </c>
      <c r="D141">
        <v>1</v>
      </c>
      <c r="E141">
        <v>1</v>
      </c>
      <c r="F141">
        <v>42</v>
      </c>
      <c r="G141">
        <v>1</v>
      </c>
      <c r="H141">
        <v>-2</v>
      </c>
      <c r="I141">
        <v>-2</v>
      </c>
      <c r="J141">
        <v>-1</v>
      </c>
      <c r="K141">
        <v>-1</v>
      </c>
      <c r="L141">
        <v>-2</v>
      </c>
      <c r="M141">
        <v>-200</v>
      </c>
      <c r="N141">
        <v>-200</v>
      </c>
      <c r="O141">
        <v>0</v>
      </c>
      <c r="P141">
        <v>42000</v>
      </c>
      <c r="Q141">
        <v>0</v>
      </c>
      <c r="R141">
        <v>0</v>
      </c>
      <c r="S141">
        <v>0</v>
      </c>
      <c r="T141">
        <v>200</v>
      </c>
      <c r="U141">
        <v>42000</v>
      </c>
      <c r="V141">
        <v>0</v>
      </c>
      <c r="W141">
        <v>0</v>
      </c>
      <c r="X141">
        <v>0</v>
      </c>
      <c r="Y141">
        <v>1</v>
      </c>
    </row>
    <row r="142" spans="1:25" x14ac:dyDescent="0.35">
      <c r="A142">
        <v>656</v>
      </c>
      <c r="B142">
        <v>280000</v>
      </c>
      <c r="C142">
        <v>1</v>
      </c>
      <c r="D142">
        <v>2</v>
      </c>
      <c r="E142">
        <v>1</v>
      </c>
      <c r="F142">
        <v>39</v>
      </c>
      <c r="G142">
        <v>-2</v>
      </c>
      <c r="H142">
        <v>-2</v>
      </c>
      <c r="I142">
        <v>-2</v>
      </c>
      <c r="J142">
        <v>-2</v>
      </c>
      <c r="K142">
        <v>-2</v>
      </c>
      <c r="L142">
        <v>-2</v>
      </c>
      <c r="M142">
        <v>2082</v>
      </c>
      <c r="N142">
        <v>3557</v>
      </c>
      <c r="O142">
        <v>5623</v>
      </c>
      <c r="P142">
        <v>5400</v>
      </c>
      <c r="Q142">
        <v>3866</v>
      </c>
      <c r="R142">
        <v>3526</v>
      </c>
      <c r="S142">
        <v>3597</v>
      </c>
      <c r="T142">
        <v>5672</v>
      </c>
      <c r="U142">
        <v>5427</v>
      </c>
      <c r="V142">
        <v>3885</v>
      </c>
      <c r="W142">
        <v>3543</v>
      </c>
      <c r="X142">
        <v>3519</v>
      </c>
      <c r="Y142">
        <v>1</v>
      </c>
    </row>
    <row r="143" spans="1:25" x14ac:dyDescent="0.35">
      <c r="A143">
        <v>658</v>
      </c>
      <c r="B143">
        <v>190000</v>
      </c>
      <c r="C143">
        <v>2</v>
      </c>
      <c r="D143">
        <v>1</v>
      </c>
      <c r="E143">
        <v>2</v>
      </c>
      <c r="F143">
        <v>28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46923</v>
      </c>
      <c r="N143">
        <v>48666</v>
      </c>
      <c r="O143">
        <v>49347</v>
      </c>
      <c r="P143">
        <v>50386</v>
      </c>
      <c r="Q143">
        <v>43883</v>
      </c>
      <c r="R143">
        <v>34412</v>
      </c>
      <c r="S143">
        <v>2500</v>
      </c>
      <c r="T143">
        <v>2000</v>
      </c>
      <c r="U143">
        <v>3000</v>
      </c>
      <c r="V143">
        <v>2000</v>
      </c>
      <c r="W143">
        <v>2000</v>
      </c>
      <c r="X143">
        <v>2000</v>
      </c>
      <c r="Y143">
        <v>1</v>
      </c>
    </row>
    <row r="144" spans="1:25" x14ac:dyDescent="0.35">
      <c r="A144">
        <v>662</v>
      </c>
      <c r="B144">
        <v>90000</v>
      </c>
      <c r="C144">
        <v>1</v>
      </c>
      <c r="D144">
        <v>2</v>
      </c>
      <c r="E144">
        <v>1</v>
      </c>
      <c r="F144">
        <v>40</v>
      </c>
      <c r="G144">
        <v>0</v>
      </c>
      <c r="H144">
        <v>0</v>
      </c>
      <c r="I144">
        <v>0</v>
      </c>
      <c r="J144">
        <v>-1</v>
      </c>
      <c r="K144">
        <v>-1</v>
      </c>
      <c r="L144">
        <v>-1</v>
      </c>
      <c r="M144">
        <v>42856</v>
      </c>
      <c r="N144">
        <v>44925</v>
      </c>
      <c r="O144">
        <v>0</v>
      </c>
      <c r="P144">
        <v>787</v>
      </c>
      <c r="Q144">
        <v>1457</v>
      </c>
      <c r="R144">
        <v>0</v>
      </c>
      <c r="S144">
        <v>3114</v>
      </c>
      <c r="T144">
        <v>0</v>
      </c>
      <c r="U144">
        <v>787</v>
      </c>
      <c r="V144">
        <v>1457</v>
      </c>
      <c r="W144">
        <v>0</v>
      </c>
      <c r="X144">
        <v>0</v>
      </c>
      <c r="Y144">
        <v>1</v>
      </c>
    </row>
    <row r="145" spans="1:25" x14ac:dyDescent="0.35">
      <c r="A145">
        <v>670</v>
      </c>
      <c r="B145">
        <v>20000</v>
      </c>
      <c r="C145">
        <v>2</v>
      </c>
      <c r="D145">
        <v>1</v>
      </c>
      <c r="E145">
        <v>1</v>
      </c>
      <c r="F145">
        <v>30</v>
      </c>
      <c r="G145">
        <v>2</v>
      </c>
      <c r="H145">
        <v>2</v>
      </c>
      <c r="I145">
        <v>2</v>
      </c>
      <c r="J145">
        <v>0</v>
      </c>
      <c r="K145">
        <v>0</v>
      </c>
      <c r="L145">
        <v>0</v>
      </c>
      <c r="M145">
        <v>5766</v>
      </c>
      <c r="N145">
        <v>7511</v>
      </c>
      <c r="O145">
        <v>7678</v>
      </c>
      <c r="P145">
        <v>7318</v>
      </c>
      <c r="Q145">
        <v>7458</v>
      </c>
      <c r="R145">
        <v>7598</v>
      </c>
      <c r="S145">
        <v>2000</v>
      </c>
      <c r="T145">
        <v>500</v>
      </c>
      <c r="U145">
        <v>0</v>
      </c>
      <c r="V145">
        <v>500</v>
      </c>
      <c r="W145">
        <v>500</v>
      </c>
      <c r="X145">
        <v>0</v>
      </c>
      <c r="Y145">
        <v>1</v>
      </c>
    </row>
    <row r="146" spans="1:25" x14ac:dyDescent="0.35">
      <c r="A146">
        <v>672</v>
      </c>
      <c r="B146">
        <v>20000</v>
      </c>
      <c r="C146">
        <v>1</v>
      </c>
      <c r="D146">
        <v>2</v>
      </c>
      <c r="E146">
        <v>1</v>
      </c>
      <c r="F146">
        <v>34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12857</v>
      </c>
      <c r="N146">
        <v>14183</v>
      </c>
      <c r="O146">
        <v>14890</v>
      </c>
      <c r="P146">
        <v>15642</v>
      </c>
      <c r="Q146">
        <v>16387</v>
      </c>
      <c r="R146">
        <v>17113</v>
      </c>
      <c r="S146">
        <v>1541</v>
      </c>
      <c r="T146">
        <v>1248</v>
      </c>
      <c r="U146">
        <v>1000</v>
      </c>
      <c r="V146">
        <v>1000</v>
      </c>
      <c r="W146">
        <v>1000</v>
      </c>
      <c r="X146">
        <v>1000</v>
      </c>
      <c r="Y146">
        <v>1</v>
      </c>
    </row>
    <row r="147" spans="1:25" x14ac:dyDescent="0.35">
      <c r="A147">
        <v>673</v>
      </c>
      <c r="B147" s="1">
        <v>100000</v>
      </c>
      <c r="C147">
        <v>2</v>
      </c>
      <c r="D147">
        <v>1</v>
      </c>
      <c r="E147">
        <v>2</v>
      </c>
      <c r="F147">
        <v>28</v>
      </c>
      <c r="G147">
        <v>2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96193</v>
      </c>
      <c r="N147">
        <v>82342</v>
      </c>
      <c r="O147">
        <v>81967</v>
      </c>
      <c r="P147">
        <v>82177</v>
      </c>
      <c r="Q147">
        <v>78840</v>
      </c>
      <c r="R147">
        <v>79261</v>
      </c>
      <c r="S147">
        <v>3600</v>
      </c>
      <c r="T147">
        <v>3800</v>
      </c>
      <c r="U147">
        <v>3000</v>
      </c>
      <c r="V147">
        <v>3000</v>
      </c>
      <c r="W147">
        <v>3023</v>
      </c>
      <c r="X147">
        <v>3000</v>
      </c>
      <c r="Y147">
        <v>1</v>
      </c>
    </row>
    <row r="148" spans="1:25" x14ac:dyDescent="0.35">
      <c r="A148">
        <v>674</v>
      </c>
      <c r="B148">
        <v>30000</v>
      </c>
      <c r="C148">
        <v>1</v>
      </c>
      <c r="D148">
        <v>2</v>
      </c>
      <c r="E148">
        <v>2</v>
      </c>
      <c r="F148">
        <v>25</v>
      </c>
      <c r="G148">
        <v>2</v>
      </c>
      <c r="H148">
        <v>2</v>
      </c>
      <c r="I148">
        <v>7</v>
      </c>
      <c r="J148">
        <v>7</v>
      </c>
      <c r="K148">
        <v>7</v>
      </c>
      <c r="L148">
        <v>6</v>
      </c>
      <c r="M148">
        <v>2400</v>
      </c>
      <c r="N148">
        <v>2400</v>
      </c>
      <c r="O148">
        <v>2400</v>
      </c>
      <c r="P148">
        <v>2400</v>
      </c>
      <c r="Q148">
        <v>2400</v>
      </c>
      <c r="R148">
        <v>180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1</v>
      </c>
    </row>
    <row r="149" spans="1:25" x14ac:dyDescent="0.35">
      <c r="A149">
        <v>676</v>
      </c>
      <c r="B149">
        <v>90000</v>
      </c>
      <c r="C149">
        <v>1</v>
      </c>
      <c r="D149">
        <v>3</v>
      </c>
      <c r="E149">
        <v>2</v>
      </c>
      <c r="F149">
        <v>42</v>
      </c>
      <c r="G149">
        <v>2</v>
      </c>
      <c r="H149">
        <v>2</v>
      </c>
      <c r="I149">
        <v>2</v>
      </c>
      <c r="J149">
        <v>2</v>
      </c>
      <c r="K149">
        <v>2</v>
      </c>
      <c r="L149">
        <v>2</v>
      </c>
      <c r="M149">
        <v>64762</v>
      </c>
      <c r="N149">
        <v>63164</v>
      </c>
      <c r="O149">
        <v>32789</v>
      </c>
      <c r="P149">
        <v>31641</v>
      </c>
      <c r="Q149">
        <v>29240</v>
      </c>
      <c r="R149">
        <v>28306</v>
      </c>
      <c r="S149">
        <v>0</v>
      </c>
      <c r="T149">
        <v>2900</v>
      </c>
      <c r="U149">
        <v>0</v>
      </c>
      <c r="V149">
        <v>2500</v>
      </c>
      <c r="W149">
        <v>0</v>
      </c>
      <c r="X149">
        <v>1300</v>
      </c>
      <c r="Y149">
        <v>1</v>
      </c>
    </row>
    <row r="150" spans="1:25" x14ac:dyDescent="0.35">
      <c r="A150">
        <v>677</v>
      </c>
      <c r="B150">
        <v>190000</v>
      </c>
      <c r="C150">
        <v>1</v>
      </c>
      <c r="D150">
        <v>2</v>
      </c>
      <c r="E150">
        <v>2</v>
      </c>
      <c r="F150">
        <v>40</v>
      </c>
      <c r="G150">
        <v>2</v>
      </c>
      <c r="H150">
        <v>2</v>
      </c>
      <c r="I150">
        <v>2</v>
      </c>
      <c r="J150">
        <v>2</v>
      </c>
      <c r="K150">
        <v>2</v>
      </c>
      <c r="L150">
        <v>2</v>
      </c>
      <c r="M150">
        <v>145613</v>
      </c>
      <c r="N150">
        <v>156765</v>
      </c>
      <c r="O150">
        <v>159386</v>
      </c>
      <c r="P150">
        <v>161870</v>
      </c>
      <c r="Q150">
        <v>165725</v>
      </c>
      <c r="R150">
        <v>169928</v>
      </c>
      <c r="S150">
        <v>15000</v>
      </c>
      <c r="T150">
        <v>6600</v>
      </c>
      <c r="U150">
        <v>6500</v>
      </c>
      <c r="V150">
        <v>6500</v>
      </c>
      <c r="W150">
        <v>7000</v>
      </c>
      <c r="X150">
        <v>7000</v>
      </c>
      <c r="Y150">
        <v>1</v>
      </c>
    </row>
    <row r="151" spans="1:25" x14ac:dyDescent="0.35">
      <c r="A151">
        <v>687</v>
      </c>
      <c r="B151">
        <v>20000</v>
      </c>
      <c r="C151">
        <v>2</v>
      </c>
      <c r="D151">
        <v>3</v>
      </c>
      <c r="E151">
        <v>1</v>
      </c>
      <c r="F151">
        <v>41</v>
      </c>
      <c r="G151">
        <v>-1</v>
      </c>
      <c r="H151">
        <v>-1</v>
      </c>
      <c r="I151">
        <v>-1</v>
      </c>
      <c r="J151">
        <v>0</v>
      </c>
      <c r="K151">
        <v>0</v>
      </c>
      <c r="L151">
        <v>0</v>
      </c>
      <c r="M151">
        <v>780</v>
      </c>
      <c r="N151">
        <v>0</v>
      </c>
      <c r="O151">
        <v>732</v>
      </c>
      <c r="P151">
        <v>642</v>
      </c>
      <c r="Q151">
        <v>1252</v>
      </c>
      <c r="R151">
        <v>643</v>
      </c>
      <c r="S151">
        <v>0</v>
      </c>
      <c r="T151">
        <v>732</v>
      </c>
      <c r="U151">
        <v>300</v>
      </c>
      <c r="V151">
        <v>1000</v>
      </c>
      <c r="W151">
        <v>500</v>
      </c>
      <c r="X151">
        <v>1000</v>
      </c>
      <c r="Y151">
        <v>1</v>
      </c>
    </row>
    <row r="152" spans="1:25" x14ac:dyDescent="0.35">
      <c r="A152">
        <v>693</v>
      </c>
      <c r="B152" s="1">
        <v>200000</v>
      </c>
      <c r="C152">
        <v>2</v>
      </c>
      <c r="D152">
        <v>2</v>
      </c>
      <c r="E152">
        <v>1</v>
      </c>
      <c r="F152">
        <v>29</v>
      </c>
      <c r="G152">
        <v>2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159398</v>
      </c>
      <c r="N152">
        <v>156955</v>
      </c>
      <c r="O152">
        <v>132144</v>
      </c>
      <c r="P152">
        <v>119136</v>
      </c>
      <c r="Q152">
        <v>122211</v>
      </c>
      <c r="R152">
        <v>125021</v>
      </c>
      <c r="S152">
        <v>6163</v>
      </c>
      <c r="T152">
        <v>4530</v>
      </c>
      <c r="U152">
        <v>4500</v>
      </c>
      <c r="V152">
        <v>5000</v>
      </c>
      <c r="W152">
        <v>5000</v>
      </c>
      <c r="X152">
        <v>5000</v>
      </c>
      <c r="Y152">
        <v>1</v>
      </c>
    </row>
    <row r="153" spans="1:25" x14ac:dyDescent="0.35">
      <c r="A153">
        <v>703</v>
      </c>
      <c r="B153">
        <v>10000</v>
      </c>
      <c r="C153">
        <v>2</v>
      </c>
      <c r="D153">
        <v>3</v>
      </c>
      <c r="E153">
        <v>2</v>
      </c>
      <c r="F153">
        <v>22</v>
      </c>
      <c r="G153">
        <v>0</v>
      </c>
      <c r="H153">
        <v>0</v>
      </c>
      <c r="I153">
        <v>0</v>
      </c>
      <c r="J153">
        <v>0</v>
      </c>
      <c r="K153">
        <v>-2</v>
      </c>
      <c r="L153">
        <v>-2</v>
      </c>
      <c r="M153">
        <v>8109</v>
      </c>
      <c r="N153">
        <v>9778</v>
      </c>
      <c r="O153">
        <v>8259</v>
      </c>
      <c r="P153">
        <v>0</v>
      </c>
      <c r="Q153">
        <v>0</v>
      </c>
      <c r="R153">
        <v>0</v>
      </c>
      <c r="S153">
        <v>2000</v>
      </c>
      <c r="T153">
        <v>1036</v>
      </c>
      <c r="U153">
        <v>0</v>
      </c>
      <c r="V153">
        <v>0</v>
      </c>
      <c r="W153">
        <v>0</v>
      </c>
      <c r="X153">
        <v>0</v>
      </c>
      <c r="Y153">
        <v>1</v>
      </c>
    </row>
    <row r="154" spans="1:25" x14ac:dyDescent="0.35">
      <c r="A154">
        <v>704</v>
      </c>
      <c r="B154">
        <v>50000</v>
      </c>
      <c r="C154">
        <v>2</v>
      </c>
      <c r="D154">
        <v>2</v>
      </c>
      <c r="E154">
        <v>3</v>
      </c>
      <c r="F154">
        <v>30</v>
      </c>
      <c r="G154">
        <v>1</v>
      </c>
      <c r="H154">
        <v>3</v>
      </c>
      <c r="I154">
        <v>2</v>
      </c>
      <c r="J154">
        <v>0</v>
      </c>
      <c r="K154">
        <v>0</v>
      </c>
      <c r="L154">
        <v>0</v>
      </c>
      <c r="M154">
        <v>52515</v>
      </c>
      <c r="N154">
        <v>51424</v>
      </c>
      <c r="O154">
        <v>49967</v>
      </c>
      <c r="P154">
        <v>20036</v>
      </c>
      <c r="Q154">
        <v>20076</v>
      </c>
      <c r="R154">
        <v>37615</v>
      </c>
      <c r="S154">
        <v>0</v>
      </c>
      <c r="T154">
        <v>0</v>
      </c>
      <c r="U154">
        <v>2000</v>
      </c>
      <c r="V154">
        <v>1000</v>
      </c>
      <c r="W154">
        <v>1000</v>
      </c>
      <c r="X154">
        <v>1600</v>
      </c>
      <c r="Y154">
        <v>1</v>
      </c>
    </row>
    <row r="155" spans="1:25" x14ac:dyDescent="0.35">
      <c r="A155">
        <v>706</v>
      </c>
      <c r="B155">
        <v>50000</v>
      </c>
      <c r="C155">
        <v>1</v>
      </c>
      <c r="D155">
        <v>1</v>
      </c>
      <c r="E155">
        <v>2</v>
      </c>
      <c r="F155">
        <v>26</v>
      </c>
      <c r="G155">
        <v>-1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15448</v>
      </c>
      <c r="N155">
        <v>16392</v>
      </c>
      <c r="O155">
        <v>18096</v>
      </c>
      <c r="P155">
        <v>18425</v>
      </c>
      <c r="Q155">
        <v>18619</v>
      </c>
      <c r="R155">
        <v>19060</v>
      </c>
      <c r="S155">
        <v>1500</v>
      </c>
      <c r="T155">
        <v>2000</v>
      </c>
      <c r="U155">
        <v>1500</v>
      </c>
      <c r="V155">
        <v>1200</v>
      </c>
      <c r="W155">
        <v>900</v>
      </c>
      <c r="X155">
        <v>1000</v>
      </c>
      <c r="Y155">
        <v>1</v>
      </c>
    </row>
    <row r="156" spans="1:25" x14ac:dyDescent="0.35">
      <c r="A156">
        <v>718</v>
      </c>
      <c r="B156">
        <v>70000</v>
      </c>
      <c r="C156">
        <v>2</v>
      </c>
      <c r="D156">
        <v>2</v>
      </c>
      <c r="E156">
        <v>1</v>
      </c>
      <c r="F156">
        <v>33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69418</v>
      </c>
      <c r="N156">
        <v>68943</v>
      </c>
      <c r="O156">
        <v>38783</v>
      </c>
      <c r="P156">
        <v>3758</v>
      </c>
      <c r="Q156">
        <v>1261</v>
      </c>
      <c r="R156">
        <v>0</v>
      </c>
      <c r="S156">
        <v>2382</v>
      </c>
      <c r="T156">
        <v>2025</v>
      </c>
      <c r="U156">
        <v>1000</v>
      </c>
      <c r="V156">
        <v>25</v>
      </c>
      <c r="W156">
        <v>0</v>
      </c>
      <c r="X156">
        <v>1651</v>
      </c>
      <c r="Y156">
        <v>1</v>
      </c>
    </row>
    <row r="157" spans="1:25" x14ac:dyDescent="0.35">
      <c r="A157">
        <v>722</v>
      </c>
      <c r="B157">
        <v>10000</v>
      </c>
      <c r="C157">
        <v>1</v>
      </c>
      <c r="D157">
        <v>2</v>
      </c>
      <c r="E157">
        <v>2</v>
      </c>
      <c r="F157">
        <v>22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7960</v>
      </c>
      <c r="N157">
        <v>9649</v>
      </c>
      <c r="O157">
        <v>8518</v>
      </c>
      <c r="P157">
        <v>8628</v>
      </c>
      <c r="Q157">
        <v>9293</v>
      </c>
      <c r="R157">
        <v>5033</v>
      </c>
      <c r="S157">
        <v>2000</v>
      </c>
      <c r="T157">
        <v>1000</v>
      </c>
      <c r="U157">
        <v>500</v>
      </c>
      <c r="V157">
        <v>1500</v>
      </c>
      <c r="W157">
        <v>0</v>
      </c>
      <c r="X157">
        <v>2500</v>
      </c>
      <c r="Y157">
        <v>1</v>
      </c>
    </row>
    <row r="158" spans="1:25" x14ac:dyDescent="0.35">
      <c r="A158">
        <v>726</v>
      </c>
      <c r="B158">
        <v>10000</v>
      </c>
      <c r="C158">
        <v>1</v>
      </c>
      <c r="D158">
        <v>2</v>
      </c>
      <c r="E158">
        <v>1</v>
      </c>
      <c r="F158">
        <v>45</v>
      </c>
      <c r="G158">
        <v>0</v>
      </c>
      <c r="H158">
        <v>0</v>
      </c>
      <c r="I158">
        <v>0</v>
      </c>
      <c r="J158">
        <v>2</v>
      </c>
      <c r="K158">
        <v>0</v>
      </c>
      <c r="L158">
        <v>0</v>
      </c>
      <c r="M158">
        <v>7139</v>
      </c>
      <c r="N158">
        <v>8416</v>
      </c>
      <c r="O158">
        <v>9815</v>
      </c>
      <c r="P158">
        <v>9508</v>
      </c>
      <c r="Q158">
        <v>9754</v>
      </c>
      <c r="R158">
        <v>10192</v>
      </c>
      <c r="S158">
        <v>1400</v>
      </c>
      <c r="T158">
        <v>1700</v>
      </c>
      <c r="U158">
        <v>0</v>
      </c>
      <c r="V158">
        <v>400</v>
      </c>
      <c r="W158">
        <v>600</v>
      </c>
      <c r="X158">
        <v>200</v>
      </c>
      <c r="Y158">
        <v>1</v>
      </c>
    </row>
    <row r="159" spans="1:25" x14ac:dyDescent="0.35">
      <c r="A159">
        <v>730</v>
      </c>
      <c r="B159">
        <v>60000</v>
      </c>
      <c r="C159">
        <v>1</v>
      </c>
      <c r="D159">
        <v>1</v>
      </c>
      <c r="E159">
        <v>2</v>
      </c>
      <c r="F159">
        <v>29</v>
      </c>
      <c r="G159">
        <v>-1</v>
      </c>
      <c r="H159">
        <v>2</v>
      </c>
      <c r="I159">
        <v>-1</v>
      </c>
      <c r="J159">
        <v>-1</v>
      </c>
      <c r="K159">
        <v>2</v>
      </c>
      <c r="L159">
        <v>2</v>
      </c>
      <c r="M159">
        <v>546</v>
      </c>
      <c r="N159">
        <v>255</v>
      </c>
      <c r="O159">
        <v>464</v>
      </c>
      <c r="P159">
        <v>1173</v>
      </c>
      <c r="Q159">
        <v>732</v>
      </c>
      <c r="R159">
        <v>1023</v>
      </c>
      <c r="S159">
        <v>0</v>
      </c>
      <c r="T159">
        <v>500</v>
      </c>
      <c r="U159">
        <v>1000</v>
      </c>
      <c r="V159">
        <v>0</v>
      </c>
      <c r="W159">
        <v>582</v>
      </c>
      <c r="X159">
        <v>0</v>
      </c>
      <c r="Y159">
        <v>1</v>
      </c>
    </row>
    <row r="160" spans="1:25" x14ac:dyDescent="0.35">
      <c r="A160">
        <v>740</v>
      </c>
      <c r="B160">
        <v>80000</v>
      </c>
      <c r="C160">
        <v>2</v>
      </c>
      <c r="D160">
        <v>2</v>
      </c>
      <c r="E160">
        <v>2</v>
      </c>
      <c r="F160">
        <v>25</v>
      </c>
      <c r="G160">
        <v>2</v>
      </c>
      <c r="H160">
        <v>0</v>
      </c>
      <c r="I160">
        <v>0</v>
      </c>
      <c r="J160">
        <v>2</v>
      </c>
      <c r="K160">
        <v>0</v>
      </c>
      <c r="L160">
        <v>0</v>
      </c>
      <c r="M160">
        <v>17330</v>
      </c>
      <c r="N160">
        <v>19258</v>
      </c>
      <c r="O160">
        <v>23416</v>
      </c>
      <c r="P160">
        <v>22768</v>
      </c>
      <c r="Q160">
        <v>23243</v>
      </c>
      <c r="R160">
        <v>23718</v>
      </c>
      <c r="S160">
        <v>3000</v>
      </c>
      <c r="T160">
        <v>4790</v>
      </c>
      <c r="U160">
        <v>0</v>
      </c>
      <c r="V160">
        <v>816</v>
      </c>
      <c r="W160">
        <v>833</v>
      </c>
      <c r="X160">
        <v>2000</v>
      </c>
      <c r="Y160">
        <v>1</v>
      </c>
    </row>
    <row r="161" spans="1:25" x14ac:dyDescent="0.35">
      <c r="A161">
        <v>748</v>
      </c>
      <c r="B161" s="1">
        <v>300000</v>
      </c>
      <c r="C161">
        <v>2</v>
      </c>
      <c r="D161">
        <v>3</v>
      </c>
      <c r="E161">
        <v>1</v>
      </c>
      <c r="F161">
        <v>34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280823</v>
      </c>
      <c r="N161">
        <v>275303</v>
      </c>
      <c r="O161">
        <v>271952</v>
      </c>
      <c r="P161">
        <v>193403</v>
      </c>
      <c r="Q161">
        <v>187562</v>
      </c>
      <c r="R161">
        <v>191069</v>
      </c>
      <c r="S161">
        <v>11000</v>
      </c>
      <c r="T161">
        <v>12000</v>
      </c>
      <c r="U161">
        <v>7200</v>
      </c>
      <c r="V161">
        <v>6500</v>
      </c>
      <c r="W161">
        <v>6173</v>
      </c>
      <c r="X161">
        <v>5500</v>
      </c>
      <c r="Y161">
        <v>1</v>
      </c>
    </row>
    <row r="162" spans="1:25" x14ac:dyDescent="0.35">
      <c r="A162">
        <v>749</v>
      </c>
      <c r="B162">
        <v>150000</v>
      </c>
      <c r="C162">
        <v>2</v>
      </c>
      <c r="D162">
        <v>1</v>
      </c>
      <c r="E162">
        <v>2</v>
      </c>
      <c r="F162">
        <v>31</v>
      </c>
      <c r="G162">
        <v>2</v>
      </c>
      <c r="H162">
        <v>-1</v>
      </c>
      <c r="I162">
        <v>-1</v>
      </c>
      <c r="J162">
        <v>-1</v>
      </c>
      <c r="K162">
        <v>-1</v>
      </c>
      <c r="L162">
        <v>-1</v>
      </c>
      <c r="M162">
        <v>390</v>
      </c>
      <c r="N162">
        <v>390</v>
      </c>
      <c r="O162">
        <v>390</v>
      </c>
      <c r="P162">
        <v>4825</v>
      </c>
      <c r="Q162">
        <v>5202</v>
      </c>
      <c r="R162">
        <v>780</v>
      </c>
      <c r="S162">
        <v>390</v>
      </c>
      <c r="T162">
        <v>390</v>
      </c>
      <c r="U162">
        <v>4825</v>
      </c>
      <c r="V162">
        <v>5202</v>
      </c>
      <c r="W162">
        <v>780</v>
      </c>
      <c r="X162">
        <v>0</v>
      </c>
      <c r="Y162">
        <v>1</v>
      </c>
    </row>
    <row r="163" spans="1:25" x14ac:dyDescent="0.35">
      <c r="A163">
        <v>750</v>
      </c>
      <c r="B163">
        <v>50000</v>
      </c>
      <c r="C163">
        <v>2</v>
      </c>
      <c r="D163">
        <v>2</v>
      </c>
      <c r="E163">
        <v>2</v>
      </c>
      <c r="F163">
        <v>25</v>
      </c>
      <c r="G163">
        <v>8</v>
      </c>
      <c r="H163">
        <v>7</v>
      </c>
      <c r="I163">
        <v>6</v>
      </c>
      <c r="J163">
        <v>5</v>
      </c>
      <c r="K163">
        <v>4</v>
      </c>
      <c r="L163">
        <v>3</v>
      </c>
      <c r="M163">
        <v>37647</v>
      </c>
      <c r="N163">
        <v>37102</v>
      </c>
      <c r="O163">
        <v>36238</v>
      </c>
      <c r="P163">
        <v>36374</v>
      </c>
      <c r="Q163">
        <v>35229</v>
      </c>
      <c r="R163">
        <v>34365</v>
      </c>
      <c r="S163">
        <v>0</v>
      </c>
      <c r="T163">
        <v>0</v>
      </c>
      <c r="U163">
        <v>1000</v>
      </c>
      <c r="V163">
        <v>0</v>
      </c>
      <c r="W163">
        <v>0</v>
      </c>
      <c r="X163">
        <v>3000</v>
      </c>
      <c r="Y163">
        <v>1</v>
      </c>
    </row>
    <row r="164" spans="1:25" x14ac:dyDescent="0.35">
      <c r="A164">
        <v>753</v>
      </c>
      <c r="B164">
        <v>50000</v>
      </c>
      <c r="C164">
        <v>1</v>
      </c>
      <c r="D164">
        <v>2</v>
      </c>
      <c r="E164">
        <v>2</v>
      </c>
      <c r="F164">
        <v>26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48036</v>
      </c>
      <c r="N164">
        <v>46787</v>
      </c>
      <c r="O164">
        <v>42011</v>
      </c>
      <c r="P164">
        <v>19147</v>
      </c>
      <c r="Q164">
        <v>2845</v>
      </c>
      <c r="R164">
        <v>20041</v>
      </c>
      <c r="S164">
        <v>2100</v>
      </c>
      <c r="T164">
        <v>1227</v>
      </c>
      <c r="U164">
        <v>383</v>
      </c>
      <c r="V164">
        <v>2000</v>
      </c>
      <c r="W164">
        <v>20000</v>
      </c>
      <c r="X164">
        <v>649</v>
      </c>
      <c r="Y164">
        <v>1</v>
      </c>
    </row>
    <row r="165" spans="1:25" x14ac:dyDescent="0.35">
      <c r="A165">
        <v>758</v>
      </c>
      <c r="B165">
        <v>230000</v>
      </c>
      <c r="C165">
        <v>2</v>
      </c>
      <c r="D165">
        <v>2</v>
      </c>
      <c r="E165">
        <v>1</v>
      </c>
      <c r="F165">
        <v>30</v>
      </c>
      <c r="G165">
        <v>2</v>
      </c>
      <c r="H165">
        <v>0</v>
      </c>
      <c r="I165">
        <v>-1</v>
      </c>
      <c r="J165">
        <v>-1</v>
      </c>
      <c r="K165">
        <v>-1</v>
      </c>
      <c r="L165">
        <v>-1</v>
      </c>
      <c r="M165">
        <v>9636</v>
      </c>
      <c r="N165">
        <v>10152</v>
      </c>
      <c r="O165">
        <v>1817</v>
      </c>
      <c r="P165">
        <v>-828</v>
      </c>
      <c r="Q165">
        <v>6153</v>
      </c>
      <c r="R165">
        <v>12663</v>
      </c>
      <c r="S165">
        <v>1222</v>
      </c>
      <c r="T165">
        <v>1837</v>
      </c>
      <c r="U165">
        <v>0</v>
      </c>
      <c r="V165">
        <v>7863</v>
      </c>
      <c r="W165">
        <v>12675</v>
      </c>
      <c r="X165">
        <v>2959</v>
      </c>
      <c r="Y165">
        <v>1</v>
      </c>
    </row>
    <row r="166" spans="1:25" x14ac:dyDescent="0.35">
      <c r="A166">
        <v>761</v>
      </c>
      <c r="B166">
        <v>50000</v>
      </c>
      <c r="C166">
        <v>2</v>
      </c>
      <c r="D166">
        <v>2</v>
      </c>
      <c r="E166">
        <v>2</v>
      </c>
      <c r="F166">
        <v>52</v>
      </c>
      <c r="G166">
        <v>1</v>
      </c>
      <c r="H166">
        <v>2</v>
      </c>
      <c r="I166">
        <v>0</v>
      </c>
      <c r="J166">
        <v>0</v>
      </c>
      <c r="K166">
        <v>0</v>
      </c>
      <c r="L166">
        <v>2</v>
      </c>
      <c r="M166">
        <v>43343</v>
      </c>
      <c r="N166">
        <v>43360</v>
      </c>
      <c r="O166">
        <v>23417</v>
      </c>
      <c r="P166">
        <v>21969</v>
      </c>
      <c r="Q166">
        <v>21179</v>
      </c>
      <c r="R166">
        <v>18711</v>
      </c>
      <c r="S166">
        <v>1300</v>
      </c>
      <c r="T166">
        <v>1400</v>
      </c>
      <c r="U166">
        <v>920</v>
      </c>
      <c r="V166">
        <v>1700</v>
      </c>
      <c r="W166">
        <v>0</v>
      </c>
      <c r="X166">
        <v>900</v>
      </c>
      <c r="Y166">
        <v>1</v>
      </c>
    </row>
    <row r="167" spans="1:25" x14ac:dyDescent="0.35">
      <c r="A167">
        <v>779</v>
      </c>
      <c r="B167">
        <v>50000</v>
      </c>
      <c r="C167">
        <v>2</v>
      </c>
      <c r="D167">
        <v>1</v>
      </c>
      <c r="E167">
        <v>1</v>
      </c>
      <c r="F167">
        <v>32</v>
      </c>
      <c r="G167">
        <v>2</v>
      </c>
      <c r="H167">
        <v>0</v>
      </c>
      <c r="I167">
        <v>0</v>
      </c>
      <c r="J167">
        <v>-1</v>
      </c>
      <c r="K167">
        <v>0</v>
      </c>
      <c r="L167">
        <v>-1</v>
      </c>
      <c r="M167">
        <v>47858</v>
      </c>
      <c r="N167">
        <v>49223</v>
      </c>
      <c r="O167">
        <v>42589</v>
      </c>
      <c r="P167">
        <v>639</v>
      </c>
      <c r="Q167">
        <v>4639</v>
      </c>
      <c r="R167">
        <v>2312</v>
      </c>
      <c r="S167">
        <v>2500</v>
      </c>
      <c r="T167">
        <v>3000</v>
      </c>
      <c r="U167">
        <v>7000</v>
      </c>
      <c r="V167">
        <v>4000</v>
      </c>
      <c r="W167">
        <v>2413</v>
      </c>
      <c r="X167">
        <v>2000</v>
      </c>
      <c r="Y167">
        <v>1</v>
      </c>
    </row>
    <row r="168" spans="1:25" x14ac:dyDescent="0.35">
      <c r="A168">
        <v>783</v>
      </c>
      <c r="B168" s="1">
        <v>100000</v>
      </c>
      <c r="C168">
        <v>2</v>
      </c>
      <c r="D168">
        <v>1</v>
      </c>
      <c r="E168">
        <v>2</v>
      </c>
      <c r="F168">
        <v>28</v>
      </c>
      <c r="G168">
        <v>2</v>
      </c>
      <c r="H168">
        <v>2</v>
      </c>
      <c r="I168">
        <v>2</v>
      </c>
      <c r="J168">
        <v>2</v>
      </c>
      <c r="K168">
        <v>2</v>
      </c>
      <c r="L168">
        <v>2</v>
      </c>
      <c r="M168">
        <v>79580</v>
      </c>
      <c r="N168">
        <v>81493</v>
      </c>
      <c r="O168">
        <v>82759</v>
      </c>
      <c r="P168">
        <v>83609</v>
      </c>
      <c r="Q168">
        <v>85325</v>
      </c>
      <c r="R168">
        <v>87096</v>
      </c>
      <c r="S168">
        <v>3790</v>
      </c>
      <c r="T168">
        <v>3200</v>
      </c>
      <c r="U168">
        <v>3100</v>
      </c>
      <c r="V168">
        <v>3200</v>
      </c>
      <c r="W168">
        <v>3332</v>
      </c>
      <c r="X168">
        <v>3280</v>
      </c>
      <c r="Y168">
        <v>1</v>
      </c>
    </row>
    <row r="169" spans="1:25" x14ac:dyDescent="0.35">
      <c r="A169">
        <v>784</v>
      </c>
      <c r="B169">
        <v>210000</v>
      </c>
      <c r="C169">
        <v>2</v>
      </c>
      <c r="D169">
        <v>1</v>
      </c>
      <c r="E169">
        <v>1</v>
      </c>
      <c r="F169">
        <v>42</v>
      </c>
      <c r="G169">
        <v>1</v>
      </c>
      <c r="H169">
        <v>-2</v>
      </c>
      <c r="I169">
        <v>-1</v>
      </c>
      <c r="J169">
        <v>-1</v>
      </c>
      <c r="K169">
        <v>-2</v>
      </c>
      <c r="L169">
        <v>-2</v>
      </c>
      <c r="M169">
        <v>0</v>
      </c>
      <c r="N169">
        <v>0</v>
      </c>
      <c r="O169">
        <v>2490</v>
      </c>
      <c r="P169">
        <v>0</v>
      </c>
      <c r="Q169">
        <v>0</v>
      </c>
      <c r="R169">
        <v>0</v>
      </c>
      <c r="S169">
        <v>0</v>
      </c>
      <c r="T169">
        <v>2490</v>
      </c>
      <c r="U169">
        <v>0</v>
      </c>
      <c r="V169">
        <v>0</v>
      </c>
      <c r="W169">
        <v>0</v>
      </c>
      <c r="X169">
        <v>0</v>
      </c>
      <c r="Y169">
        <v>1</v>
      </c>
    </row>
    <row r="170" spans="1:25" x14ac:dyDescent="0.35">
      <c r="A170">
        <v>785</v>
      </c>
      <c r="B170">
        <v>230000</v>
      </c>
      <c r="C170">
        <v>2</v>
      </c>
      <c r="D170">
        <v>2</v>
      </c>
      <c r="E170">
        <v>1</v>
      </c>
      <c r="F170">
        <v>32</v>
      </c>
      <c r="G170">
        <v>0</v>
      </c>
      <c r="H170">
        <v>0</v>
      </c>
      <c r="I170">
        <v>0</v>
      </c>
      <c r="J170">
        <v>0</v>
      </c>
      <c r="K170">
        <v>2</v>
      </c>
      <c r="L170">
        <v>0</v>
      </c>
      <c r="M170">
        <v>87764</v>
      </c>
      <c r="N170">
        <v>73526</v>
      </c>
      <c r="O170">
        <v>72376</v>
      </c>
      <c r="P170">
        <v>76870</v>
      </c>
      <c r="Q170">
        <v>75211</v>
      </c>
      <c r="R170">
        <v>76645</v>
      </c>
      <c r="S170">
        <v>2630</v>
      </c>
      <c r="T170">
        <v>2614</v>
      </c>
      <c r="U170">
        <v>6000</v>
      </c>
      <c r="V170">
        <v>0</v>
      </c>
      <c r="W170">
        <v>3000</v>
      </c>
      <c r="X170">
        <v>2800</v>
      </c>
      <c r="Y170">
        <v>1</v>
      </c>
    </row>
    <row r="171" spans="1:25" x14ac:dyDescent="0.35">
      <c r="A171">
        <v>802</v>
      </c>
      <c r="B171">
        <v>20000</v>
      </c>
      <c r="C171">
        <v>1</v>
      </c>
      <c r="D171">
        <v>2</v>
      </c>
      <c r="E171">
        <v>2</v>
      </c>
      <c r="F171">
        <v>25</v>
      </c>
      <c r="G171">
        <v>4</v>
      </c>
      <c r="H171">
        <v>3</v>
      </c>
      <c r="I171">
        <v>2</v>
      </c>
      <c r="J171">
        <v>0</v>
      </c>
      <c r="K171">
        <v>0</v>
      </c>
      <c r="L171">
        <v>0</v>
      </c>
      <c r="M171">
        <v>20610</v>
      </c>
      <c r="N171">
        <v>20005</v>
      </c>
      <c r="O171">
        <v>19331</v>
      </c>
      <c r="P171">
        <v>19333</v>
      </c>
      <c r="Q171">
        <v>17363</v>
      </c>
      <c r="R171">
        <v>16314</v>
      </c>
      <c r="S171">
        <v>0</v>
      </c>
      <c r="T171">
        <v>0</v>
      </c>
      <c r="U171">
        <v>500</v>
      </c>
      <c r="V171">
        <v>715</v>
      </c>
      <c r="W171">
        <v>326</v>
      </c>
      <c r="X171">
        <v>0</v>
      </c>
      <c r="Y171">
        <v>1</v>
      </c>
    </row>
    <row r="172" spans="1:25" x14ac:dyDescent="0.35">
      <c r="A172">
        <v>808</v>
      </c>
      <c r="B172">
        <v>20000</v>
      </c>
      <c r="C172">
        <v>2</v>
      </c>
      <c r="D172">
        <v>3</v>
      </c>
      <c r="E172">
        <v>2</v>
      </c>
      <c r="F172">
        <v>36</v>
      </c>
      <c r="G172">
        <v>0</v>
      </c>
      <c r="H172">
        <v>0</v>
      </c>
      <c r="I172">
        <v>2</v>
      </c>
      <c r="J172">
        <v>2</v>
      </c>
      <c r="K172">
        <v>2</v>
      </c>
      <c r="L172">
        <v>2</v>
      </c>
      <c r="M172">
        <v>16754</v>
      </c>
      <c r="N172">
        <v>18873</v>
      </c>
      <c r="O172">
        <v>19862</v>
      </c>
      <c r="P172">
        <v>19245</v>
      </c>
      <c r="Q172">
        <v>20532</v>
      </c>
      <c r="R172">
        <v>19953</v>
      </c>
      <c r="S172">
        <v>2400</v>
      </c>
      <c r="T172">
        <v>1600</v>
      </c>
      <c r="U172">
        <v>0</v>
      </c>
      <c r="V172">
        <v>1600</v>
      </c>
      <c r="W172">
        <v>209</v>
      </c>
      <c r="X172">
        <v>0</v>
      </c>
      <c r="Y172">
        <v>1</v>
      </c>
    </row>
    <row r="173" spans="1:25" x14ac:dyDescent="0.35">
      <c r="A173">
        <v>815</v>
      </c>
      <c r="B173">
        <v>120000</v>
      </c>
      <c r="C173">
        <v>1</v>
      </c>
      <c r="D173">
        <v>3</v>
      </c>
      <c r="E173">
        <v>1</v>
      </c>
      <c r="F173">
        <v>33</v>
      </c>
      <c r="G173">
        <v>1</v>
      </c>
      <c r="H173">
        <v>2</v>
      </c>
      <c r="I173">
        <v>2</v>
      </c>
      <c r="J173">
        <v>2</v>
      </c>
      <c r="K173">
        <v>2</v>
      </c>
      <c r="L173">
        <v>2</v>
      </c>
      <c r="M173">
        <v>66055</v>
      </c>
      <c r="N173">
        <v>67405</v>
      </c>
      <c r="O173">
        <v>68405</v>
      </c>
      <c r="P173">
        <v>69387</v>
      </c>
      <c r="Q173">
        <v>70727</v>
      </c>
      <c r="R173">
        <v>72215</v>
      </c>
      <c r="S173">
        <v>3000</v>
      </c>
      <c r="T173">
        <v>2700</v>
      </c>
      <c r="U173">
        <v>2700</v>
      </c>
      <c r="V173">
        <v>2600</v>
      </c>
      <c r="W173">
        <v>2800</v>
      </c>
      <c r="X173">
        <v>0</v>
      </c>
      <c r="Y173">
        <v>1</v>
      </c>
    </row>
    <row r="174" spans="1:25" x14ac:dyDescent="0.35">
      <c r="A174">
        <v>817</v>
      </c>
      <c r="B174">
        <v>70000</v>
      </c>
      <c r="C174">
        <v>1</v>
      </c>
      <c r="D174">
        <v>3</v>
      </c>
      <c r="E174">
        <v>1</v>
      </c>
      <c r="F174">
        <v>51</v>
      </c>
      <c r="G174">
        <v>2</v>
      </c>
      <c r="H174">
        <v>2</v>
      </c>
      <c r="I174">
        <v>0</v>
      </c>
      <c r="J174">
        <v>0</v>
      </c>
      <c r="K174">
        <v>0</v>
      </c>
      <c r="L174">
        <v>0</v>
      </c>
      <c r="M174">
        <v>54968</v>
      </c>
      <c r="N174">
        <v>51384</v>
      </c>
      <c r="O174">
        <v>49734</v>
      </c>
      <c r="P174">
        <v>50361</v>
      </c>
      <c r="Q174">
        <v>49185</v>
      </c>
      <c r="R174">
        <v>47245</v>
      </c>
      <c r="S174">
        <v>0</v>
      </c>
      <c r="T174">
        <v>2100</v>
      </c>
      <c r="U174">
        <v>1950</v>
      </c>
      <c r="V174">
        <v>1900</v>
      </c>
      <c r="W174">
        <v>2219</v>
      </c>
      <c r="X174">
        <v>2100</v>
      </c>
      <c r="Y174">
        <v>1</v>
      </c>
    </row>
    <row r="175" spans="1:25" x14ac:dyDescent="0.35">
      <c r="A175">
        <v>822</v>
      </c>
      <c r="B175">
        <v>50000</v>
      </c>
      <c r="C175">
        <v>2</v>
      </c>
      <c r="D175">
        <v>2</v>
      </c>
      <c r="E175">
        <v>2</v>
      </c>
      <c r="F175">
        <v>24</v>
      </c>
      <c r="G175">
        <v>1</v>
      </c>
      <c r="H175">
        <v>2</v>
      </c>
      <c r="I175">
        <v>0</v>
      </c>
      <c r="J175">
        <v>0</v>
      </c>
      <c r="K175">
        <v>0</v>
      </c>
      <c r="L175">
        <v>0</v>
      </c>
      <c r="M175">
        <v>48861</v>
      </c>
      <c r="N175">
        <v>48082</v>
      </c>
      <c r="O175">
        <v>48614</v>
      </c>
      <c r="P175">
        <v>26667</v>
      </c>
      <c r="Q175">
        <v>26036</v>
      </c>
      <c r="R175">
        <v>26850</v>
      </c>
      <c r="S175">
        <v>2000</v>
      </c>
      <c r="T175">
        <v>2233</v>
      </c>
      <c r="U175">
        <v>1083</v>
      </c>
      <c r="V175">
        <v>1100</v>
      </c>
      <c r="W175">
        <v>1400</v>
      </c>
      <c r="X175">
        <v>3000</v>
      </c>
      <c r="Y175">
        <v>1</v>
      </c>
    </row>
    <row r="176" spans="1:25" x14ac:dyDescent="0.35">
      <c r="A176">
        <v>825</v>
      </c>
      <c r="B176">
        <v>40000</v>
      </c>
      <c r="C176">
        <v>1</v>
      </c>
      <c r="D176">
        <v>1</v>
      </c>
      <c r="E176">
        <v>2</v>
      </c>
      <c r="F176">
        <v>27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11058</v>
      </c>
      <c r="N176">
        <v>11471</v>
      </c>
      <c r="O176">
        <v>11776</v>
      </c>
      <c r="P176">
        <v>12660</v>
      </c>
      <c r="Q176">
        <v>12660</v>
      </c>
      <c r="R176">
        <v>12413</v>
      </c>
      <c r="S176">
        <v>2000</v>
      </c>
      <c r="T176">
        <v>1500</v>
      </c>
      <c r="U176">
        <v>2330</v>
      </c>
      <c r="V176">
        <v>2300</v>
      </c>
      <c r="W176">
        <v>1000</v>
      </c>
      <c r="X176">
        <v>2078</v>
      </c>
      <c r="Y176">
        <v>1</v>
      </c>
    </row>
    <row r="177" spans="1:25" x14ac:dyDescent="0.35">
      <c r="A177">
        <v>833</v>
      </c>
      <c r="B177">
        <v>470000</v>
      </c>
      <c r="C177">
        <v>2</v>
      </c>
      <c r="D177">
        <v>2</v>
      </c>
      <c r="E177">
        <v>1</v>
      </c>
      <c r="F177">
        <v>27</v>
      </c>
      <c r="G177">
        <v>0</v>
      </c>
      <c r="H177">
        <v>0</v>
      </c>
      <c r="I177">
        <v>0</v>
      </c>
      <c r="J177">
        <v>0</v>
      </c>
      <c r="K177">
        <v>-1</v>
      </c>
      <c r="L177">
        <v>0</v>
      </c>
      <c r="M177">
        <v>152478</v>
      </c>
      <c r="N177">
        <v>62084</v>
      </c>
      <c r="O177">
        <v>54551</v>
      </c>
      <c r="P177">
        <v>14363</v>
      </c>
      <c r="Q177">
        <v>97440</v>
      </c>
      <c r="R177">
        <v>90717</v>
      </c>
      <c r="S177">
        <v>3001</v>
      </c>
      <c r="T177">
        <v>4005</v>
      </c>
      <c r="U177">
        <v>2021</v>
      </c>
      <c r="V177">
        <v>97441</v>
      </c>
      <c r="W177">
        <v>5001</v>
      </c>
      <c r="X177">
        <v>5001</v>
      </c>
      <c r="Y177">
        <v>1</v>
      </c>
    </row>
    <row r="178" spans="1:25" x14ac:dyDescent="0.35">
      <c r="A178">
        <v>836</v>
      </c>
      <c r="B178">
        <v>30000</v>
      </c>
      <c r="C178">
        <v>2</v>
      </c>
      <c r="D178">
        <v>3</v>
      </c>
      <c r="E178">
        <v>2</v>
      </c>
      <c r="F178">
        <v>53</v>
      </c>
      <c r="G178">
        <v>-1</v>
      </c>
      <c r="H178">
        <v>-1</v>
      </c>
      <c r="I178">
        <v>-1</v>
      </c>
      <c r="J178">
        <v>-1</v>
      </c>
      <c r="K178">
        <v>-1</v>
      </c>
      <c r="L178">
        <v>-1</v>
      </c>
      <c r="M178">
        <v>1598</v>
      </c>
      <c r="N178">
        <v>2487</v>
      </c>
      <c r="O178">
        <v>0</v>
      </c>
      <c r="P178">
        <v>4810</v>
      </c>
      <c r="Q178">
        <v>2796</v>
      </c>
      <c r="R178">
        <v>3245</v>
      </c>
      <c r="S178">
        <v>2487</v>
      </c>
      <c r="T178">
        <v>0</v>
      </c>
      <c r="U178">
        <v>4810</v>
      </c>
      <c r="V178">
        <v>2796</v>
      </c>
      <c r="W178">
        <v>3245</v>
      </c>
      <c r="X178">
        <v>7305</v>
      </c>
      <c r="Y178">
        <v>1</v>
      </c>
    </row>
    <row r="179" spans="1:25" x14ac:dyDescent="0.35">
      <c r="A179">
        <v>840</v>
      </c>
      <c r="B179" s="1">
        <v>500000</v>
      </c>
      <c r="C179">
        <v>1</v>
      </c>
      <c r="D179">
        <v>1</v>
      </c>
      <c r="E179">
        <v>1</v>
      </c>
      <c r="F179">
        <v>43</v>
      </c>
      <c r="G179">
        <v>1</v>
      </c>
      <c r="H179">
        <v>-2</v>
      </c>
      <c r="I179">
        <v>-2</v>
      </c>
      <c r="J179">
        <v>-2</v>
      </c>
      <c r="K179">
        <v>-2</v>
      </c>
      <c r="L179">
        <v>-2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1</v>
      </c>
    </row>
    <row r="180" spans="1:25" x14ac:dyDescent="0.35">
      <c r="A180">
        <v>844</v>
      </c>
      <c r="B180">
        <v>110000</v>
      </c>
      <c r="C180">
        <v>2</v>
      </c>
      <c r="D180">
        <v>2</v>
      </c>
      <c r="E180">
        <v>2</v>
      </c>
      <c r="F180">
        <v>33</v>
      </c>
      <c r="G180">
        <v>1</v>
      </c>
      <c r="H180">
        <v>-2</v>
      </c>
      <c r="I180">
        <v>-2</v>
      </c>
      <c r="J180">
        <v>-2</v>
      </c>
      <c r="K180">
        <v>-2</v>
      </c>
      <c r="L180">
        <v>-1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150</v>
      </c>
      <c r="S180">
        <v>0</v>
      </c>
      <c r="T180">
        <v>0</v>
      </c>
      <c r="U180">
        <v>0</v>
      </c>
      <c r="V180">
        <v>0</v>
      </c>
      <c r="W180">
        <v>300</v>
      </c>
      <c r="X180">
        <v>102</v>
      </c>
      <c r="Y180">
        <v>1</v>
      </c>
    </row>
    <row r="181" spans="1:25" x14ac:dyDescent="0.35">
      <c r="A181">
        <v>848</v>
      </c>
      <c r="B181">
        <v>50000</v>
      </c>
      <c r="C181">
        <v>1</v>
      </c>
      <c r="D181">
        <v>2</v>
      </c>
      <c r="E181">
        <v>3</v>
      </c>
      <c r="F181">
        <v>42</v>
      </c>
      <c r="G181">
        <v>2</v>
      </c>
      <c r="H181">
        <v>0</v>
      </c>
      <c r="I181">
        <v>0</v>
      </c>
      <c r="J181">
        <v>2</v>
      </c>
      <c r="K181">
        <v>0</v>
      </c>
      <c r="L181">
        <v>0</v>
      </c>
      <c r="M181">
        <v>47647</v>
      </c>
      <c r="N181">
        <v>50232</v>
      </c>
      <c r="O181">
        <v>50510</v>
      </c>
      <c r="P181">
        <v>32177</v>
      </c>
      <c r="Q181">
        <v>29530</v>
      </c>
      <c r="R181">
        <v>29789</v>
      </c>
      <c r="S181">
        <v>3700</v>
      </c>
      <c r="T181">
        <v>3700</v>
      </c>
      <c r="U181">
        <v>0</v>
      </c>
      <c r="V181">
        <v>1072</v>
      </c>
      <c r="W181">
        <v>1500</v>
      </c>
      <c r="X181">
        <v>1132</v>
      </c>
      <c r="Y181">
        <v>1</v>
      </c>
    </row>
    <row r="182" spans="1:25" x14ac:dyDescent="0.35">
      <c r="A182">
        <v>849</v>
      </c>
      <c r="B182">
        <v>150000</v>
      </c>
      <c r="C182">
        <v>1</v>
      </c>
      <c r="D182">
        <v>3</v>
      </c>
      <c r="E182">
        <v>1</v>
      </c>
      <c r="F182">
        <v>37</v>
      </c>
      <c r="G182">
        <v>4</v>
      </c>
      <c r="H182">
        <v>4</v>
      </c>
      <c r="I182">
        <v>4</v>
      </c>
      <c r="J182">
        <v>3</v>
      </c>
      <c r="K182">
        <v>2</v>
      </c>
      <c r="L182">
        <v>0</v>
      </c>
      <c r="M182">
        <v>151117</v>
      </c>
      <c r="N182">
        <v>153787</v>
      </c>
      <c r="O182">
        <v>150320</v>
      </c>
      <c r="P182">
        <v>147989</v>
      </c>
      <c r="Q182">
        <v>143355</v>
      </c>
      <c r="R182">
        <v>143131</v>
      </c>
      <c r="S182">
        <v>6500</v>
      </c>
      <c r="T182">
        <v>0</v>
      </c>
      <c r="U182">
        <v>512</v>
      </c>
      <c r="V182">
        <v>0</v>
      </c>
      <c r="W182">
        <v>4388</v>
      </c>
      <c r="X182">
        <v>4221</v>
      </c>
      <c r="Y182">
        <v>1</v>
      </c>
    </row>
    <row r="183" spans="1:25" x14ac:dyDescent="0.35">
      <c r="A183">
        <v>857</v>
      </c>
      <c r="B183">
        <v>40000</v>
      </c>
      <c r="C183">
        <v>2</v>
      </c>
      <c r="D183">
        <v>1</v>
      </c>
      <c r="E183">
        <v>2</v>
      </c>
      <c r="F183">
        <v>29</v>
      </c>
      <c r="G183">
        <v>0</v>
      </c>
      <c r="H183">
        <v>0</v>
      </c>
      <c r="I183">
        <v>2</v>
      </c>
      <c r="J183">
        <v>2</v>
      </c>
      <c r="K183">
        <v>2</v>
      </c>
      <c r="L183">
        <v>2</v>
      </c>
      <c r="M183">
        <v>26461</v>
      </c>
      <c r="N183">
        <v>29425</v>
      </c>
      <c r="O183">
        <v>30145</v>
      </c>
      <c r="P183">
        <v>29361</v>
      </c>
      <c r="Q183">
        <v>33893</v>
      </c>
      <c r="R183">
        <v>34487</v>
      </c>
      <c r="S183">
        <v>3400</v>
      </c>
      <c r="T183">
        <v>1500</v>
      </c>
      <c r="U183">
        <v>0</v>
      </c>
      <c r="V183">
        <v>5000</v>
      </c>
      <c r="W183">
        <v>1300</v>
      </c>
      <c r="X183">
        <v>0</v>
      </c>
      <c r="Y183">
        <v>1</v>
      </c>
    </row>
    <row r="184" spans="1:25" x14ac:dyDescent="0.35">
      <c r="A184">
        <v>858</v>
      </c>
      <c r="B184" s="1">
        <v>100000</v>
      </c>
      <c r="C184">
        <v>2</v>
      </c>
      <c r="D184">
        <v>3</v>
      </c>
      <c r="E184">
        <v>1</v>
      </c>
      <c r="F184">
        <v>43</v>
      </c>
      <c r="G184">
        <v>2</v>
      </c>
      <c r="H184">
        <v>2</v>
      </c>
      <c r="I184">
        <v>2</v>
      </c>
      <c r="J184">
        <v>2</v>
      </c>
      <c r="K184">
        <v>2</v>
      </c>
      <c r="L184">
        <v>2</v>
      </c>
      <c r="M184">
        <v>50485</v>
      </c>
      <c r="N184">
        <v>51582</v>
      </c>
      <c r="O184">
        <v>52141</v>
      </c>
      <c r="P184">
        <v>52691</v>
      </c>
      <c r="Q184">
        <v>54199</v>
      </c>
      <c r="R184">
        <v>53176</v>
      </c>
      <c r="S184">
        <v>2200</v>
      </c>
      <c r="T184">
        <v>2000</v>
      </c>
      <c r="U184">
        <v>2000</v>
      </c>
      <c r="V184">
        <v>2500</v>
      </c>
      <c r="W184">
        <v>0</v>
      </c>
      <c r="X184">
        <v>4500</v>
      </c>
      <c r="Y184">
        <v>1</v>
      </c>
    </row>
    <row r="185" spans="1:25" x14ac:dyDescent="0.35">
      <c r="A185">
        <v>863</v>
      </c>
      <c r="B185">
        <v>30000</v>
      </c>
      <c r="C185">
        <v>2</v>
      </c>
      <c r="D185">
        <v>3</v>
      </c>
      <c r="E185">
        <v>2</v>
      </c>
      <c r="F185">
        <v>52</v>
      </c>
      <c r="G185">
        <v>2</v>
      </c>
      <c r="H185">
        <v>2</v>
      </c>
      <c r="I185">
        <v>7</v>
      </c>
      <c r="J185">
        <v>7</v>
      </c>
      <c r="K185">
        <v>7</v>
      </c>
      <c r="L185">
        <v>7</v>
      </c>
      <c r="M185">
        <v>2450</v>
      </c>
      <c r="N185">
        <v>2450</v>
      </c>
      <c r="O185">
        <v>2450</v>
      </c>
      <c r="P185">
        <v>2450</v>
      </c>
      <c r="Q185">
        <v>2450</v>
      </c>
      <c r="R185">
        <v>245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1</v>
      </c>
    </row>
    <row r="186" spans="1:25" x14ac:dyDescent="0.35">
      <c r="A186">
        <v>882</v>
      </c>
      <c r="B186">
        <v>210000</v>
      </c>
      <c r="C186">
        <v>2</v>
      </c>
      <c r="D186">
        <v>2</v>
      </c>
      <c r="E186">
        <v>1</v>
      </c>
      <c r="F186">
        <v>49</v>
      </c>
      <c r="G186">
        <v>1</v>
      </c>
      <c r="H186">
        <v>-2</v>
      </c>
      <c r="I186">
        <v>-2</v>
      </c>
      <c r="J186">
        <v>-2</v>
      </c>
      <c r="K186">
        <v>-2</v>
      </c>
      <c r="L186">
        <v>-2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1</v>
      </c>
    </row>
    <row r="187" spans="1:25" x14ac:dyDescent="0.35">
      <c r="A187">
        <v>885</v>
      </c>
      <c r="B187">
        <v>50000</v>
      </c>
      <c r="C187">
        <v>1</v>
      </c>
      <c r="D187">
        <v>3</v>
      </c>
      <c r="E187">
        <v>2</v>
      </c>
      <c r="F187">
        <v>55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51737</v>
      </c>
      <c r="N187">
        <v>27121</v>
      </c>
      <c r="O187">
        <v>28103</v>
      </c>
      <c r="P187">
        <v>28814</v>
      </c>
      <c r="Q187">
        <v>29261</v>
      </c>
      <c r="R187">
        <v>29878</v>
      </c>
      <c r="S187">
        <v>2930</v>
      </c>
      <c r="T187">
        <v>1447</v>
      </c>
      <c r="U187">
        <v>1158</v>
      </c>
      <c r="V187">
        <v>1041</v>
      </c>
      <c r="W187">
        <v>1082</v>
      </c>
      <c r="X187">
        <v>994</v>
      </c>
      <c r="Y187">
        <v>1</v>
      </c>
    </row>
    <row r="188" spans="1:25" x14ac:dyDescent="0.35">
      <c r="A188">
        <v>895</v>
      </c>
      <c r="B188">
        <v>240000</v>
      </c>
      <c r="C188">
        <v>2</v>
      </c>
      <c r="D188">
        <v>2</v>
      </c>
      <c r="E188">
        <v>1</v>
      </c>
      <c r="F188">
        <v>37</v>
      </c>
      <c r="G188">
        <v>-1</v>
      </c>
      <c r="H188">
        <v>-1</v>
      </c>
      <c r="I188">
        <v>-2</v>
      </c>
      <c r="J188">
        <v>-2</v>
      </c>
      <c r="K188">
        <v>-2</v>
      </c>
      <c r="L188">
        <v>-2</v>
      </c>
      <c r="M188">
        <v>238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1</v>
      </c>
    </row>
    <row r="189" spans="1:25" x14ac:dyDescent="0.35">
      <c r="A189">
        <v>897</v>
      </c>
      <c r="B189">
        <v>110000</v>
      </c>
      <c r="C189">
        <v>1</v>
      </c>
      <c r="D189">
        <v>1</v>
      </c>
      <c r="E189">
        <v>3</v>
      </c>
      <c r="F189">
        <v>55</v>
      </c>
      <c r="G189">
        <v>1</v>
      </c>
      <c r="H189">
        <v>2</v>
      </c>
      <c r="I189">
        <v>2</v>
      </c>
      <c r="J189">
        <v>2</v>
      </c>
      <c r="K189">
        <v>3</v>
      </c>
      <c r="L189">
        <v>2</v>
      </c>
      <c r="M189">
        <v>92610</v>
      </c>
      <c r="N189">
        <v>94755</v>
      </c>
      <c r="O189">
        <v>92351</v>
      </c>
      <c r="P189">
        <v>101140</v>
      </c>
      <c r="Q189">
        <v>99260</v>
      </c>
      <c r="R189">
        <v>101577</v>
      </c>
      <c r="S189">
        <v>4500</v>
      </c>
      <c r="T189">
        <v>0</v>
      </c>
      <c r="U189">
        <v>11300</v>
      </c>
      <c r="V189">
        <v>0</v>
      </c>
      <c r="W189">
        <v>4100</v>
      </c>
      <c r="X189">
        <v>0</v>
      </c>
      <c r="Y189">
        <v>1</v>
      </c>
    </row>
    <row r="190" spans="1:25" x14ac:dyDescent="0.35">
      <c r="A190">
        <v>898</v>
      </c>
      <c r="B190">
        <v>170000</v>
      </c>
      <c r="C190">
        <v>2</v>
      </c>
      <c r="D190">
        <v>1</v>
      </c>
      <c r="E190">
        <v>2</v>
      </c>
      <c r="F190">
        <v>28</v>
      </c>
      <c r="G190">
        <v>2</v>
      </c>
      <c r="H190">
        <v>2</v>
      </c>
      <c r="I190">
        <v>2</v>
      </c>
      <c r="J190">
        <v>2</v>
      </c>
      <c r="K190">
        <v>2</v>
      </c>
      <c r="L190">
        <v>2</v>
      </c>
      <c r="M190">
        <v>131864</v>
      </c>
      <c r="N190">
        <v>133897</v>
      </c>
      <c r="O190">
        <v>129761</v>
      </c>
      <c r="P190">
        <v>138604</v>
      </c>
      <c r="Q190">
        <v>136283</v>
      </c>
      <c r="R190">
        <v>145012</v>
      </c>
      <c r="S190">
        <v>5600</v>
      </c>
      <c r="T190">
        <v>0</v>
      </c>
      <c r="U190">
        <v>11000</v>
      </c>
      <c r="V190">
        <v>0</v>
      </c>
      <c r="W190">
        <v>11000</v>
      </c>
      <c r="X190">
        <v>5656</v>
      </c>
      <c r="Y190">
        <v>1</v>
      </c>
    </row>
    <row r="191" spans="1:25" x14ac:dyDescent="0.35">
      <c r="A191">
        <v>899</v>
      </c>
      <c r="B191">
        <v>90000</v>
      </c>
      <c r="C191">
        <v>2</v>
      </c>
      <c r="D191">
        <v>3</v>
      </c>
      <c r="E191">
        <v>3</v>
      </c>
      <c r="F191">
        <v>51</v>
      </c>
      <c r="G191">
        <v>0</v>
      </c>
      <c r="H191">
        <v>0</v>
      </c>
      <c r="I191">
        <v>0</v>
      </c>
      <c r="J191">
        <v>0</v>
      </c>
      <c r="K191">
        <v>2</v>
      </c>
      <c r="L191">
        <v>0</v>
      </c>
      <c r="M191">
        <v>11315</v>
      </c>
      <c r="N191">
        <v>12340</v>
      </c>
      <c r="O191">
        <v>13349</v>
      </c>
      <c r="P191">
        <v>14276</v>
      </c>
      <c r="Q191">
        <v>13904</v>
      </c>
      <c r="R191">
        <v>14184</v>
      </c>
      <c r="S191">
        <v>1212</v>
      </c>
      <c r="T191">
        <v>1221</v>
      </c>
      <c r="U191">
        <v>1148</v>
      </c>
      <c r="V191">
        <v>0</v>
      </c>
      <c r="W191">
        <v>510</v>
      </c>
      <c r="X191">
        <v>525</v>
      </c>
      <c r="Y191">
        <v>1</v>
      </c>
    </row>
    <row r="192" spans="1:25" x14ac:dyDescent="0.35">
      <c r="A192">
        <v>907</v>
      </c>
      <c r="B192">
        <v>50000</v>
      </c>
      <c r="C192">
        <v>1</v>
      </c>
      <c r="D192">
        <v>1</v>
      </c>
      <c r="E192">
        <v>2</v>
      </c>
      <c r="F192">
        <v>30</v>
      </c>
      <c r="G192">
        <v>2</v>
      </c>
      <c r="H192">
        <v>2</v>
      </c>
      <c r="I192">
        <v>2</v>
      </c>
      <c r="J192">
        <v>-1</v>
      </c>
      <c r="K192">
        <v>2</v>
      </c>
      <c r="L192">
        <v>2</v>
      </c>
      <c r="M192">
        <v>4187</v>
      </c>
      <c r="N192">
        <v>5152</v>
      </c>
      <c r="O192">
        <v>3679</v>
      </c>
      <c r="P192">
        <v>596</v>
      </c>
      <c r="Q192">
        <v>446</v>
      </c>
      <c r="R192">
        <v>2699</v>
      </c>
      <c r="S192">
        <v>2300</v>
      </c>
      <c r="T192">
        <v>0</v>
      </c>
      <c r="U192">
        <v>700</v>
      </c>
      <c r="V192">
        <v>0</v>
      </c>
      <c r="W192">
        <v>2300</v>
      </c>
      <c r="X192">
        <v>0</v>
      </c>
      <c r="Y192">
        <v>1</v>
      </c>
    </row>
    <row r="193" spans="1:25" x14ac:dyDescent="0.35">
      <c r="A193">
        <v>918</v>
      </c>
      <c r="B193">
        <v>120000</v>
      </c>
      <c r="C193">
        <v>1</v>
      </c>
      <c r="D193">
        <v>1</v>
      </c>
      <c r="E193">
        <v>2</v>
      </c>
      <c r="F193">
        <v>32</v>
      </c>
      <c r="G193">
        <v>1</v>
      </c>
      <c r="H193">
        <v>-2</v>
      </c>
      <c r="I193">
        <v>-2</v>
      </c>
      <c r="J193">
        <v>-2</v>
      </c>
      <c r="K193">
        <v>-2</v>
      </c>
      <c r="L193">
        <v>-2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1</v>
      </c>
    </row>
    <row r="194" spans="1:25" x14ac:dyDescent="0.35">
      <c r="A194">
        <v>926</v>
      </c>
      <c r="B194">
        <v>180000</v>
      </c>
      <c r="C194">
        <v>1</v>
      </c>
      <c r="D194">
        <v>1</v>
      </c>
      <c r="E194">
        <v>2</v>
      </c>
      <c r="F194">
        <v>27</v>
      </c>
      <c r="G194">
        <v>-2</v>
      </c>
      <c r="H194">
        <v>-1</v>
      </c>
      <c r="I194">
        <v>2</v>
      </c>
      <c r="J194">
        <v>2</v>
      </c>
      <c r="K194">
        <v>-2</v>
      </c>
      <c r="L194">
        <v>-2</v>
      </c>
      <c r="M194">
        <v>11392</v>
      </c>
      <c r="N194">
        <v>14688</v>
      </c>
      <c r="O194">
        <v>14040</v>
      </c>
      <c r="P194">
        <v>13440</v>
      </c>
      <c r="Q194">
        <v>13440</v>
      </c>
      <c r="R194">
        <v>13080</v>
      </c>
      <c r="S194">
        <v>350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1</v>
      </c>
    </row>
    <row r="195" spans="1:25" x14ac:dyDescent="0.35">
      <c r="A195">
        <v>932</v>
      </c>
      <c r="B195">
        <v>320000</v>
      </c>
      <c r="C195">
        <v>1</v>
      </c>
      <c r="D195">
        <v>1</v>
      </c>
      <c r="E195">
        <v>1</v>
      </c>
      <c r="F195">
        <v>60</v>
      </c>
      <c r="G195">
        <v>-1</v>
      </c>
      <c r="H195">
        <v>-1</v>
      </c>
      <c r="I195">
        <v>-1</v>
      </c>
      <c r="J195">
        <v>-1</v>
      </c>
      <c r="K195">
        <v>0</v>
      </c>
      <c r="L195">
        <v>-1</v>
      </c>
      <c r="M195">
        <v>9955</v>
      </c>
      <c r="N195">
        <v>3465</v>
      </c>
      <c r="O195">
        <v>84421</v>
      </c>
      <c r="P195">
        <v>886</v>
      </c>
      <c r="Q195">
        <v>11741</v>
      </c>
      <c r="R195">
        <v>4317</v>
      </c>
      <c r="S195">
        <v>3465</v>
      </c>
      <c r="T195">
        <v>84440</v>
      </c>
      <c r="U195">
        <v>886</v>
      </c>
      <c r="V195">
        <v>11533</v>
      </c>
      <c r="W195">
        <v>4317</v>
      </c>
      <c r="X195">
        <v>52466</v>
      </c>
      <c r="Y195">
        <v>1</v>
      </c>
    </row>
    <row r="196" spans="1:25" x14ac:dyDescent="0.35">
      <c r="A196">
        <v>933</v>
      </c>
      <c r="B196">
        <v>160000</v>
      </c>
      <c r="C196">
        <v>2</v>
      </c>
      <c r="D196">
        <v>2</v>
      </c>
      <c r="E196">
        <v>2</v>
      </c>
      <c r="F196">
        <v>29</v>
      </c>
      <c r="G196">
        <v>2</v>
      </c>
      <c r="H196">
        <v>2</v>
      </c>
      <c r="I196">
        <v>-1</v>
      </c>
      <c r="J196">
        <v>-1</v>
      </c>
      <c r="K196">
        <v>-1</v>
      </c>
      <c r="L196">
        <v>-1</v>
      </c>
      <c r="M196">
        <v>1989</v>
      </c>
      <c r="N196">
        <v>-8</v>
      </c>
      <c r="O196">
        <v>866</v>
      </c>
      <c r="P196">
        <v>0</v>
      </c>
      <c r="Q196">
        <v>892</v>
      </c>
      <c r="R196">
        <v>0</v>
      </c>
      <c r="S196">
        <v>0</v>
      </c>
      <c r="T196">
        <v>874</v>
      </c>
      <c r="U196">
        <v>0</v>
      </c>
      <c r="V196">
        <v>892</v>
      </c>
      <c r="W196">
        <v>0</v>
      </c>
      <c r="X196">
        <v>594</v>
      </c>
      <c r="Y196">
        <v>1</v>
      </c>
    </row>
    <row r="197" spans="1:25" x14ac:dyDescent="0.35">
      <c r="A197">
        <v>934</v>
      </c>
      <c r="B197">
        <v>30000</v>
      </c>
      <c r="C197">
        <v>1</v>
      </c>
      <c r="D197">
        <v>2</v>
      </c>
      <c r="E197">
        <v>2</v>
      </c>
      <c r="F197">
        <v>32</v>
      </c>
      <c r="G197">
        <v>2</v>
      </c>
      <c r="H197">
        <v>0</v>
      </c>
      <c r="I197">
        <v>0</v>
      </c>
      <c r="J197">
        <v>2</v>
      </c>
      <c r="K197">
        <v>2</v>
      </c>
      <c r="L197">
        <v>2</v>
      </c>
      <c r="M197">
        <v>7851</v>
      </c>
      <c r="N197">
        <v>9065</v>
      </c>
      <c r="O197">
        <v>11595</v>
      </c>
      <c r="P197">
        <v>11112</v>
      </c>
      <c r="Q197">
        <v>12923</v>
      </c>
      <c r="R197">
        <v>12566</v>
      </c>
      <c r="S197">
        <v>1500</v>
      </c>
      <c r="T197">
        <v>3000</v>
      </c>
      <c r="U197">
        <v>0</v>
      </c>
      <c r="V197">
        <v>2000</v>
      </c>
      <c r="W197">
        <v>0</v>
      </c>
      <c r="X197">
        <v>1000</v>
      </c>
      <c r="Y197">
        <v>1</v>
      </c>
    </row>
    <row r="198" spans="1:25" x14ac:dyDescent="0.35">
      <c r="A198">
        <v>939</v>
      </c>
      <c r="B198">
        <v>180000</v>
      </c>
      <c r="C198">
        <v>2</v>
      </c>
      <c r="D198">
        <v>2</v>
      </c>
      <c r="E198">
        <v>1</v>
      </c>
      <c r="F198">
        <v>32</v>
      </c>
      <c r="G198">
        <v>1</v>
      </c>
      <c r="H198">
        <v>2</v>
      </c>
      <c r="I198">
        <v>2</v>
      </c>
      <c r="J198">
        <v>2</v>
      </c>
      <c r="K198">
        <v>0</v>
      </c>
      <c r="L198">
        <v>0</v>
      </c>
      <c r="M198">
        <v>15548</v>
      </c>
      <c r="N198">
        <v>15009</v>
      </c>
      <c r="O198">
        <v>17752</v>
      </c>
      <c r="P198">
        <v>17172</v>
      </c>
      <c r="Q198">
        <v>18732</v>
      </c>
      <c r="R198">
        <v>23389</v>
      </c>
      <c r="S198">
        <v>0</v>
      </c>
      <c r="T198">
        <v>3000</v>
      </c>
      <c r="U198">
        <v>0</v>
      </c>
      <c r="V198">
        <v>2000</v>
      </c>
      <c r="W198">
        <v>5000</v>
      </c>
      <c r="X198">
        <v>2000</v>
      </c>
      <c r="Y198">
        <v>1</v>
      </c>
    </row>
    <row r="199" spans="1:25" x14ac:dyDescent="0.35">
      <c r="A199">
        <v>944</v>
      </c>
      <c r="B199">
        <v>80000</v>
      </c>
      <c r="C199">
        <v>2</v>
      </c>
      <c r="D199">
        <v>2</v>
      </c>
      <c r="E199">
        <v>2</v>
      </c>
      <c r="F199">
        <v>24</v>
      </c>
      <c r="G199">
        <v>2</v>
      </c>
      <c r="H199">
        <v>2</v>
      </c>
      <c r="I199">
        <v>5</v>
      </c>
      <c r="J199">
        <v>5</v>
      </c>
      <c r="K199">
        <v>4</v>
      </c>
      <c r="L199">
        <v>3</v>
      </c>
      <c r="M199">
        <v>1200</v>
      </c>
      <c r="N199">
        <v>1200</v>
      </c>
      <c r="O199">
        <v>1200</v>
      </c>
      <c r="P199">
        <v>1200</v>
      </c>
      <c r="Q199">
        <v>600</v>
      </c>
      <c r="R199">
        <v>30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1</v>
      </c>
    </row>
    <row r="200" spans="1:25" x14ac:dyDescent="0.35">
      <c r="A200">
        <v>951</v>
      </c>
      <c r="B200">
        <v>30000</v>
      </c>
      <c r="C200">
        <v>1</v>
      </c>
      <c r="D200">
        <v>1</v>
      </c>
      <c r="E200">
        <v>1</v>
      </c>
      <c r="F200">
        <v>27</v>
      </c>
      <c r="G200">
        <v>-1</v>
      </c>
      <c r="H200">
        <v>0</v>
      </c>
      <c r="I200">
        <v>0</v>
      </c>
      <c r="J200">
        <v>0</v>
      </c>
      <c r="K200">
        <v>0</v>
      </c>
      <c r="L200">
        <v>-2</v>
      </c>
      <c r="M200">
        <v>12897</v>
      </c>
      <c r="N200">
        <v>13484</v>
      </c>
      <c r="O200">
        <v>6655</v>
      </c>
      <c r="P200">
        <v>6618</v>
      </c>
      <c r="Q200">
        <v>0</v>
      </c>
      <c r="R200">
        <v>0</v>
      </c>
      <c r="S200">
        <v>2011</v>
      </c>
      <c r="T200">
        <v>2211</v>
      </c>
      <c r="U200">
        <v>2101</v>
      </c>
      <c r="V200">
        <v>148</v>
      </c>
      <c r="W200">
        <v>0</v>
      </c>
      <c r="X200">
        <v>0</v>
      </c>
      <c r="Y200">
        <v>1</v>
      </c>
    </row>
    <row r="201" spans="1:25" x14ac:dyDescent="0.35">
      <c r="A201">
        <v>958</v>
      </c>
      <c r="B201" s="1">
        <v>200000</v>
      </c>
      <c r="C201">
        <v>2</v>
      </c>
      <c r="D201">
        <v>1</v>
      </c>
      <c r="E201">
        <v>1</v>
      </c>
      <c r="F201">
        <v>34</v>
      </c>
      <c r="G201">
        <v>-1</v>
      </c>
      <c r="H201">
        <v>0</v>
      </c>
      <c r="I201">
        <v>0</v>
      </c>
      <c r="J201">
        <v>-1</v>
      </c>
      <c r="K201">
        <v>0</v>
      </c>
      <c r="L201">
        <v>-1</v>
      </c>
      <c r="M201">
        <v>6206</v>
      </c>
      <c r="N201">
        <v>6723</v>
      </c>
      <c r="O201">
        <v>7545</v>
      </c>
      <c r="P201">
        <v>362</v>
      </c>
      <c r="Q201">
        <v>181</v>
      </c>
      <c r="R201">
        <v>488</v>
      </c>
      <c r="S201">
        <v>1120</v>
      </c>
      <c r="T201">
        <v>1024</v>
      </c>
      <c r="U201">
        <v>362</v>
      </c>
      <c r="V201">
        <v>0</v>
      </c>
      <c r="W201">
        <v>488</v>
      </c>
      <c r="X201">
        <v>300</v>
      </c>
      <c r="Y201">
        <v>1</v>
      </c>
    </row>
    <row r="202" spans="1:25" x14ac:dyDescent="0.35">
      <c r="A202">
        <v>960</v>
      </c>
      <c r="B202">
        <v>250000</v>
      </c>
      <c r="C202">
        <v>1</v>
      </c>
      <c r="D202">
        <v>1</v>
      </c>
      <c r="E202">
        <v>2</v>
      </c>
      <c r="F202">
        <v>41</v>
      </c>
      <c r="G202">
        <v>-1</v>
      </c>
      <c r="H202">
        <v>-1</v>
      </c>
      <c r="I202">
        <v>-1</v>
      </c>
      <c r="J202">
        <v>0</v>
      </c>
      <c r="K202">
        <v>-1</v>
      </c>
      <c r="L202">
        <v>-1</v>
      </c>
      <c r="M202">
        <v>1338</v>
      </c>
      <c r="N202">
        <v>-24</v>
      </c>
      <c r="O202">
        <v>8324</v>
      </c>
      <c r="P202">
        <v>5872</v>
      </c>
      <c r="Q202">
        <v>23020</v>
      </c>
      <c r="R202">
        <v>2367</v>
      </c>
      <c r="S202">
        <v>0</v>
      </c>
      <c r="T202">
        <v>8348</v>
      </c>
      <c r="U202">
        <v>0</v>
      </c>
      <c r="V202">
        <v>23020</v>
      </c>
      <c r="W202">
        <v>2367</v>
      </c>
      <c r="X202">
        <v>3117</v>
      </c>
      <c r="Y202">
        <v>1</v>
      </c>
    </row>
    <row r="203" spans="1:25" x14ac:dyDescent="0.35">
      <c r="A203">
        <v>961</v>
      </c>
      <c r="B203">
        <v>380000</v>
      </c>
      <c r="C203">
        <v>1</v>
      </c>
      <c r="D203">
        <v>1</v>
      </c>
      <c r="E203">
        <v>2</v>
      </c>
      <c r="F203">
        <v>43</v>
      </c>
      <c r="G203">
        <v>1</v>
      </c>
      <c r="H203">
        <v>2</v>
      </c>
      <c r="I203">
        <v>2</v>
      </c>
      <c r="J203">
        <v>-2</v>
      </c>
      <c r="K203">
        <v>-2</v>
      </c>
      <c r="L203">
        <v>-2</v>
      </c>
      <c r="M203">
        <v>8201</v>
      </c>
      <c r="N203">
        <v>7882</v>
      </c>
      <c r="O203">
        <v>-2</v>
      </c>
      <c r="P203">
        <v>-2</v>
      </c>
      <c r="Q203">
        <v>-2</v>
      </c>
      <c r="R203">
        <v>-2</v>
      </c>
      <c r="S203">
        <v>39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1</v>
      </c>
    </row>
    <row r="204" spans="1:25" x14ac:dyDescent="0.35">
      <c r="A204">
        <v>971</v>
      </c>
      <c r="B204" s="1">
        <v>300000</v>
      </c>
      <c r="C204">
        <v>1</v>
      </c>
      <c r="D204">
        <v>1</v>
      </c>
      <c r="E204">
        <v>1</v>
      </c>
      <c r="F204">
        <v>42</v>
      </c>
      <c r="G204">
        <v>-1</v>
      </c>
      <c r="H204">
        <v>0</v>
      </c>
      <c r="I204">
        <v>0</v>
      </c>
      <c r="J204">
        <v>-1</v>
      </c>
      <c r="K204">
        <v>0</v>
      </c>
      <c r="L204">
        <v>0</v>
      </c>
      <c r="M204">
        <v>11973</v>
      </c>
      <c r="N204">
        <v>61834</v>
      </c>
      <c r="O204">
        <v>25145</v>
      </c>
      <c r="P204">
        <v>37666</v>
      </c>
      <c r="Q204">
        <v>19453</v>
      </c>
      <c r="R204">
        <v>10492</v>
      </c>
      <c r="S204">
        <v>20979</v>
      </c>
      <c r="T204">
        <v>5000</v>
      </c>
      <c r="U204">
        <v>37676</v>
      </c>
      <c r="V204">
        <v>8808</v>
      </c>
      <c r="W204">
        <v>2000</v>
      </c>
      <c r="X204">
        <v>2709</v>
      </c>
      <c r="Y204">
        <v>1</v>
      </c>
    </row>
    <row r="205" spans="1:25" x14ac:dyDescent="0.35">
      <c r="A205">
        <v>973</v>
      </c>
      <c r="B205">
        <v>180000</v>
      </c>
      <c r="C205">
        <v>2</v>
      </c>
      <c r="D205">
        <v>3</v>
      </c>
      <c r="E205">
        <v>1</v>
      </c>
      <c r="F205">
        <v>39</v>
      </c>
      <c r="G205">
        <v>2</v>
      </c>
      <c r="H205">
        <v>2</v>
      </c>
      <c r="I205">
        <v>2</v>
      </c>
      <c r="J205">
        <v>2</v>
      </c>
      <c r="K205">
        <v>2</v>
      </c>
      <c r="L205">
        <v>0</v>
      </c>
      <c r="M205">
        <v>10159</v>
      </c>
      <c r="N205">
        <v>12689</v>
      </c>
      <c r="O205">
        <v>12183</v>
      </c>
      <c r="P205">
        <v>13979</v>
      </c>
      <c r="Q205">
        <v>13621</v>
      </c>
      <c r="R205">
        <v>14809</v>
      </c>
      <c r="S205">
        <v>2710</v>
      </c>
      <c r="T205">
        <v>0</v>
      </c>
      <c r="U205">
        <v>2000</v>
      </c>
      <c r="V205">
        <v>0</v>
      </c>
      <c r="W205">
        <v>2000</v>
      </c>
      <c r="X205">
        <v>2000</v>
      </c>
      <c r="Y205">
        <v>1</v>
      </c>
    </row>
    <row r="206" spans="1:25" x14ac:dyDescent="0.35">
      <c r="A206">
        <v>975</v>
      </c>
      <c r="B206">
        <v>140000</v>
      </c>
      <c r="C206">
        <v>1</v>
      </c>
      <c r="D206">
        <v>2</v>
      </c>
      <c r="E206">
        <v>1</v>
      </c>
      <c r="F206">
        <v>3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134203</v>
      </c>
      <c r="N206">
        <v>127319</v>
      </c>
      <c r="O206">
        <v>107496</v>
      </c>
      <c r="P206">
        <v>69218</v>
      </c>
      <c r="Q206">
        <v>70702</v>
      </c>
      <c r="R206">
        <v>72267</v>
      </c>
      <c r="S206">
        <v>5000</v>
      </c>
      <c r="T206">
        <v>3500</v>
      </c>
      <c r="U206">
        <v>2700</v>
      </c>
      <c r="V206">
        <v>2600</v>
      </c>
      <c r="W206">
        <v>2742</v>
      </c>
      <c r="X206">
        <v>2700</v>
      </c>
      <c r="Y206">
        <v>1</v>
      </c>
    </row>
    <row r="207" spans="1:25" x14ac:dyDescent="0.35">
      <c r="A207">
        <v>977</v>
      </c>
      <c r="B207">
        <v>20000</v>
      </c>
      <c r="C207">
        <v>1</v>
      </c>
      <c r="D207">
        <v>2</v>
      </c>
      <c r="E207">
        <v>2</v>
      </c>
      <c r="F207">
        <v>25</v>
      </c>
      <c r="G207">
        <v>1</v>
      </c>
      <c r="H207">
        <v>2</v>
      </c>
      <c r="I207">
        <v>2</v>
      </c>
      <c r="J207">
        <v>0</v>
      </c>
      <c r="K207">
        <v>0</v>
      </c>
      <c r="L207">
        <v>0</v>
      </c>
      <c r="M207">
        <v>6174</v>
      </c>
      <c r="N207">
        <v>7543</v>
      </c>
      <c r="O207">
        <v>7255</v>
      </c>
      <c r="P207">
        <v>3887</v>
      </c>
      <c r="Q207">
        <v>5887</v>
      </c>
      <c r="R207">
        <v>0</v>
      </c>
      <c r="S207">
        <v>2000</v>
      </c>
      <c r="T207">
        <v>28</v>
      </c>
      <c r="U207">
        <v>0</v>
      </c>
      <c r="V207">
        <v>2000</v>
      </c>
      <c r="W207">
        <v>0</v>
      </c>
      <c r="X207">
        <v>0</v>
      </c>
      <c r="Y207">
        <v>1</v>
      </c>
    </row>
    <row r="208" spans="1:25" x14ac:dyDescent="0.35">
      <c r="A208">
        <v>979</v>
      </c>
      <c r="B208">
        <v>180000</v>
      </c>
      <c r="C208">
        <v>1</v>
      </c>
      <c r="D208">
        <v>2</v>
      </c>
      <c r="E208">
        <v>2</v>
      </c>
      <c r="F208">
        <v>26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5591</v>
      </c>
      <c r="N208">
        <v>6619</v>
      </c>
      <c r="O208">
        <v>10574</v>
      </c>
      <c r="P208">
        <v>7733</v>
      </c>
      <c r="Q208">
        <v>6794</v>
      </c>
      <c r="R208">
        <v>5487</v>
      </c>
      <c r="S208">
        <v>1126</v>
      </c>
      <c r="T208">
        <v>4081</v>
      </c>
      <c r="U208">
        <v>240</v>
      </c>
      <c r="V208">
        <v>504</v>
      </c>
      <c r="W208">
        <v>169</v>
      </c>
      <c r="X208">
        <v>62</v>
      </c>
      <c r="Y208">
        <v>1</v>
      </c>
    </row>
    <row r="209" spans="1:25" x14ac:dyDescent="0.35">
      <c r="A209">
        <v>983</v>
      </c>
      <c r="B209" s="1">
        <v>500000</v>
      </c>
      <c r="C209">
        <v>1</v>
      </c>
      <c r="D209">
        <v>1</v>
      </c>
      <c r="E209">
        <v>2</v>
      </c>
      <c r="F209">
        <v>36</v>
      </c>
      <c r="G209">
        <v>-2</v>
      </c>
      <c r="H209">
        <v>-2</v>
      </c>
      <c r="I209">
        <v>-2</v>
      </c>
      <c r="J209">
        <v>-2</v>
      </c>
      <c r="K209">
        <v>-2</v>
      </c>
      <c r="L209">
        <v>-2</v>
      </c>
      <c r="M209">
        <v>45106</v>
      </c>
      <c r="N209">
        <v>81264</v>
      </c>
      <c r="O209">
        <v>18122</v>
      </c>
      <c r="P209">
        <v>27229</v>
      </c>
      <c r="Q209">
        <v>21462</v>
      </c>
      <c r="R209">
        <v>27911</v>
      </c>
      <c r="S209">
        <v>81690</v>
      </c>
      <c r="T209">
        <v>18225</v>
      </c>
      <c r="U209">
        <v>27365</v>
      </c>
      <c r="V209">
        <v>21570</v>
      </c>
      <c r="W209">
        <v>28050</v>
      </c>
      <c r="X209">
        <v>17397</v>
      </c>
      <c r="Y209">
        <v>1</v>
      </c>
    </row>
    <row r="210" spans="1:25" x14ac:dyDescent="0.35">
      <c r="A210">
        <v>986</v>
      </c>
      <c r="B210">
        <v>130000</v>
      </c>
      <c r="C210">
        <v>1</v>
      </c>
      <c r="D210">
        <v>3</v>
      </c>
      <c r="E210">
        <v>2</v>
      </c>
      <c r="F210">
        <v>43</v>
      </c>
      <c r="G210">
        <v>1</v>
      </c>
      <c r="H210">
        <v>-1</v>
      </c>
      <c r="I210">
        <v>-1</v>
      </c>
      <c r="J210">
        <v>-2</v>
      </c>
      <c r="K210">
        <v>-1</v>
      </c>
      <c r="L210">
        <v>-1</v>
      </c>
      <c r="M210">
        <v>1018</v>
      </c>
      <c r="N210">
        <v>6377</v>
      </c>
      <c r="O210">
        <v>-2</v>
      </c>
      <c r="P210">
        <v>935</v>
      </c>
      <c r="Q210">
        <v>4985</v>
      </c>
      <c r="R210">
        <v>1212</v>
      </c>
      <c r="S210">
        <v>6433</v>
      </c>
      <c r="T210">
        <v>2</v>
      </c>
      <c r="U210">
        <v>937</v>
      </c>
      <c r="V210">
        <v>4990</v>
      </c>
      <c r="W210">
        <v>1215</v>
      </c>
      <c r="X210">
        <v>9546</v>
      </c>
      <c r="Y210">
        <v>1</v>
      </c>
    </row>
    <row r="211" spans="1:25" x14ac:dyDescent="0.35">
      <c r="A211">
        <v>992</v>
      </c>
      <c r="B211">
        <v>260000</v>
      </c>
      <c r="C211">
        <v>2</v>
      </c>
      <c r="D211">
        <v>1</v>
      </c>
      <c r="E211">
        <v>1</v>
      </c>
      <c r="F211">
        <v>44</v>
      </c>
      <c r="G211">
        <v>-1</v>
      </c>
      <c r="H211">
        <v>2</v>
      </c>
      <c r="I211">
        <v>2</v>
      </c>
      <c r="J211">
        <v>-1</v>
      </c>
      <c r="K211">
        <v>-1</v>
      </c>
      <c r="L211">
        <v>-2</v>
      </c>
      <c r="M211">
        <v>1215</v>
      </c>
      <c r="N211">
        <v>856</v>
      </c>
      <c r="O211">
        <v>291</v>
      </c>
      <c r="P211">
        <v>803</v>
      </c>
      <c r="Q211">
        <v>98</v>
      </c>
      <c r="R211">
        <v>431</v>
      </c>
      <c r="S211">
        <v>0</v>
      </c>
      <c r="T211">
        <v>291</v>
      </c>
      <c r="U211">
        <v>803</v>
      </c>
      <c r="V211">
        <v>98</v>
      </c>
      <c r="W211">
        <v>431</v>
      </c>
      <c r="X211">
        <v>1104</v>
      </c>
      <c r="Y211">
        <v>1</v>
      </c>
    </row>
    <row r="212" spans="1:25" x14ac:dyDescent="0.35">
      <c r="A212">
        <v>994</v>
      </c>
      <c r="B212">
        <v>360000</v>
      </c>
      <c r="C212">
        <v>2</v>
      </c>
      <c r="D212">
        <v>1</v>
      </c>
      <c r="E212">
        <v>2</v>
      </c>
      <c r="F212">
        <v>25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-2</v>
      </c>
      <c r="M212">
        <v>279846</v>
      </c>
      <c r="N212">
        <v>169426</v>
      </c>
      <c r="O212">
        <v>68810</v>
      </c>
      <c r="P212">
        <v>12800</v>
      </c>
      <c r="Q212">
        <v>0</v>
      </c>
      <c r="R212">
        <v>0</v>
      </c>
      <c r="S212">
        <v>7004</v>
      </c>
      <c r="T212">
        <v>1793</v>
      </c>
      <c r="U212">
        <v>2757</v>
      </c>
      <c r="V212">
        <v>0</v>
      </c>
      <c r="W212">
        <v>0</v>
      </c>
      <c r="X212">
        <v>0</v>
      </c>
      <c r="Y212">
        <v>1</v>
      </c>
    </row>
    <row r="213" spans="1:25" x14ac:dyDescent="0.35">
      <c r="A213">
        <v>995</v>
      </c>
      <c r="B213">
        <v>290000</v>
      </c>
      <c r="C213">
        <v>2</v>
      </c>
      <c r="D213">
        <v>1</v>
      </c>
      <c r="E213">
        <v>2</v>
      </c>
      <c r="F213">
        <v>29</v>
      </c>
      <c r="G213">
        <v>1</v>
      </c>
      <c r="H213">
        <v>-2</v>
      </c>
      <c r="I213">
        <v>-2</v>
      </c>
      <c r="J213">
        <v>-2</v>
      </c>
      <c r="K213">
        <v>-2</v>
      </c>
      <c r="L213">
        <v>-2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1</v>
      </c>
    </row>
    <row r="214" spans="1:25" x14ac:dyDescent="0.35">
      <c r="A214">
        <v>998</v>
      </c>
      <c r="B214">
        <v>360000</v>
      </c>
      <c r="C214">
        <v>1</v>
      </c>
      <c r="D214">
        <v>1</v>
      </c>
      <c r="E214">
        <v>1</v>
      </c>
      <c r="F214">
        <v>38</v>
      </c>
      <c r="G214">
        <v>1</v>
      </c>
      <c r="H214">
        <v>-2</v>
      </c>
      <c r="I214">
        <v>-2</v>
      </c>
      <c r="J214">
        <v>-2</v>
      </c>
      <c r="K214">
        <v>-2</v>
      </c>
      <c r="L214">
        <v>-2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1</v>
      </c>
    </row>
    <row r="215" spans="1:25" x14ac:dyDescent="0.35">
      <c r="A215">
        <v>999</v>
      </c>
      <c r="B215">
        <v>50000</v>
      </c>
      <c r="C215">
        <v>2</v>
      </c>
      <c r="D215">
        <v>2</v>
      </c>
      <c r="E215">
        <v>2</v>
      </c>
      <c r="F215">
        <v>23</v>
      </c>
      <c r="G215">
        <v>-1</v>
      </c>
      <c r="H215">
        <v>-1</v>
      </c>
      <c r="I215">
        <v>-1</v>
      </c>
      <c r="J215">
        <v>0</v>
      </c>
      <c r="K215">
        <v>-1</v>
      </c>
      <c r="L215">
        <v>-1</v>
      </c>
      <c r="M215">
        <v>780</v>
      </c>
      <c r="N215">
        <v>0</v>
      </c>
      <c r="O215">
        <v>780</v>
      </c>
      <c r="P215">
        <v>390</v>
      </c>
      <c r="Q215">
        <v>390</v>
      </c>
      <c r="R215">
        <v>500</v>
      </c>
      <c r="S215">
        <v>0</v>
      </c>
      <c r="T215">
        <v>780</v>
      </c>
      <c r="U215">
        <v>0</v>
      </c>
      <c r="V215">
        <v>390</v>
      </c>
      <c r="W215">
        <v>500</v>
      </c>
      <c r="X215">
        <v>18300</v>
      </c>
      <c r="Y215">
        <v>1</v>
      </c>
    </row>
    <row r="216" spans="1:25" x14ac:dyDescent="0.35">
      <c r="A216">
        <v>1004</v>
      </c>
      <c r="B216">
        <v>360000</v>
      </c>
      <c r="C216">
        <v>1</v>
      </c>
      <c r="D216">
        <v>1</v>
      </c>
      <c r="E216">
        <v>2</v>
      </c>
      <c r="F216">
        <v>36</v>
      </c>
      <c r="G216">
        <v>1</v>
      </c>
      <c r="H216">
        <v>-2</v>
      </c>
      <c r="I216">
        <v>-2</v>
      </c>
      <c r="J216">
        <v>-2</v>
      </c>
      <c r="K216">
        <v>-2</v>
      </c>
      <c r="L216">
        <v>-2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1</v>
      </c>
    </row>
    <row r="217" spans="1:25" x14ac:dyDescent="0.35">
      <c r="A217">
        <v>1005</v>
      </c>
      <c r="B217">
        <v>150000</v>
      </c>
      <c r="C217">
        <v>2</v>
      </c>
      <c r="D217">
        <v>3</v>
      </c>
      <c r="E217">
        <v>2</v>
      </c>
      <c r="F217">
        <v>30</v>
      </c>
      <c r="G217">
        <v>-2</v>
      </c>
      <c r="H217">
        <v>-2</v>
      </c>
      <c r="I217">
        <v>-2</v>
      </c>
      <c r="J217">
        <v>-2</v>
      </c>
      <c r="K217">
        <v>-2</v>
      </c>
      <c r="L217">
        <v>-2</v>
      </c>
      <c r="M217">
        <v>456</v>
      </c>
      <c r="N217">
        <v>9664</v>
      </c>
      <c r="O217">
        <v>3420</v>
      </c>
      <c r="P217">
        <v>2527</v>
      </c>
      <c r="Q217">
        <v>0</v>
      </c>
      <c r="R217">
        <v>0</v>
      </c>
      <c r="S217">
        <v>9664</v>
      </c>
      <c r="T217">
        <v>3420</v>
      </c>
      <c r="U217">
        <v>2612</v>
      </c>
      <c r="V217">
        <v>0</v>
      </c>
      <c r="W217">
        <v>0</v>
      </c>
      <c r="X217">
        <v>0</v>
      </c>
      <c r="Y217">
        <v>1</v>
      </c>
    </row>
    <row r="218" spans="1:25" x14ac:dyDescent="0.35">
      <c r="A218">
        <v>1017</v>
      </c>
      <c r="B218">
        <v>160000</v>
      </c>
      <c r="C218">
        <v>2</v>
      </c>
      <c r="D218">
        <v>1</v>
      </c>
      <c r="E218">
        <v>2</v>
      </c>
      <c r="F218">
        <v>26</v>
      </c>
      <c r="G218">
        <v>0</v>
      </c>
      <c r="H218">
        <v>0</v>
      </c>
      <c r="I218">
        <v>0</v>
      </c>
      <c r="J218">
        <v>-1</v>
      </c>
      <c r="K218">
        <v>-1</v>
      </c>
      <c r="L218">
        <v>-1</v>
      </c>
      <c r="M218">
        <v>2198</v>
      </c>
      <c r="N218">
        <v>11155</v>
      </c>
      <c r="O218">
        <v>0</v>
      </c>
      <c r="P218">
        <v>12315</v>
      </c>
      <c r="Q218">
        <v>0</v>
      </c>
      <c r="R218">
        <v>11855</v>
      </c>
      <c r="S218">
        <v>9155</v>
      </c>
      <c r="T218">
        <v>0</v>
      </c>
      <c r="U218">
        <v>12315</v>
      </c>
      <c r="V218">
        <v>0</v>
      </c>
      <c r="W218">
        <v>11855</v>
      </c>
      <c r="X218">
        <v>0</v>
      </c>
      <c r="Y218">
        <v>1</v>
      </c>
    </row>
    <row r="219" spans="1:25" x14ac:dyDescent="0.35">
      <c r="A219">
        <v>1018</v>
      </c>
      <c r="B219">
        <v>140000</v>
      </c>
      <c r="C219">
        <v>2</v>
      </c>
      <c r="D219">
        <v>3</v>
      </c>
      <c r="E219">
        <v>2</v>
      </c>
      <c r="F219">
        <v>57</v>
      </c>
      <c r="G219">
        <v>2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131795</v>
      </c>
      <c r="N219">
        <v>134083</v>
      </c>
      <c r="O219">
        <v>125360</v>
      </c>
      <c r="P219">
        <v>99313</v>
      </c>
      <c r="Q219">
        <v>90623</v>
      </c>
      <c r="R219">
        <v>92425</v>
      </c>
      <c r="S219">
        <v>6743</v>
      </c>
      <c r="T219">
        <v>5421</v>
      </c>
      <c r="U219">
        <v>3926</v>
      </c>
      <c r="V219">
        <v>3290</v>
      </c>
      <c r="W219">
        <v>3310</v>
      </c>
      <c r="X219">
        <v>3424</v>
      </c>
      <c r="Y219">
        <v>1</v>
      </c>
    </row>
    <row r="220" spans="1:25" x14ac:dyDescent="0.35">
      <c r="A220">
        <v>1030</v>
      </c>
      <c r="B220">
        <v>30000</v>
      </c>
      <c r="C220">
        <v>2</v>
      </c>
      <c r="D220">
        <v>2</v>
      </c>
      <c r="E220">
        <v>1</v>
      </c>
      <c r="F220">
        <v>67</v>
      </c>
      <c r="G220">
        <v>2</v>
      </c>
      <c r="H220">
        <v>2</v>
      </c>
      <c r="I220">
        <v>0</v>
      </c>
      <c r="J220">
        <v>0</v>
      </c>
      <c r="K220">
        <v>2</v>
      </c>
      <c r="L220">
        <v>2</v>
      </c>
      <c r="M220">
        <v>30374</v>
      </c>
      <c r="N220">
        <v>29038</v>
      </c>
      <c r="O220">
        <v>27737</v>
      </c>
      <c r="P220">
        <v>29499</v>
      </c>
      <c r="Q220">
        <v>30124</v>
      </c>
      <c r="R220">
        <v>26855</v>
      </c>
      <c r="S220">
        <v>0</v>
      </c>
      <c r="T220">
        <v>1500</v>
      </c>
      <c r="U220">
        <v>2182</v>
      </c>
      <c r="V220">
        <v>1200</v>
      </c>
      <c r="W220">
        <v>0</v>
      </c>
      <c r="X220">
        <v>2302</v>
      </c>
      <c r="Y220">
        <v>1</v>
      </c>
    </row>
    <row r="221" spans="1:25" x14ac:dyDescent="0.35">
      <c r="A221">
        <v>1033</v>
      </c>
      <c r="B221">
        <v>140000</v>
      </c>
      <c r="C221">
        <v>2</v>
      </c>
      <c r="D221">
        <v>1</v>
      </c>
      <c r="E221">
        <v>2</v>
      </c>
      <c r="F221">
        <v>31</v>
      </c>
      <c r="G221">
        <v>-1</v>
      </c>
      <c r="H221">
        <v>2</v>
      </c>
      <c r="I221">
        <v>-1</v>
      </c>
      <c r="J221">
        <v>-1</v>
      </c>
      <c r="K221">
        <v>-1</v>
      </c>
      <c r="L221">
        <v>-1</v>
      </c>
      <c r="M221">
        <v>652</v>
      </c>
      <c r="N221">
        <v>326</v>
      </c>
      <c r="O221">
        <v>326</v>
      </c>
      <c r="P221">
        <v>326</v>
      </c>
      <c r="Q221">
        <v>476</v>
      </c>
      <c r="R221">
        <v>326</v>
      </c>
      <c r="S221">
        <v>0</v>
      </c>
      <c r="T221">
        <v>326</v>
      </c>
      <c r="U221">
        <v>326</v>
      </c>
      <c r="V221">
        <v>476</v>
      </c>
      <c r="W221">
        <v>326</v>
      </c>
      <c r="X221">
        <v>326</v>
      </c>
      <c r="Y221">
        <v>1</v>
      </c>
    </row>
    <row r="222" spans="1:25" x14ac:dyDescent="0.35">
      <c r="A222">
        <v>1036</v>
      </c>
      <c r="B222">
        <v>60000</v>
      </c>
      <c r="C222">
        <v>1</v>
      </c>
      <c r="D222">
        <v>2</v>
      </c>
      <c r="E222">
        <v>2</v>
      </c>
      <c r="F222">
        <v>27</v>
      </c>
      <c r="G222">
        <v>1</v>
      </c>
      <c r="H222">
        <v>2</v>
      </c>
      <c r="I222">
        <v>0</v>
      </c>
      <c r="J222">
        <v>0</v>
      </c>
      <c r="K222">
        <v>2</v>
      </c>
      <c r="L222">
        <v>2</v>
      </c>
      <c r="M222">
        <v>43356</v>
      </c>
      <c r="N222">
        <v>42381</v>
      </c>
      <c r="O222">
        <v>46663</v>
      </c>
      <c r="P222">
        <v>49877</v>
      </c>
      <c r="Q222">
        <v>50734</v>
      </c>
      <c r="R222">
        <v>49764</v>
      </c>
      <c r="S222">
        <v>0</v>
      </c>
      <c r="T222">
        <v>5000</v>
      </c>
      <c r="U222">
        <v>4000</v>
      </c>
      <c r="V222">
        <v>1800</v>
      </c>
      <c r="W222">
        <v>0</v>
      </c>
      <c r="X222">
        <v>2000</v>
      </c>
      <c r="Y222">
        <v>1</v>
      </c>
    </row>
    <row r="223" spans="1:25" x14ac:dyDescent="0.35">
      <c r="A223">
        <v>1038</v>
      </c>
      <c r="B223">
        <v>180000</v>
      </c>
      <c r="C223">
        <v>1</v>
      </c>
      <c r="D223">
        <v>3</v>
      </c>
      <c r="E223">
        <v>1</v>
      </c>
      <c r="F223">
        <v>54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149698</v>
      </c>
      <c r="N223">
        <v>137260</v>
      </c>
      <c r="O223">
        <v>124500</v>
      </c>
      <c r="P223">
        <v>111430</v>
      </c>
      <c r="Q223">
        <v>98182</v>
      </c>
      <c r="R223">
        <v>84598</v>
      </c>
      <c r="S223">
        <v>4834</v>
      </c>
      <c r="T223">
        <v>4371</v>
      </c>
      <c r="U223">
        <v>3849</v>
      </c>
      <c r="V223">
        <v>3405</v>
      </c>
      <c r="W223">
        <v>2887</v>
      </c>
      <c r="X223">
        <v>2402</v>
      </c>
      <c r="Y223">
        <v>1</v>
      </c>
    </row>
    <row r="224" spans="1:25" x14ac:dyDescent="0.35">
      <c r="A224">
        <v>1042</v>
      </c>
      <c r="B224">
        <v>230000</v>
      </c>
      <c r="C224">
        <v>2</v>
      </c>
      <c r="D224">
        <v>2</v>
      </c>
      <c r="E224">
        <v>2</v>
      </c>
      <c r="F224">
        <v>52</v>
      </c>
      <c r="G224">
        <v>2</v>
      </c>
      <c r="H224">
        <v>-1</v>
      </c>
      <c r="I224">
        <v>2</v>
      </c>
      <c r="J224">
        <v>0</v>
      </c>
      <c r="K224">
        <v>-1</v>
      </c>
      <c r="L224">
        <v>-1</v>
      </c>
      <c r="M224">
        <v>1292</v>
      </c>
      <c r="N224">
        <v>3943</v>
      </c>
      <c r="O224">
        <v>1990</v>
      </c>
      <c r="P224">
        <v>1499</v>
      </c>
      <c r="Q224">
        <v>593</v>
      </c>
      <c r="R224">
        <v>2553</v>
      </c>
      <c r="S224">
        <v>3951</v>
      </c>
      <c r="T224">
        <v>1</v>
      </c>
      <c r="U224">
        <v>9</v>
      </c>
      <c r="V224">
        <v>594</v>
      </c>
      <c r="W224">
        <v>2560</v>
      </c>
      <c r="X224">
        <v>3759</v>
      </c>
      <c r="Y224">
        <v>1</v>
      </c>
    </row>
    <row r="225" spans="1:25" x14ac:dyDescent="0.35">
      <c r="A225">
        <v>1045</v>
      </c>
      <c r="B225">
        <v>20000</v>
      </c>
      <c r="C225">
        <v>2</v>
      </c>
      <c r="D225">
        <v>1</v>
      </c>
      <c r="E225">
        <v>2</v>
      </c>
      <c r="F225">
        <v>22</v>
      </c>
      <c r="G225">
        <v>2</v>
      </c>
      <c r="H225">
        <v>2</v>
      </c>
      <c r="I225">
        <v>2</v>
      </c>
      <c r="J225">
        <v>2</v>
      </c>
      <c r="K225">
        <v>2</v>
      </c>
      <c r="L225">
        <v>2</v>
      </c>
      <c r="M225">
        <v>16233</v>
      </c>
      <c r="N225">
        <v>20547</v>
      </c>
      <c r="O225">
        <v>20542</v>
      </c>
      <c r="P225">
        <v>19572</v>
      </c>
      <c r="Q225">
        <v>20437</v>
      </c>
      <c r="R225">
        <v>19994</v>
      </c>
      <c r="S225">
        <v>5383</v>
      </c>
      <c r="T225">
        <v>660</v>
      </c>
      <c r="U225">
        <v>0</v>
      </c>
      <c r="V225">
        <v>1538</v>
      </c>
      <c r="W225">
        <v>0</v>
      </c>
      <c r="X225">
        <v>2658</v>
      </c>
      <c r="Y225">
        <v>1</v>
      </c>
    </row>
    <row r="226" spans="1:25" x14ac:dyDescent="0.35">
      <c r="A226">
        <v>1047</v>
      </c>
      <c r="B226">
        <v>220000</v>
      </c>
      <c r="C226">
        <v>1</v>
      </c>
      <c r="D226">
        <v>3</v>
      </c>
      <c r="E226">
        <v>1</v>
      </c>
      <c r="F226">
        <v>30</v>
      </c>
      <c r="G226">
        <v>0</v>
      </c>
      <c r="H226">
        <v>0</v>
      </c>
      <c r="I226">
        <v>0</v>
      </c>
      <c r="J226">
        <v>0</v>
      </c>
      <c r="K226">
        <v>2</v>
      </c>
      <c r="L226">
        <v>0</v>
      </c>
      <c r="M226">
        <v>162105</v>
      </c>
      <c r="N226">
        <v>170592</v>
      </c>
      <c r="O226">
        <v>173969</v>
      </c>
      <c r="P226">
        <v>183030</v>
      </c>
      <c r="Q226">
        <v>181385</v>
      </c>
      <c r="R226">
        <v>174107</v>
      </c>
      <c r="S226">
        <v>10000</v>
      </c>
      <c r="T226">
        <v>5013</v>
      </c>
      <c r="U226">
        <v>10626</v>
      </c>
      <c r="V226">
        <v>52</v>
      </c>
      <c r="W226">
        <v>5255</v>
      </c>
      <c r="X226">
        <v>4222</v>
      </c>
      <c r="Y226">
        <v>1</v>
      </c>
    </row>
    <row r="227" spans="1:25" x14ac:dyDescent="0.35">
      <c r="A227">
        <v>1048</v>
      </c>
      <c r="B227">
        <v>140000</v>
      </c>
      <c r="C227">
        <v>2</v>
      </c>
      <c r="D227">
        <v>3</v>
      </c>
      <c r="E227">
        <v>2</v>
      </c>
      <c r="F227">
        <v>24</v>
      </c>
      <c r="G227">
        <v>1</v>
      </c>
      <c r="H227">
        <v>2</v>
      </c>
      <c r="I227">
        <v>2</v>
      </c>
      <c r="J227">
        <v>2</v>
      </c>
      <c r="K227">
        <v>0</v>
      </c>
      <c r="L227">
        <v>0</v>
      </c>
      <c r="M227">
        <v>42897</v>
      </c>
      <c r="N227">
        <v>45739</v>
      </c>
      <c r="O227">
        <v>46468</v>
      </c>
      <c r="P227">
        <v>45422</v>
      </c>
      <c r="Q227">
        <v>46371</v>
      </c>
      <c r="R227">
        <v>47297</v>
      </c>
      <c r="S227">
        <v>3821</v>
      </c>
      <c r="T227">
        <v>1775</v>
      </c>
      <c r="U227">
        <v>0</v>
      </c>
      <c r="V227">
        <v>1833</v>
      </c>
      <c r="W227">
        <v>1850</v>
      </c>
      <c r="X227">
        <v>2000</v>
      </c>
      <c r="Y227">
        <v>1</v>
      </c>
    </row>
    <row r="228" spans="1:25" x14ac:dyDescent="0.35">
      <c r="A228">
        <v>1060</v>
      </c>
      <c r="B228">
        <v>20000</v>
      </c>
      <c r="C228">
        <v>1</v>
      </c>
      <c r="D228">
        <v>3</v>
      </c>
      <c r="E228">
        <v>1</v>
      </c>
      <c r="F228">
        <v>33</v>
      </c>
      <c r="G228">
        <v>2</v>
      </c>
      <c r="H228">
        <v>0</v>
      </c>
      <c r="I228">
        <v>0</v>
      </c>
      <c r="J228">
        <v>0</v>
      </c>
      <c r="K228">
        <v>0</v>
      </c>
      <c r="L228">
        <v>-2</v>
      </c>
      <c r="M228">
        <v>20500</v>
      </c>
      <c r="N228">
        <v>16237</v>
      </c>
      <c r="O228">
        <v>20960</v>
      </c>
      <c r="P228">
        <v>6914</v>
      </c>
      <c r="Q228">
        <v>1017</v>
      </c>
      <c r="R228">
        <v>780</v>
      </c>
      <c r="S228">
        <v>2191</v>
      </c>
      <c r="T228">
        <v>1000</v>
      </c>
      <c r="U228">
        <v>0</v>
      </c>
      <c r="V228">
        <v>1017</v>
      </c>
      <c r="W228">
        <v>780</v>
      </c>
      <c r="X228">
        <v>6380</v>
      </c>
      <c r="Y228">
        <v>1</v>
      </c>
    </row>
    <row r="229" spans="1:25" x14ac:dyDescent="0.35">
      <c r="A229">
        <v>1061</v>
      </c>
      <c r="B229">
        <v>60000</v>
      </c>
      <c r="C229">
        <v>2</v>
      </c>
      <c r="D229">
        <v>3</v>
      </c>
      <c r="E229">
        <v>1</v>
      </c>
      <c r="F229">
        <v>34</v>
      </c>
      <c r="G229">
        <v>0</v>
      </c>
      <c r="H229">
        <v>0</v>
      </c>
      <c r="I229">
        <v>0</v>
      </c>
      <c r="J229">
        <v>2</v>
      </c>
      <c r="K229">
        <v>0</v>
      </c>
      <c r="L229">
        <v>0</v>
      </c>
      <c r="M229">
        <v>9928</v>
      </c>
      <c r="N229">
        <v>11261</v>
      </c>
      <c r="O229">
        <v>12853</v>
      </c>
      <c r="P229">
        <v>12352</v>
      </c>
      <c r="Q229">
        <v>12703</v>
      </c>
      <c r="R229">
        <v>13338</v>
      </c>
      <c r="S229">
        <v>1500</v>
      </c>
      <c r="T229">
        <v>2090</v>
      </c>
      <c r="U229">
        <v>0</v>
      </c>
      <c r="V229">
        <v>700</v>
      </c>
      <c r="W229">
        <v>1000</v>
      </c>
      <c r="X229">
        <v>1400</v>
      </c>
      <c r="Y229">
        <v>1</v>
      </c>
    </row>
    <row r="230" spans="1:25" x14ac:dyDescent="0.35">
      <c r="A230">
        <v>1063</v>
      </c>
      <c r="B230">
        <v>280000</v>
      </c>
      <c r="C230">
        <v>2</v>
      </c>
      <c r="D230">
        <v>2</v>
      </c>
      <c r="E230">
        <v>1</v>
      </c>
      <c r="F230">
        <v>56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284204</v>
      </c>
      <c r="N230">
        <v>284041</v>
      </c>
      <c r="O230">
        <v>283396</v>
      </c>
      <c r="P230">
        <v>213294</v>
      </c>
      <c r="Q230">
        <v>213384</v>
      </c>
      <c r="R230">
        <v>213604</v>
      </c>
      <c r="S230">
        <v>10261</v>
      </c>
      <c r="T230">
        <v>17003</v>
      </c>
      <c r="U230">
        <v>7657</v>
      </c>
      <c r="V230">
        <v>7750</v>
      </c>
      <c r="W230">
        <v>7861</v>
      </c>
      <c r="X230">
        <v>8083</v>
      </c>
      <c r="Y230">
        <v>1</v>
      </c>
    </row>
    <row r="231" spans="1:25" x14ac:dyDescent="0.35">
      <c r="A231">
        <v>1065</v>
      </c>
      <c r="B231">
        <v>30000</v>
      </c>
      <c r="C231">
        <v>2</v>
      </c>
      <c r="D231">
        <v>3</v>
      </c>
      <c r="E231">
        <v>1</v>
      </c>
      <c r="F231">
        <v>55</v>
      </c>
      <c r="G231">
        <v>2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29278</v>
      </c>
      <c r="N231">
        <v>30393</v>
      </c>
      <c r="O231">
        <v>29785</v>
      </c>
      <c r="P231">
        <v>30377</v>
      </c>
      <c r="Q231">
        <v>30155</v>
      </c>
      <c r="R231">
        <v>31098</v>
      </c>
      <c r="S231">
        <v>1600</v>
      </c>
      <c r="T231">
        <v>1585</v>
      </c>
      <c r="U231">
        <v>1377</v>
      </c>
      <c r="V231">
        <v>1155</v>
      </c>
      <c r="W231">
        <v>2600</v>
      </c>
      <c r="X231">
        <v>0</v>
      </c>
      <c r="Y231">
        <v>1</v>
      </c>
    </row>
    <row r="232" spans="1:25" x14ac:dyDescent="0.35">
      <c r="A232">
        <v>1068</v>
      </c>
      <c r="B232">
        <v>240000</v>
      </c>
      <c r="C232">
        <v>1</v>
      </c>
      <c r="D232">
        <v>2</v>
      </c>
      <c r="E232">
        <v>2</v>
      </c>
      <c r="F232">
        <v>43</v>
      </c>
      <c r="G232">
        <v>-1</v>
      </c>
      <c r="H232">
        <v>-1</v>
      </c>
      <c r="I232">
        <v>-1</v>
      </c>
      <c r="J232">
        <v>-1</v>
      </c>
      <c r="K232">
        <v>-1</v>
      </c>
      <c r="L232">
        <v>-1</v>
      </c>
      <c r="M232">
        <v>291</v>
      </c>
      <c r="N232">
        <v>291</v>
      </c>
      <c r="O232">
        <v>291</v>
      </c>
      <c r="P232">
        <v>291</v>
      </c>
      <c r="Q232">
        <v>291</v>
      </c>
      <c r="R232">
        <v>291</v>
      </c>
      <c r="S232">
        <v>291</v>
      </c>
      <c r="T232">
        <v>291</v>
      </c>
      <c r="U232">
        <v>291</v>
      </c>
      <c r="V232">
        <v>291</v>
      </c>
      <c r="W232">
        <v>291</v>
      </c>
      <c r="X232">
        <v>291</v>
      </c>
      <c r="Y232">
        <v>1</v>
      </c>
    </row>
    <row r="233" spans="1:25" x14ac:dyDescent="0.35">
      <c r="A233">
        <v>1072</v>
      </c>
      <c r="B233">
        <v>150000</v>
      </c>
      <c r="C233">
        <v>2</v>
      </c>
      <c r="D233">
        <v>2</v>
      </c>
      <c r="E233">
        <v>1</v>
      </c>
      <c r="F233">
        <v>44</v>
      </c>
      <c r="G233">
        <v>-1</v>
      </c>
      <c r="H233">
        <v>-1</v>
      </c>
      <c r="I233">
        <v>-1</v>
      </c>
      <c r="J233">
        <v>-1</v>
      </c>
      <c r="K233">
        <v>-1</v>
      </c>
      <c r="L233">
        <v>-1</v>
      </c>
      <c r="M233">
        <v>390</v>
      </c>
      <c r="N233">
        <v>5104</v>
      </c>
      <c r="O233">
        <v>10318</v>
      </c>
      <c r="P233">
        <v>5775</v>
      </c>
      <c r="Q233">
        <v>14441</v>
      </c>
      <c r="R233">
        <v>780</v>
      </c>
      <c r="S233">
        <v>5104</v>
      </c>
      <c r="T233">
        <v>10318</v>
      </c>
      <c r="U233">
        <v>10355</v>
      </c>
      <c r="V233">
        <v>14441</v>
      </c>
      <c r="W233">
        <v>780</v>
      </c>
      <c r="X233">
        <v>66950</v>
      </c>
      <c r="Y233">
        <v>1</v>
      </c>
    </row>
    <row r="234" spans="1:25" x14ac:dyDescent="0.35">
      <c r="A234">
        <v>1084</v>
      </c>
      <c r="B234">
        <v>50000</v>
      </c>
      <c r="C234">
        <v>2</v>
      </c>
      <c r="D234">
        <v>1</v>
      </c>
      <c r="E234">
        <v>2</v>
      </c>
      <c r="F234">
        <v>25</v>
      </c>
      <c r="G234">
        <v>1</v>
      </c>
      <c r="H234">
        <v>2</v>
      </c>
      <c r="I234">
        <v>2</v>
      </c>
      <c r="J234">
        <v>2</v>
      </c>
      <c r="K234">
        <v>2</v>
      </c>
      <c r="L234">
        <v>2</v>
      </c>
      <c r="M234">
        <v>47054</v>
      </c>
      <c r="N234">
        <v>48008</v>
      </c>
      <c r="O234">
        <v>48913</v>
      </c>
      <c r="P234">
        <v>49847</v>
      </c>
      <c r="Q234">
        <v>50840</v>
      </c>
      <c r="R234">
        <v>49502</v>
      </c>
      <c r="S234">
        <v>2000</v>
      </c>
      <c r="T234">
        <v>2000</v>
      </c>
      <c r="U234">
        <v>2000</v>
      </c>
      <c r="V234">
        <v>1900</v>
      </c>
      <c r="W234">
        <v>1900</v>
      </c>
      <c r="X234">
        <v>1600</v>
      </c>
      <c r="Y234">
        <v>1</v>
      </c>
    </row>
    <row r="235" spans="1:25" x14ac:dyDescent="0.35">
      <c r="A235">
        <v>1087</v>
      </c>
      <c r="B235">
        <v>410000</v>
      </c>
      <c r="C235">
        <v>2</v>
      </c>
      <c r="D235">
        <v>2</v>
      </c>
      <c r="E235">
        <v>1</v>
      </c>
      <c r="F235">
        <v>41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354506</v>
      </c>
      <c r="N235">
        <v>363666</v>
      </c>
      <c r="O235">
        <v>369776</v>
      </c>
      <c r="P235">
        <v>368779</v>
      </c>
      <c r="Q235">
        <v>369358</v>
      </c>
      <c r="R235">
        <v>368043</v>
      </c>
      <c r="S235">
        <v>14600</v>
      </c>
      <c r="T235">
        <v>15500</v>
      </c>
      <c r="U235">
        <v>14000</v>
      </c>
      <c r="V235">
        <v>13580</v>
      </c>
      <c r="W235">
        <v>14000</v>
      </c>
      <c r="X235">
        <v>19000</v>
      </c>
      <c r="Y235">
        <v>1</v>
      </c>
    </row>
    <row r="236" spans="1:25" x14ac:dyDescent="0.35">
      <c r="A236">
        <v>1094</v>
      </c>
      <c r="B236">
        <v>360000</v>
      </c>
      <c r="C236">
        <v>1</v>
      </c>
      <c r="D236">
        <v>2</v>
      </c>
      <c r="E236">
        <v>1</v>
      </c>
      <c r="F236">
        <v>41</v>
      </c>
      <c r="G236">
        <v>1</v>
      </c>
      <c r="H236">
        <v>-2</v>
      </c>
      <c r="I236">
        <v>-2</v>
      </c>
      <c r="J236">
        <v>-2</v>
      </c>
      <c r="K236">
        <v>-2</v>
      </c>
      <c r="L236">
        <v>-2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1</v>
      </c>
    </row>
    <row r="237" spans="1:25" x14ac:dyDescent="0.35">
      <c r="A237">
        <v>1101</v>
      </c>
      <c r="B237">
        <v>210000</v>
      </c>
      <c r="C237">
        <v>2</v>
      </c>
      <c r="D237">
        <v>3</v>
      </c>
      <c r="E237">
        <v>2</v>
      </c>
      <c r="F237">
        <v>46</v>
      </c>
      <c r="G237">
        <v>1</v>
      </c>
      <c r="H237">
        <v>2</v>
      </c>
      <c r="I237">
        <v>0</v>
      </c>
      <c r="J237">
        <v>0</v>
      </c>
      <c r="K237">
        <v>-1</v>
      </c>
      <c r="L237">
        <v>-1</v>
      </c>
      <c r="M237">
        <v>5816</v>
      </c>
      <c r="N237">
        <v>5579</v>
      </c>
      <c r="O237">
        <v>20079</v>
      </c>
      <c r="P237">
        <v>17309</v>
      </c>
      <c r="Q237">
        <v>2310</v>
      </c>
      <c r="R237">
        <v>241</v>
      </c>
      <c r="S237">
        <v>13</v>
      </c>
      <c r="T237">
        <v>17309</v>
      </c>
      <c r="U237">
        <v>0</v>
      </c>
      <c r="V237">
        <v>2310</v>
      </c>
      <c r="W237">
        <v>241</v>
      </c>
      <c r="X237">
        <v>4000</v>
      </c>
      <c r="Y237">
        <v>1</v>
      </c>
    </row>
    <row r="238" spans="1:25" x14ac:dyDescent="0.35">
      <c r="A238">
        <v>1102</v>
      </c>
      <c r="B238">
        <v>30000</v>
      </c>
      <c r="C238">
        <v>2</v>
      </c>
      <c r="D238">
        <v>2</v>
      </c>
      <c r="E238">
        <v>2</v>
      </c>
      <c r="F238">
        <v>24</v>
      </c>
      <c r="G238">
        <v>0</v>
      </c>
      <c r="H238">
        <v>0</v>
      </c>
      <c r="I238">
        <v>2</v>
      </c>
      <c r="J238">
        <v>2</v>
      </c>
      <c r="K238">
        <v>2</v>
      </c>
      <c r="L238">
        <v>0</v>
      </c>
      <c r="M238">
        <v>24238</v>
      </c>
      <c r="N238">
        <v>26996</v>
      </c>
      <c r="O238">
        <v>26269</v>
      </c>
      <c r="P238">
        <v>27734</v>
      </c>
      <c r="Q238">
        <v>27151</v>
      </c>
      <c r="R238">
        <v>28199</v>
      </c>
      <c r="S238">
        <v>3462</v>
      </c>
      <c r="T238">
        <v>0</v>
      </c>
      <c r="U238">
        <v>2200</v>
      </c>
      <c r="V238">
        <v>0</v>
      </c>
      <c r="W238">
        <v>1500</v>
      </c>
      <c r="X238">
        <v>1500</v>
      </c>
      <c r="Y238">
        <v>1</v>
      </c>
    </row>
    <row r="239" spans="1:25" x14ac:dyDescent="0.35">
      <c r="A239">
        <v>1105</v>
      </c>
      <c r="B239">
        <v>20000</v>
      </c>
      <c r="C239">
        <v>2</v>
      </c>
      <c r="D239">
        <v>2</v>
      </c>
      <c r="E239">
        <v>1</v>
      </c>
      <c r="F239">
        <v>35</v>
      </c>
      <c r="G239">
        <v>1</v>
      </c>
      <c r="H239">
        <v>2</v>
      </c>
      <c r="I239">
        <v>2</v>
      </c>
      <c r="J239">
        <v>3</v>
      </c>
      <c r="K239">
        <v>2</v>
      </c>
      <c r="L239">
        <v>0</v>
      </c>
      <c r="M239">
        <v>18648</v>
      </c>
      <c r="N239">
        <v>18061</v>
      </c>
      <c r="O239">
        <v>21034</v>
      </c>
      <c r="P239">
        <v>20419</v>
      </c>
      <c r="Q239">
        <v>19289</v>
      </c>
      <c r="R239">
        <v>19600</v>
      </c>
      <c r="S239">
        <v>0</v>
      </c>
      <c r="T239">
        <v>3292</v>
      </c>
      <c r="U239">
        <v>0</v>
      </c>
      <c r="V239">
        <v>0</v>
      </c>
      <c r="W239">
        <v>781</v>
      </c>
      <c r="X239">
        <v>701</v>
      </c>
      <c r="Y239">
        <v>1</v>
      </c>
    </row>
    <row r="240" spans="1:25" x14ac:dyDescent="0.35">
      <c r="A240">
        <v>1109</v>
      </c>
      <c r="B240">
        <v>80000</v>
      </c>
      <c r="C240">
        <v>1</v>
      </c>
      <c r="D240">
        <v>2</v>
      </c>
      <c r="E240">
        <v>1</v>
      </c>
      <c r="F240">
        <v>54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76962</v>
      </c>
      <c r="N240">
        <v>79463</v>
      </c>
      <c r="O240">
        <v>79761</v>
      </c>
      <c r="P240">
        <v>30286</v>
      </c>
      <c r="Q240">
        <v>29898</v>
      </c>
      <c r="R240">
        <v>30364</v>
      </c>
      <c r="S240">
        <v>4000</v>
      </c>
      <c r="T240">
        <v>3500</v>
      </c>
      <c r="U240">
        <v>1100</v>
      </c>
      <c r="V240">
        <v>1100</v>
      </c>
      <c r="W240">
        <v>1200</v>
      </c>
      <c r="X240">
        <v>1000</v>
      </c>
      <c r="Y240">
        <v>1</v>
      </c>
    </row>
    <row r="241" spans="1:25" x14ac:dyDescent="0.35">
      <c r="A241">
        <v>1117</v>
      </c>
      <c r="B241">
        <v>150000</v>
      </c>
      <c r="C241">
        <v>2</v>
      </c>
      <c r="D241">
        <v>2</v>
      </c>
      <c r="E241">
        <v>2</v>
      </c>
      <c r="F241">
        <v>37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80463</v>
      </c>
      <c r="N241">
        <v>82513</v>
      </c>
      <c r="O241">
        <v>84271</v>
      </c>
      <c r="P241">
        <v>43832</v>
      </c>
      <c r="Q241">
        <v>33963</v>
      </c>
      <c r="R241">
        <v>34638</v>
      </c>
      <c r="S241">
        <v>3348</v>
      </c>
      <c r="T241">
        <v>3490</v>
      </c>
      <c r="U241">
        <v>1402</v>
      </c>
      <c r="V241">
        <v>1233</v>
      </c>
      <c r="W241">
        <v>1240</v>
      </c>
      <c r="X241">
        <v>1284</v>
      </c>
      <c r="Y241">
        <v>1</v>
      </c>
    </row>
    <row r="242" spans="1:25" x14ac:dyDescent="0.35">
      <c r="A242">
        <v>1119</v>
      </c>
      <c r="B242">
        <v>140000</v>
      </c>
      <c r="C242">
        <v>2</v>
      </c>
      <c r="D242">
        <v>3</v>
      </c>
      <c r="E242">
        <v>1</v>
      </c>
      <c r="F242">
        <v>54</v>
      </c>
      <c r="G242">
        <v>1</v>
      </c>
      <c r="H242">
        <v>-2</v>
      </c>
      <c r="I242">
        <v>-2</v>
      </c>
      <c r="J242">
        <v>-2</v>
      </c>
      <c r="K242">
        <v>-2</v>
      </c>
      <c r="L242">
        <v>-2</v>
      </c>
      <c r="M242">
        <v>-150</v>
      </c>
      <c r="N242">
        <v>-150</v>
      </c>
      <c r="O242">
        <v>-150</v>
      </c>
      <c r="P242">
        <v>-150</v>
      </c>
      <c r="Q242">
        <v>-150</v>
      </c>
      <c r="R242">
        <v>-15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1</v>
      </c>
    </row>
    <row r="243" spans="1:25" x14ac:dyDescent="0.35">
      <c r="A243">
        <v>1121</v>
      </c>
      <c r="B243" s="1">
        <v>200000</v>
      </c>
      <c r="C243">
        <v>2</v>
      </c>
      <c r="D243">
        <v>2</v>
      </c>
      <c r="E243">
        <v>2</v>
      </c>
      <c r="F243">
        <v>40</v>
      </c>
      <c r="G243">
        <v>2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176502</v>
      </c>
      <c r="N243">
        <v>176297</v>
      </c>
      <c r="O243">
        <v>162826</v>
      </c>
      <c r="P243">
        <v>160186</v>
      </c>
      <c r="Q243">
        <v>161965</v>
      </c>
      <c r="R243">
        <v>152361</v>
      </c>
      <c r="S243">
        <v>8000</v>
      </c>
      <c r="T243">
        <v>7300</v>
      </c>
      <c r="U243">
        <v>6000</v>
      </c>
      <c r="V243">
        <v>6000</v>
      </c>
      <c r="W243">
        <v>6000</v>
      </c>
      <c r="X243">
        <v>6000</v>
      </c>
      <c r="Y243">
        <v>1</v>
      </c>
    </row>
    <row r="244" spans="1:25" x14ac:dyDescent="0.35">
      <c r="A244">
        <v>1122</v>
      </c>
      <c r="B244">
        <v>20000</v>
      </c>
      <c r="C244">
        <v>1</v>
      </c>
      <c r="D244">
        <v>2</v>
      </c>
      <c r="E244">
        <v>2</v>
      </c>
      <c r="F244">
        <v>30</v>
      </c>
      <c r="G244">
        <v>1</v>
      </c>
      <c r="H244">
        <v>2</v>
      </c>
      <c r="I244">
        <v>4</v>
      </c>
      <c r="J244">
        <v>3</v>
      </c>
      <c r="K244">
        <v>2</v>
      </c>
      <c r="L244">
        <v>2</v>
      </c>
      <c r="M244">
        <v>19977</v>
      </c>
      <c r="N244">
        <v>21359</v>
      </c>
      <c r="O244">
        <v>20581</v>
      </c>
      <c r="P244">
        <v>19860</v>
      </c>
      <c r="Q244">
        <v>19690</v>
      </c>
      <c r="R244">
        <v>1735</v>
      </c>
      <c r="S244">
        <v>2000</v>
      </c>
      <c r="T244">
        <v>0</v>
      </c>
      <c r="U244">
        <v>0</v>
      </c>
      <c r="V244">
        <v>0</v>
      </c>
      <c r="W244">
        <v>500</v>
      </c>
      <c r="X244">
        <v>0</v>
      </c>
      <c r="Y244">
        <v>1</v>
      </c>
    </row>
    <row r="245" spans="1:25" x14ac:dyDescent="0.35">
      <c r="A245">
        <v>1130</v>
      </c>
      <c r="B245">
        <v>50000</v>
      </c>
      <c r="C245">
        <v>2</v>
      </c>
      <c r="D245">
        <v>2</v>
      </c>
      <c r="E245">
        <v>2</v>
      </c>
      <c r="F245">
        <v>23</v>
      </c>
      <c r="G245">
        <v>0</v>
      </c>
      <c r="H245">
        <v>0</v>
      </c>
      <c r="I245">
        <v>0</v>
      </c>
      <c r="J245">
        <v>2</v>
      </c>
      <c r="K245">
        <v>2</v>
      </c>
      <c r="L245">
        <v>2</v>
      </c>
      <c r="M245">
        <v>47053</v>
      </c>
      <c r="N245">
        <v>47835</v>
      </c>
      <c r="O245">
        <v>51109</v>
      </c>
      <c r="P245">
        <v>51713</v>
      </c>
      <c r="Q245">
        <v>52738</v>
      </c>
      <c r="R245">
        <v>48789</v>
      </c>
      <c r="S245">
        <v>1842</v>
      </c>
      <c r="T245">
        <v>4116</v>
      </c>
      <c r="U245">
        <v>2000</v>
      </c>
      <c r="V245">
        <v>1950</v>
      </c>
      <c r="W245">
        <v>0</v>
      </c>
      <c r="X245">
        <v>1885</v>
      </c>
      <c r="Y245">
        <v>1</v>
      </c>
    </row>
    <row r="246" spans="1:25" x14ac:dyDescent="0.35">
      <c r="A246">
        <v>1131</v>
      </c>
      <c r="B246">
        <v>230000</v>
      </c>
      <c r="C246">
        <v>2</v>
      </c>
      <c r="D246">
        <v>2</v>
      </c>
      <c r="E246">
        <v>1</v>
      </c>
      <c r="F246">
        <v>34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234328</v>
      </c>
      <c r="N246">
        <v>234211</v>
      </c>
      <c r="O246">
        <v>157345</v>
      </c>
      <c r="P246">
        <v>155335</v>
      </c>
      <c r="Q246">
        <v>153427</v>
      </c>
      <c r="R246">
        <v>150514</v>
      </c>
      <c r="S246">
        <v>8913</v>
      </c>
      <c r="T246">
        <v>5449</v>
      </c>
      <c r="U246">
        <v>5339</v>
      </c>
      <c r="V246">
        <v>5370</v>
      </c>
      <c r="W246">
        <v>4435</v>
      </c>
      <c r="X246">
        <v>4432</v>
      </c>
      <c r="Y246">
        <v>1</v>
      </c>
    </row>
    <row r="247" spans="1:25" x14ac:dyDescent="0.35">
      <c r="A247">
        <v>1145</v>
      </c>
      <c r="B247" s="1">
        <v>100000</v>
      </c>
      <c r="C247">
        <v>2</v>
      </c>
      <c r="D247">
        <v>2</v>
      </c>
      <c r="E247">
        <v>1</v>
      </c>
      <c r="F247">
        <v>35</v>
      </c>
      <c r="G247">
        <v>2</v>
      </c>
      <c r="H247">
        <v>0</v>
      </c>
      <c r="I247">
        <v>0</v>
      </c>
      <c r="J247">
        <v>2</v>
      </c>
      <c r="K247">
        <v>2</v>
      </c>
      <c r="L247">
        <v>0</v>
      </c>
      <c r="M247">
        <v>98845</v>
      </c>
      <c r="N247">
        <v>95265</v>
      </c>
      <c r="O247">
        <v>98571</v>
      </c>
      <c r="P247">
        <v>99322</v>
      </c>
      <c r="Q247">
        <v>96661</v>
      </c>
      <c r="R247">
        <v>95951</v>
      </c>
      <c r="S247">
        <v>4600</v>
      </c>
      <c r="T247">
        <v>8002</v>
      </c>
      <c r="U247">
        <v>4003</v>
      </c>
      <c r="V247">
        <v>2</v>
      </c>
      <c r="W247">
        <v>4005</v>
      </c>
      <c r="X247">
        <v>4000</v>
      </c>
      <c r="Y247">
        <v>1</v>
      </c>
    </row>
    <row r="248" spans="1:25" x14ac:dyDescent="0.35">
      <c r="A248">
        <v>1146</v>
      </c>
      <c r="B248">
        <v>240000</v>
      </c>
      <c r="C248">
        <v>1</v>
      </c>
      <c r="D248">
        <v>2</v>
      </c>
      <c r="E248">
        <v>1</v>
      </c>
      <c r="F248">
        <v>32</v>
      </c>
      <c r="G248">
        <v>2</v>
      </c>
      <c r="H248">
        <v>2</v>
      </c>
      <c r="I248">
        <v>2</v>
      </c>
      <c r="J248">
        <v>0</v>
      </c>
      <c r="K248">
        <v>0</v>
      </c>
      <c r="L248">
        <v>0</v>
      </c>
      <c r="M248">
        <v>127418</v>
      </c>
      <c r="N248">
        <v>135942</v>
      </c>
      <c r="O248">
        <v>132640</v>
      </c>
      <c r="P248">
        <v>135320</v>
      </c>
      <c r="Q248">
        <v>138523</v>
      </c>
      <c r="R248">
        <v>141618</v>
      </c>
      <c r="S248">
        <v>10400</v>
      </c>
      <c r="T248">
        <v>0</v>
      </c>
      <c r="U248">
        <v>4500</v>
      </c>
      <c r="V248">
        <v>5000</v>
      </c>
      <c r="W248">
        <v>5000</v>
      </c>
      <c r="X248">
        <v>5000</v>
      </c>
      <c r="Y248">
        <v>1</v>
      </c>
    </row>
    <row r="249" spans="1:25" x14ac:dyDescent="0.35">
      <c r="A249">
        <v>1147</v>
      </c>
      <c r="B249">
        <v>70000</v>
      </c>
      <c r="C249">
        <v>2</v>
      </c>
      <c r="D249">
        <v>1</v>
      </c>
      <c r="E249">
        <v>2</v>
      </c>
      <c r="F249">
        <v>31</v>
      </c>
      <c r="G249">
        <v>2</v>
      </c>
      <c r="H249">
        <v>2</v>
      </c>
      <c r="I249">
        <v>7</v>
      </c>
      <c r="J249">
        <v>7</v>
      </c>
      <c r="K249">
        <v>7</v>
      </c>
      <c r="L249">
        <v>7</v>
      </c>
      <c r="M249">
        <v>2400</v>
      </c>
      <c r="N249">
        <v>2400</v>
      </c>
      <c r="O249">
        <v>2400</v>
      </c>
      <c r="P249">
        <v>2400</v>
      </c>
      <c r="Q249">
        <v>2400</v>
      </c>
      <c r="R249">
        <v>240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1</v>
      </c>
    </row>
    <row r="250" spans="1:25" x14ac:dyDescent="0.35">
      <c r="A250">
        <v>1153</v>
      </c>
      <c r="B250">
        <v>180000</v>
      </c>
      <c r="C250">
        <v>2</v>
      </c>
      <c r="D250">
        <v>2</v>
      </c>
      <c r="E250">
        <v>2</v>
      </c>
      <c r="F250">
        <v>42</v>
      </c>
      <c r="G250">
        <v>2</v>
      </c>
      <c r="H250">
        <v>2</v>
      </c>
      <c r="I250">
        <v>2</v>
      </c>
      <c r="J250">
        <v>2</v>
      </c>
      <c r="K250">
        <v>2</v>
      </c>
      <c r="L250">
        <v>2</v>
      </c>
      <c r="M250">
        <v>50420</v>
      </c>
      <c r="N250">
        <v>51818</v>
      </c>
      <c r="O250">
        <v>52372</v>
      </c>
      <c r="P250">
        <v>52917</v>
      </c>
      <c r="Q250">
        <v>54123</v>
      </c>
      <c r="R250">
        <v>55176</v>
      </c>
      <c r="S250">
        <v>2500</v>
      </c>
      <c r="T250">
        <v>2000</v>
      </c>
      <c r="U250">
        <v>2000</v>
      </c>
      <c r="V250">
        <v>2200</v>
      </c>
      <c r="W250">
        <v>2100</v>
      </c>
      <c r="X250">
        <v>2200</v>
      </c>
      <c r="Y250">
        <v>1</v>
      </c>
    </row>
    <row r="251" spans="1:25" x14ac:dyDescent="0.35">
      <c r="A251">
        <v>1171</v>
      </c>
      <c r="B251">
        <v>140000</v>
      </c>
      <c r="C251">
        <v>2</v>
      </c>
      <c r="D251">
        <v>1</v>
      </c>
      <c r="E251">
        <v>2</v>
      </c>
      <c r="F251">
        <v>28</v>
      </c>
      <c r="G251">
        <v>0</v>
      </c>
      <c r="H251">
        <v>0</v>
      </c>
      <c r="I251">
        <v>2</v>
      </c>
      <c r="J251">
        <v>0</v>
      </c>
      <c r="K251">
        <v>0</v>
      </c>
      <c r="L251">
        <v>0</v>
      </c>
      <c r="M251">
        <v>9305</v>
      </c>
      <c r="N251">
        <v>13614</v>
      </c>
      <c r="O251">
        <v>13103</v>
      </c>
      <c r="P251">
        <v>14077</v>
      </c>
      <c r="Q251">
        <v>15189</v>
      </c>
      <c r="R251">
        <v>16275</v>
      </c>
      <c r="S251">
        <v>4800</v>
      </c>
      <c r="T251">
        <v>0</v>
      </c>
      <c r="U251">
        <v>1500</v>
      </c>
      <c r="V251">
        <v>1500</v>
      </c>
      <c r="W251">
        <v>1500</v>
      </c>
      <c r="X251">
        <v>1500</v>
      </c>
      <c r="Y251">
        <v>1</v>
      </c>
    </row>
    <row r="252" spans="1:25" x14ac:dyDescent="0.35">
      <c r="A252">
        <v>1175</v>
      </c>
      <c r="B252">
        <v>140000</v>
      </c>
      <c r="C252">
        <v>2</v>
      </c>
      <c r="D252">
        <v>2</v>
      </c>
      <c r="E252">
        <v>1</v>
      </c>
      <c r="F252">
        <v>29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81764</v>
      </c>
      <c r="N252">
        <v>92071</v>
      </c>
      <c r="O252">
        <v>43777</v>
      </c>
      <c r="P252">
        <v>22806</v>
      </c>
      <c r="Q252">
        <v>12643</v>
      </c>
      <c r="R252">
        <v>29707</v>
      </c>
      <c r="S252">
        <v>20167</v>
      </c>
      <c r="T252">
        <v>5000</v>
      </c>
      <c r="U252">
        <v>28800</v>
      </c>
      <c r="V252">
        <v>2000</v>
      </c>
      <c r="W252">
        <v>20007</v>
      </c>
      <c r="X252">
        <v>10009</v>
      </c>
      <c r="Y252">
        <v>1</v>
      </c>
    </row>
    <row r="253" spans="1:25" x14ac:dyDescent="0.35">
      <c r="A253">
        <v>1176</v>
      </c>
      <c r="B253">
        <v>180000</v>
      </c>
      <c r="C253">
        <v>1</v>
      </c>
      <c r="D253">
        <v>2</v>
      </c>
      <c r="E253">
        <v>2</v>
      </c>
      <c r="F253">
        <v>25</v>
      </c>
      <c r="G253">
        <v>2</v>
      </c>
      <c r="H253">
        <v>2</v>
      </c>
      <c r="I253">
        <v>2</v>
      </c>
      <c r="J253">
        <v>0</v>
      </c>
      <c r="K253">
        <v>0</v>
      </c>
      <c r="L253">
        <v>0</v>
      </c>
      <c r="M253">
        <v>10022</v>
      </c>
      <c r="N253">
        <v>12847</v>
      </c>
      <c r="O253">
        <v>12351</v>
      </c>
      <c r="P253">
        <v>12350</v>
      </c>
      <c r="Q253">
        <v>12608</v>
      </c>
      <c r="R253">
        <v>12892</v>
      </c>
      <c r="S253">
        <v>3000</v>
      </c>
      <c r="T253">
        <v>0</v>
      </c>
      <c r="U253">
        <v>500</v>
      </c>
      <c r="V253">
        <v>455</v>
      </c>
      <c r="W253">
        <v>491</v>
      </c>
      <c r="X253">
        <v>500</v>
      </c>
      <c r="Y253">
        <v>1</v>
      </c>
    </row>
    <row r="254" spans="1:25" x14ac:dyDescent="0.35">
      <c r="A254">
        <v>1183</v>
      </c>
      <c r="B254">
        <v>90000</v>
      </c>
      <c r="C254">
        <v>2</v>
      </c>
      <c r="D254">
        <v>2</v>
      </c>
      <c r="E254">
        <v>1</v>
      </c>
      <c r="F254">
        <v>55</v>
      </c>
      <c r="G254">
        <v>2</v>
      </c>
      <c r="H254">
        <v>2</v>
      </c>
      <c r="I254">
        <v>0</v>
      </c>
      <c r="J254">
        <v>0</v>
      </c>
      <c r="K254">
        <v>0</v>
      </c>
      <c r="L254">
        <v>0</v>
      </c>
      <c r="M254">
        <v>81998</v>
      </c>
      <c r="N254">
        <v>83674</v>
      </c>
      <c r="O254">
        <v>80890</v>
      </c>
      <c r="P254">
        <v>31565</v>
      </c>
      <c r="Q254">
        <v>33049</v>
      </c>
      <c r="R254">
        <v>22694</v>
      </c>
      <c r="S254">
        <v>4003</v>
      </c>
      <c r="T254">
        <v>3000</v>
      </c>
      <c r="U254">
        <v>3000</v>
      </c>
      <c r="V254">
        <v>3000</v>
      </c>
      <c r="W254">
        <v>2000</v>
      </c>
      <c r="X254">
        <v>2000</v>
      </c>
      <c r="Y254">
        <v>1</v>
      </c>
    </row>
    <row r="255" spans="1:25" x14ac:dyDescent="0.35">
      <c r="A255">
        <v>1187</v>
      </c>
      <c r="B255">
        <v>20000</v>
      </c>
      <c r="C255">
        <v>1</v>
      </c>
      <c r="D255">
        <v>2</v>
      </c>
      <c r="E255">
        <v>1</v>
      </c>
      <c r="F255">
        <v>30</v>
      </c>
      <c r="G255">
        <v>-1</v>
      </c>
      <c r="H255">
        <v>-1</v>
      </c>
      <c r="I255">
        <v>0</v>
      </c>
      <c r="J255">
        <v>0</v>
      </c>
      <c r="K255">
        <v>-1</v>
      </c>
      <c r="L255">
        <v>-1</v>
      </c>
      <c r="M255">
        <v>1261</v>
      </c>
      <c r="N255">
        <v>2835</v>
      </c>
      <c r="O255">
        <v>2522</v>
      </c>
      <c r="P255">
        <v>1261</v>
      </c>
      <c r="Q255">
        <v>1261</v>
      </c>
      <c r="R255">
        <v>930</v>
      </c>
      <c r="S255">
        <v>2835</v>
      </c>
      <c r="T255">
        <v>1000</v>
      </c>
      <c r="U255">
        <v>0</v>
      </c>
      <c r="V255">
        <v>1261</v>
      </c>
      <c r="W255">
        <v>930</v>
      </c>
      <c r="X255">
        <v>540</v>
      </c>
      <c r="Y255">
        <v>1</v>
      </c>
    </row>
    <row r="256" spans="1:25" x14ac:dyDescent="0.35">
      <c r="A256">
        <v>1193</v>
      </c>
      <c r="B256">
        <v>270000</v>
      </c>
      <c r="C256">
        <v>2</v>
      </c>
      <c r="D256">
        <v>2</v>
      </c>
      <c r="E256">
        <v>2</v>
      </c>
      <c r="F256">
        <v>34</v>
      </c>
      <c r="G256">
        <v>-1</v>
      </c>
      <c r="H256">
        <v>-1</v>
      </c>
      <c r="I256">
        <v>-1</v>
      </c>
      <c r="J256">
        <v>-1</v>
      </c>
      <c r="K256">
        <v>-1</v>
      </c>
      <c r="L256">
        <v>-1</v>
      </c>
      <c r="M256">
        <v>381</v>
      </c>
      <c r="N256">
        <v>3376</v>
      </c>
      <c r="O256">
        <v>2958</v>
      </c>
      <c r="P256">
        <v>4154</v>
      </c>
      <c r="Q256">
        <v>5885</v>
      </c>
      <c r="R256">
        <v>3129</v>
      </c>
      <c r="S256">
        <v>3406</v>
      </c>
      <c r="T256">
        <v>2983</v>
      </c>
      <c r="U256">
        <v>4172</v>
      </c>
      <c r="V256">
        <v>5912</v>
      </c>
      <c r="W256">
        <v>3143</v>
      </c>
      <c r="X256">
        <v>0</v>
      </c>
      <c r="Y256">
        <v>1</v>
      </c>
    </row>
    <row r="257" spans="1:25" x14ac:dyDescent="0.35">
      <c r="A257">
        <v>1199</v>
      </c>
      <c r="B257">
        <v>340000</v>
      </c>
      <c r="C257">
        <v>2</v>
      </c>
      <c r="D257">
        <v>3</v>
      </c>
      <c r="E257">
        <v>2</v>
      </c>
      <c r="F257">
        <v>44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142836</v>
      </c>
      <c r="N257">
        <v>145125</v>
      </c>
      <c r="O257">
        <v>146682</v>
      </c>
      <c r="P257">
        <v>150407</v>
      </c>
      <c r="Q257">
        <v>147868</v>
      </c>
      <c r="R257">
        <v>149349</v>
      </c>
      <c r="S257">
        <v>7000</v>
      </c>
      <c r="T257">
        <v>5500</v>
      </c>
      <c r="U257">
        <v>6027</v>
      </c>
      <c r="V257">
        <v>5328</v>
      </c>
      <c r="W257">
        <v>5390</v>
      </c>
      <c r="X257">
        <v>6047</v>
      </c>
      <c r="Y257">
        <v>1</v>
      </c>
    </row>
    <row r="258" spans="1:25" x14ac:dyDescent="0.35">
      <c r="A258">
        <v>1206</v>
      </c>
      <c r="B258">
        <v>210000</v>
      </c>
      <c r="C258">
        <v>2</v>
      </c>
      <c r="D258">
        <v>2</v>
      </c>
      <c r="E258">
        <v>1</v>
      </c>
      <c r="F258">
        <v>29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209807</v>
      </c>
      <c r="N258">
        <v>123664</v>
      </c>
      <c r="O258">
        <v>51353</v>
      </c>
      <c r="P258">
        <v>43485</v>
      </c>
      <c r="Q258">
        <v>44784</v>
      </c>
      <c r="R258">
        <v>45685</v>
      </c>
      <c r="S258">
        <v>5088</v>
      </c>
      <c r="T258">
        <v>2000</v>
      </c>
      <c r="U258">
        <v>1600</v>
      </c>
      <c r="V258">
        <v>2000</v>
      </c>
      <c r="W258">
        <v>1800</v>
      </c>
      <c r="X258">
        <v>1807</v>
      </c>
      <c r="Y258">
        <v>1</v>
      </c>
    </row>
    <row r="259" spans="1:25" x14ac:dyDescent="0.35">
      <c r="A259">
        <v>1207</v>
      </c>
      <c r="B259">
        <v>70000</v>
      </c>
      <c r="C259">
        <v>2</v>
      </c>
      <c r="D259">
        <v>3</v>
      </c>
      <c r="E259">
        <v>1</v>
      </c>
      <c r="F259">
        <v>49</v>
      </c>
      <c r="G259">
        <v>2</v>
      </c>
      <c r="H259">
        <v>2</v>
      </c>
      <c r="I259">
        <v>2</v>
      </c>
      <c r="J259">
        <v>2</v>
      </c>
      <c r="K259">
        <v>2</v>
      </c>
      <c r="L259">
        <v>2</v>
      </c>
      <c r="M259">
        <v>21024</v>
      </c>
      <c r="N259">
        <v>21790</v>
      </c>
      <c r="O259">
        <v>21142</v>
      </c>
      <c r="P259">
        <v>23772</v>
      </c>
      <c r="Q259">
        <v>24930</v>
      </c>
      <c r="R259">
        <v>25709</v>
      </c>
      <c r="S259">
        <v>1400</v>
      </c>
      <c r="T259">
        <v>0</v>
      </c>
      <c r="U259">
        <v>3000</v>
      </c>
      <c r="V259">
        <v>1700</v>
      </c>
      <c r="W259">
        <v>1340</v>
      </c>
      <c r="X259">
        <v>1100</v>
      </c>
      <c r="Y259">
        <v>1</v>
      </c>
    </row>
    <row r="260" spans="1:25" x14ac:dyDescent="0.35">
      <c r="A260">
        <v>1209</v>
      </c>
      <c r="B260">
        <v>230000</v>
      </c>
      <c r="C260">
        <v>2</v>
      </c>
      <c r="D260">
        <v>2</v>
      </c>
      <c r="E260">
        <v>1</v>
      </c>
      <c r="F260">
        <v>51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51802</v>
      </c>
      <c r="N260">
        <v>53956</v>
      </c>
      <c r="O260">
        <v>56968</v>
      </c>
      <c r="P260">
        <v>58099</v>
      </c>
      <c r="Q260">
        <v>59318</v>
      </c>
      <c r="R260">
        <v>60504</v>
      </c>
      <c r="S260">
        <v>3000</v>
      </c>
      <c r="T260">
        <v>3921</v>
      </c>
      <c r="U260">
        <v>2079</v>
      </c>
      <c r="V260">
        <v>2155</v>
      </c>
      <c r="W260">
        <v>2174</v>
      </c>
      <c r="X260">
        <v>2225</v>
      </c>
      <c r="Y260">
        <v>1</v>
      </c>
    </row>
    <row r="261" spans="1:25" x14ac:dyDescent="0.35">
      <c r="A261">
        <v>1210</v>
      </c>
      <c r="B261">
        <v>20000</v>
      </c>
      <c r="C261">
        <v>1</v>
      </c>
      <c r="D261">
        <v>3</v>
      </c>
      <c r="E261">
        <v>1</v>
      </c>
      <c r="F261">
        <v>23</v>
      </c>
      <c r="G261">
        <v>-1</v>
      </c>
      <c r="H261">
        <v>-1</v>
      </c>
      <c r="I261">
        <v>0</v>
      </c>
      <c r="J261">
        <v>0</v>
      </c>
      <c r="K261">
        <v>0</v>
      </c>
      <c r="L261">
        <v>0</v>
      </c>
      <c r="M261">
        <v>3675</v>
      </c>
      <c r="N261">
        <v>19316</v>
      </c>
      <c r="O261">
        <v>19844</v>
      </c>
      <c r="P261">
        <v>19844</v>
      </c>
      <c r="Q261">
        <v>20388</v>
      </c>
      <c r="R261">
        <v>19554</v>
      </c>
      <c r="S261">
        <v>19316</v>
      </c>
      <c r="T261">
        <v>1261</v>
      </c>
      <c r="U261">
        <v>651</v>
      </c>
      <c r="V261">
        <v>803</v>
      </c>
      <c r="W261">
        <v>747</v>
      </c>
      <c r="X261">
        <v>155</v>
      </c>
      <c r="Y261">
        <v>1</v>
      </c>
    </row>
    <row r="262" spans="1:25" x14ac:dyDescent="0.35">
      <c r="A262">
        <v>1213</v>
      </c>
      <c r="B262">
        <v>290000</v>
      </c>
      <c r="C262">
        <v>2</v>
      </c>
      <c r="D262">
        <v>1</v>
      </c>
      <c r="E262">
        <v>1</v>
      </c>
      <c r="F262">
        <v>30</v>
      </c>
      <c r="G262">
        <v>-1</v>
      </c>
      <c r="H262">
        <v>-1</v>
      </c>
      <c r="I262">
        <v>-1</v>
      </c>
      <c r="J262">
        <v>-1</v>
      </c>
      <c r="K262">
        <v>-1</v>
      </c>
      <c r="L262">
        <v>-1</v>
      </c>
      <c r="M262">
        <v>1312</v>
      </c>
      <c r="N262">
        <v>1312</v>
      </c>
      <c r="O262">
        <v>1311</v>
      </c>
      <c r="P262">
        <v>1486</v>
      </c>
      <c r="Q262">
        <v>1488</v>
      </c>
      <c r="R262">
        <v>1650</v>
      </c>
      <c r="S262">
        <v>1318</v>
      </c>
      <c r="T262">
        <v>1317</v>
      </c>
      <c r="U262">
        <v>1493</v>
      </c>
      <c r="V262">
        <v>1495</v>
      </c>
      <c r="W262">
        <v>1657</v>
      </c>
      <c r="X262">
        <v>35267</v>
      </c>
      <c r="Y262">
        <v>1</v>
      </c>
    </row>
    <row r="263" spans="1:25" x14ac:dyDescent="0.35">
      <c r="A263">
        <v>1224</v>
      </c>
      <c r="B263">
        <v>150000</v>
      </c>
      <c r="C263">
        <v>2</v>
      </c>
      <c r="D263">
        <v>2</v>
      </c>
      <c r="E263">
        <v>1</v>
      </c>
      <c r="F263">
        <v>42</v>
      </c>
      <c r="G263">
        <v>-1</v>
      </c>
      <c r="H263">
        <v>-1</v>
      </c>
      <c r="I263">
        <v>-1</v>
      </c>
      <c r="J263">
        <v>-1</v>
      </c>
      <c r="K263">
        <v>-1</v>
      </c>
      <c r="L263">
        <v>-1</v>
      </c>
      <c r="M263">
        <v>3260</v>
      </c>
      <c r="N263">
        <v>2270</v>
      </c>
      <c r="O263">
        <v>5887</v>
      </c>
      <c r="P263">
        <v>3935</v>
      </c>
      <c r="Q263">
        <v>3935</v>
      </c>
      <c r="R263">
        <v>3935</v>
      </c>
      <c r="S263">
        <v>2270</v>
      </c>
      <c r="T263">
        <v>5887</v>
      </c>
      <c r="U263">
        <v>3935</v>
      </c>
      <c r="V263">
        <v>3935</v>
      </c>
      <c r="W263">
        <v>3935</v>
      </c>
      <c r="X263">
        <v>3935</v>
      </c>
      <c r="Y263">
        <v>1</v>
      </c>
    </row>
    <row r="264" spans="1:25" x14ac:dyDescent="0.35">
      <c r="A264">
        <v>1226</v>
      </c>
      <c r="B264">
        <v>20000</v>
      </c>
      <c r="C264">
        <v>1</v>
      </c>
      <c r="D264">
        <v>3</v>
      </c>
      <c r="E264">
        <v>2</v>
      </c>
      <c r="F264">
        <v>22</v>
      </c>
      <c r="G264">
        <v>0</v>
      </c>
      <c r="H264">
        <v>0</v>
      </c>
      <c r="I264">
        <v>0</v>
      </c>
      <c r="J264">
        <v>-2</v>
      </c>
      <c r="K264">
        <v>-2</v>
      </c>
      <c r="L264">
        <v>-2</v>
      </c>
      <c r="M264">
        <v>19624</v>
      </c>
      <c r="N264">
        <v>16972</v>
      </c>
      <c r="O264">
        <v>0</v>
      </c>
      <c r="P264">
        <v>0</v>
      </c>
      <c r="Q264">
        <v>0</v>
      </c>
      <c r="R264">
        <v>0</v>
      </c>
      <c r="S264">
        <v>100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1</v>
      </c>
    </row>
    <row r="265" spans="1:25" x14ac:dyDescent="0.35">
      <c r="A265">
        <v>1229</v>
      </c>
      <c r="B265">
        <v>90000</v>
      </c>
      <c r="C265">
        <v>2</v>
      </c>
      <c r="D265">
        <v>2</v>
      </c>
      <c r="E265">
        <v>1</v>
      </c>
      <c r="F265">
        <v>23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12770</v>
      </c>
      <c r="N265">
        <v>14241</v>
      </c>
      <c r="O265">
        <v>14895</v>
      </c>
      <c r="P265">
        <v>25195</v>
      </c>
      <c r="Q265">
        <v>23769</v>
      </c>
      <c r="R265">
        <v>2269</v>
      </c>
      <c r="S265">
        <v>2500</v>
      </c>
      <c r="T265">
        <v>1200</v>
      </c>
      <c r="U265">
        <v>10500</v>
      </c>
      <c r="V265">
        <v>7000</v>
      </c>
      <c r="W265">
        <v>1000</v>
      </c>
      <c r="X265">
        <v>0</v>
      </c>
      <c r="Y265">
        <v>1</v>
      </c>
    </row>
    <row r="266" spans="1:25" x14ac:dyDescent="0.35">
      <c r="A266">
        <v>1231</v>
      </c>
      <c r="B266">
        <v>50000</v>
      </c>
      <c r="C266">
        <v>2</v>
      </c>
      <c r="D266">
        <v>2</v>
      </c>
      <c r="E266">
        <v>2</v>
      </c>
      <c r="F266">
        <v>22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50834</v>
      </c>
      <c r="N266">
        <v>50770</v>
      </c>
      <c r="O266">
        <v>50215</v>
      </c>
      <c r="P266">
        <v>29386</v>
      </c>
      <c r="Q266">
        <v>29527</v>
      </c>
      <c r="R266">
        <v>30125</v>
      </c>
      <c r="S266">
        <v>2200</v>
      </c>
      <c r="T266">
        <v>1517</v>
      </c>
      <c r="U266">
        <v>1000</v>
      </c>
      <c r="V266">
        <v>1500</v>
      </c>
      <c r="W266">
        <v>2005</v>
      </c>
      <c r="X266">
        <v>1305</v>
      </c>
      <c r="Y266">
        <v>1</v>
      </c>
    </row>
    <row r="267" spans="1:25" x14ac:dyDescent="0.35">
      <c r="A267">
        <v>1236</v>
      </c>
      <c r="B267">
        <v>30000</v>
      </c>
      <c r="C267">
        <v>1</v>
      </c>
      <c r="D267">
        <v>2</v>
      </c>
      <c r="E267">
        <v>2</v>
      </c>
      <c r="F267">
        <v>54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26278</v>
      </c>
      <c r="N267">
        <v>24767</v>
      </c>
      <c r="O267">
        <v>27533</v>
      </c>
      <c r="P267">
        <v>26400</v>
      </c>
      <c r="Q267">
        <v>25620</v>
      </c>
      <c r="R267">
        <v>390</v>
      </c>
      <c r="S267">
        <v>1700</v>
      </c>
      <c r="T267">
        <v>3400</v>
      </c>
      <c r="U267">
        <v>2528</v>
      </c>
      <c r="V267">
        <v>0</v>
      </c>
      <c r="W267">
        <v>390</v>
      </c>
      <c r="X267">
        <v>780</v>
      </c>
      <c r="Y267">
        <v>1</v>
      </c>
    </row>
    <row r="268" spans="1:25" x14ac:dyDescent="0.35">
      <c r="A268">
        <v>1237</v>
      </c>
      <c r="B268">
        <v>50000</v>
      </c>
      <c r="C268">
        <v>1</v>
      </c>
      <c r="D268">
        <v>2</v>
      </c>
      <c r="E268">
        <v>2</v>
      </c>
      <c r="F268">
        <v>27</v>
      </c>
      <c r="G268">
        <v>2</v>
      </c>
      <c r="H268">
        <v>2</v>
      </c>
      <c r="I268">
        <v>0</v>
      </c>
      <c r="J268">
        <v>0</v>
      </c>
      <c r="K268">
        <v>0</v>
      </c>
      <c r="L268">
        <v>0</v>
      </c>
      <c r="M268">
        <v>23901</v>
      </c>
      <c r="N268">
        <v>13262</v>
      </c>
      <c r="O268">
        <v>8643</v>
      </c>
      <c r="P268">
        <v>7382</v>
      </c>
      <c r="Q268">
        <v>1975</v>
      </c>
      <c r="R268">
        <v>50514</v>
      </c>
      <c r="S268">
        <v>4146</v>
      </c>
      <c r="T268">
        <v>1200</v>
      </c>
      <c r="U268">
        <v>0</v>
      </c>
      <c r="V268">
        <v>0</v>
      </c>
      <c r="W268">
        <v>49800</v>
      </c>
      <c r="X268">
        <v>0</v>
      </c>
      <c r="Y268">
        <v>1</v>
      </c>
    </row>
    <row r="269" spans="1:25" x14ac:dyDescent="0.35">
      <c r="A269">
        <v>1239</v>
      </c>
      <c r="B269">
        <v>120000</v>
      </c>
      <c r="C269">
        <v>1</v>
      </c>
      <c r="D269">
        <v>2</v>
      </c>
      <c r="E269">
        <v>1</v>
      </c>
      <c r="F269">
        <v>57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118709</v>
      </c>
      <c r="N269">
        <v>120580</v>
      </c>
      <c r="O269">
        <v>118684</v>
      </c>
      <c r="P269">
        <v>88557</v>
      </c>
      <c r="Q269">
        <v>91124</v>
      </c>
      <c r="R269">
        <v>88094</v>
      </c>
      <c r="S269">
        <v>5000</v>
      </c>
      <c r="T269">
        <v>5007</v>
      </c>
      <c r="U269">
        <v>4000</v>
      </c>
      <c r="V269">
        <v>4003</v>
      </c>
      <c r="W269">
        <v>4003</v>
      </c>
      <c r="X269">
        <v>4000</v>
      </c>
      <c r="Y269">
        <v>1</v>
      </c>
    </row>
    <row r="270" spans="1:25" x14ac:dyDescent="0.35">
      <c r="A270">
        <v>1244</v>
      </c>
      <c r="B270" s="1">
        <v>100000</v>
      </c>
      <c r="C270">
        <v>2</v>
      </c>
      <c r="D270">
        <v>3</v>
      </c>
      <c r="E270">
        <v>1</v>
      </c>
      <c r="F270">
        <v>50</v>
      </c>
      <c r="G270">
        <v>2</v>
      </c>
      <c r="H270">
        <v>2</v>
      </c>
      <c r="I270">
        <v>2</v>
      </c>
      <c r="J270">
        <v>-1</v>
      </c>
      <c r="K270">
        <v>0</v>
      </c>
      <c r="L270">
        <v>0</v>
      </c>
      <c r="M270">
        <v>110537</v>
      </c>
      <c r="N270">
        <v>99734</v>
      </c>
      <c r="O270">
        <v>99973</v>
      </c>
      <c r="P270">
        <v>71008</v>
      </c>
      <c r="Q270">
        <v>66735</v>
      </c>
      <c r="R270">
        <v>68621</v>
      </c>
      <c r="S270">
        <v>0</v>
      </c>
      <c r="T270">
        <v>3000</v>
      </c>
      <c r="U270">
        <v>103000</v>
      </c>
      <c r="V270">
        <v>2500</v>
      </c>
      <c r="W270">
        <v>3000</v>
      </c>
      <c r="X270">
        <v>3000</v>
      </c>
      <c r="Y270">
        <v>1</v>
      </c>
    </row>
    <row r="271" spans="1:25" x14ac:dyDescent="0.35">
      <c r="A271">
        <v>1247</v>
      </c>
      <c r="B271">
        <v>170000</v>
      </c>
      <c r="C271">
        <v>1</v>
      </c>
      <c r="D271">
        <v>1</v>
      </c>
      <c r="E271">
        <v>1</v>
      </c>
      <c r="F271">
        <v>39</v>
      </c>
      <c r="G271">
        <v>2</v>
      </c>
      <c r="H271">
        <v>2</v>
      </c>
      <c r="I271">
        <v>2</v>
      </c>
      <c r="J271">
        <v>2</v>
      </c>
      <c r="K271">
        <v>4</v>
      </c>
      <c r="L271">
        <v>3</v>
      </c>
      <c r="M271">
        <v>74298</v>
      </c>
      <c r="N271">
        <v>80073</v>
      </c>
      <c r="O271">
        <v>81959</v>
      </c>
      <c r="P271">
        <v>89991</v>
      </c>
      <c r="Q271">
        <v>88018</v>
      </c>
      <c r="R271">
        <v>86299</v>
      </c>
      <c r="S271">
        <v>7000</v>
      </c>
      <c r="T271">
        <v>3800</v>
      </c>
      <c r="U271">
        <v>10000</v>
      </c>
      <c r="V271">
        <v>0</v>
      </c>
      <c r="W271">
        <v>0</v>
      </c>
      <c r="X271">
        <v>3100</v>
      </c>
      <c r="Y271">
        <v>1</v>
      </c>
    </row>
    <row r="272" spans="1:25" x14ac:dyDescent="0.35">
      <c r="A272">
        <v>1250</v>
      </c>
      <c r="B272">
        <v>350000</v>
      </c>
      <c r="C272">
        <v>2</v>
      </c>
      <c r="D272">
        <v>1</v>
      </c>
      <c r="E272">
        <v>1</v>
      </c>
      <c r="F272">
        <v>52</v>
      </c>
      <c r="G272">
        <v>2</v>
      </c>
      <c r="H272">
        <v>2</v>
      </c>
      <c r="I272">
        <v>7</v>
      </c>
      <c r="J272">
        <v>7</v>
      </c>
      <c r="K272">
        <v>7</v>
      </c>
      <c r="L272">
        <v>7</v>
      </c>
      <c r="M272">
        <v>2400</v>
      </c>
      <c r="N272">
        <v>2400</v>
      </c>
      <c r="O272">
        <v>2400</v>
      </c>
      <c r="P272">
        <v>2400</v>
      </c>
      <c r="Q272">
        <v>2400</v>
      </c>
      <c r="R272">
        <v>240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1</v>
      </c>
    </row>
    <row r="273" spans="1:25" x14ac:dyDescent="0.35">
      <c r="A273">
        <v>1252</v>
      </c>
      <c r="B273" s="1">
        <v>200000</v>
      </c>
      <c r="C273">
        <v>2</v>
      </c>
      <c r="D273">
        <v>1</v>
      </c>
      <c r="E273">
        <v>2</v>
      </c>
      <c r="F273">
        <v>29</v>
      </c>
      <c r="G273">
        <v>0</v>
      </c>
      <c r="H273">
        <v>0</v>
      </c>
      <c r="I273">
        <v>-1</v>
      </c>
      <c r="J273">
        <v>0</v>
      </c>
      <c r="K273">
        <v>0</v>
      </c>
      <c r="L273">
        <v>-2</v>
      </c>
      <c r="M273">
        <v>65935</v>
      </c>
      <c r="N273">
        <v>25574</v>
      </c>
      <c r="O273">
        <v>28727</v>
      </c>
      <c r="P273">
        <v>19164</v>
      </c>
      <c r="Q273">
        <v>0</v>
      </c>
      <c r="R273">
        <v>0</v>
      </c>
      <c r="S273">
        <v>1011</v>
      </c>
      <c r="T273">
        <v>31209</v>
      </c>
      <c r="U273">
        <v>383</v>
      </c>
      <c r="V273">
        <v>0</v>
      </c>
      <c r="W273">
        <v>0</v>
      </c>
      <c r="X273">
        <v>0</v>
      </c>
      <c r="Y273">
        <v>1</v>
      </c>
    </row>
    <row r="274" spans="1:25" x14ac:dyDescent="0.35">
      <c r="A274">
        <v>1262</v>
      </c>
      <c r="B274">
        <v>380000</v>
      </c>
      <c r="C274">
        <v>1</v>
      </c>
      <c r="D274">
        <v>2</v>
      </c>
      <c r="E274">
        <v>1</v>
      </c>
      <c r="F274">
        <v>5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385662</v>
      </c>
      <c r="N274">
        <v>294826</v>
      </c>
      <c r="O274">
        <v>220022</v>
      </c>
      <c r="P274">
        <v>154283</v>
      </c>
      <c r="Q274">
        <v>35270</v>
      </c>
      <c r="R274">
        <v>332270</v>
      </c>
      <c r="S274">
        <v>12020</v>
      </c>
      <c r="T274">
        <v>9009</v>
      </c>
      <c r="U274">
        <v>6109</v>
      </c>
      <c r="V274">
        <v>3000</v>
      </c>
      <c r="W274">
        <v>332000</v>
      </c>
      <c r="X274">
        <v>12000</v>
      </c>
      <c r="Y274">
        <v>1</v>
      </c>
    </row>
    <row r="275" spans="1:25" x14ac:dyDescent="0.35">
      <c r="A275">
        <v>1264</v>
      </c>
      <c r="B275">
        <v>150000</v>
      </c>
      <c r="C275">
        <v>2</v>
      </c>
      <c r="D275">
        <v>3</v>
      </c>
      <c r="E275">
        <v>1</v>
      </c>
      <c r="F275">
        <v>43</v>
      </c>
      <c r="G275">
        <v>-1</v>
      </c>
      <c r="H275">
        <v>-1</v>
      </c>
      <c r="I275">
        <v>2</v>
      </c>
      <c r="J275">
        <v>0</v>
      </c>
      <c r="K275">
        <v>-1</v>
      </c>
      <c r="L275">
        <v>-1</v>
      </c>
      <c r="M275">
        <v>264</v>
      </c>
      <c r="N275">
        <v>948</v>
      </c>
      <c r="O275">
        <v>632</v>
      </c>
      <c r="P275">
        <v>316</v>
      </c>
      <c r="Q275">
        <v>316</v>
      </c>
      <c r="R275">
        <v>1414</v>
      </c>
      <c r="S275">
        <v>1000</v>
      </c>
      <c r="T275">
        <v>0</v>
      </c>
      <c r="U275">
        <v>0</v>
      </c>
      <c r="V275">
        <v>316</v>
      </c>
      <c r="W275">
        <v>1414</v>
      </c>
      <c r="X275">
        <v>0</v>
      </c>
      <c r="Y275">
        <v>1</v>
      </c>
    </row>
    <row r="276" spans="1:25" x14ac:dyDescent="0.35">
      <c r="A276">
        <v>1269</v>
      </c>
      <c r="B276">
        <v>120000</v>
      </c>
      <c r="C276">
        <v>1</v>
      </c>
      <c r="D276">
        <v>2</v>
      </c>
      <c r="E276">
        <v>2</v>
      </c>
      <c r="F276">
        <v>37</v>
      </c>
      <c r="G276">
        <v>-1</v>
      </c>
      <c r="H276">
        <v>2</v>
      </c>
      <c r="I276">
        <v>0</v>
      </c>
      <c r="J276">
        <v>0</v>
      </c>
      <c r="K276">
        <v>0</v>
      </c>
      <c r="L276">
        <v>2</v>
      </c>
      <c r="M276">
        <v>16241</v>
      </c>
      <c r="N276">
        <v>16680</v>
      </c>
      <c r="O276">
        <v>17695</v>
      </c>
      <c r="P276">
        <v>17901</v>
      </c>
      <c r="Q276">
        <v>19608</v>
      </c>
      <c r="R276">
        <v>19143</v>
      </c>
      <c r="S276">
        <v>1000</v>
      </c>
      <c r="T276">
        <v>1600</v>
      </c>
      <c r="U276">
        <v>800</v>
      </c>
      <c r="V276">
        <v>2000</v>
      </c>
      <c r="W276">
        <v>0</v>
      </c>
      <c r="X276">
        <v>1600</v>
      </c>
      <c r="Y276">
        <v>1</v>
      </c>
    </row>
    <row r="277" spans="1:25" x14ac:dyDescent="0.35">
      <c r="A277">
        <v>1276</v>
      </c>
      <c r="B277">
        <v>20000</v>
      </c>
      <c r="C277">
        <v>1</v>
      </c>
      <c r="D277">
        <v>1</v>
      </c>
      <c r="E277">
        <v>2</v>
      </c>
      <c r="F277">
        <v>26</v>
      </c>
      <c r="G277">
        <v>-1</v>
      </c>
      <c r="H277">
        <v>-1</v>
      </c>
      <c r="I277">
        <v>-1</v>
      </c>
      <c r="J277">
        <v>-1</v>
      </c>
      <c r="K277">
        <v>-1</v>
      </c>
      <c r="L277">
        <v>-1</v>
      </c>
      <c r="M277">
        <v>416</v>
      </c>
      <c r="N277">
        <v>416</v>
      </c>
      <c r="O277">
        <v>416</v>
      </c>
      <c r="P277">
        <v>416</v>
      </c>
      <c r="Q277">
        <v>416</v>
      </c>
      <c r="R277">
        <v>982</v>
      </c>
      <c r="S277">
        <v>416</v>
      </c>
      <c r="T277">
        <v>416</v>
      </c>
      <c r="U277">
        <v>416</v>
      </c>
      <c r="V277">
        <v>416</v>
      </c>
      <c r="W277">
        <v>982</v>
      </c>
      <c r="X277">
        <v>0</v>
      </c>
      <c r="Y277">
        <v>1</v>
      </c>
    </row>
    <row r="278" spans="1:25" x14ac:dyDescent="0.35">
      <c r="A278">
        <v>1289</v>
      </c>
      <c r="B278">
        <v>20000</v>
      </c>
      <c r="C278">
        <v>2</v>
      </c>
      <c r="D278">
        <v>3</v>
      </c>
      <c r="E278">
        <v>1</v>
      </c>
      <c r="F278">
        <v>48</v>
      </c>
      <c r="G278">
        <v>1</v>
      </c>
      <c r="H278">
        <v>2</v>
      </c>
      <c r="I278">
        <v>2</v>
      </c>
      <c r="J278">
        <v>3</v>
      </c>
      <c r="K278">
        <v>2</v>
      </c>
      <c r="L278">
        <v>2</v>
      </c>
      <c r="M278">
        <v>14589</v>
      </c>
      <c r="N278">
        <v>16743</v>
      </c>
      <c r="O278">
        <v>17522</v>
      </c>
      <c r="P278">
        <v>17055</v>
      </c>
      <c r="Q278">
        <v>10400</v>
      </c>
      <c r="R278">
        <v>0</v>
      </c>
      <c r="S278">
        <v>2700</v>
      </c>
      <c r="T278">
        <v>1400</v>
      </c>
      <c r="U278">
        <v>0</v>
      </c>
      <c r="V278">
        <v>0</v>
      </c>
      <c r="W278">
        <v>0</v>
      </c>
      <c r="X278">
        <v>0</v>
      </c>
      <c r="Y278">
        <v>1</v>
      </c>
    </row>
    <row r="279" spans="1:25" x14ac:dyDescent="0.35">
      <c r="A279">
        <v>1294</v>
      </c>
      <c r="B279">
        <v>250000</v>
      </c>
      <c r="C279">
        <v>2</v>
      </c>
      <c r="D279">
        <v>2</v>
      </c>
      <c r="E279">
        <v>2</v>
      </c>
      <c r="F279">
        <v>36</v>
      </c>
      <c r="G279">
        <v>0</v>
      </c>
      <c r="H279">
        <v>-1</v>
      </c>
      <c r="I279">
        <v>-1</v>
      </c>
      <c r="J279">
        <v>0</v>
      </c>
      <c r="K279">
        <v>0</v>
      </c>
      <c r="L279">
        <v>0</v>
      </c>
      <c r="M279">
        <v>6220</v>
      </c>
      <c r="N279">
        <v>27217</v>
      </c>
      <c r="O279">
        <v>6149</v>
      </c>
      <c r="P279">
        <v>26202</v>
      </c>
      <c r="Q279">
        <v>6906</v>
      </c>
      <c r="R279">
        <v>3855</v>
      </c>
      <c r="S279">
        <v>27225</v>
      </c>
      <c r="T279">
        <v>6159</v>
      </c>
      <c r="U279">
        <v>25846</v>
      </c>
      <c r="V279">
        <v>0</v>
      </c>
      <c r="W279">
        <v>3855</v>
      </c>
      <c r="X279">
        <v>3876</v>
      </c>
      <c r="Y279">
        <v>1</v>
      </c>
    </row>
    <row r="280" spans="1:25" x14ac:dyDescent="0.35">
      <c r="A280">
        <v>1299</v>
      </c>
      <c r="B280">
        <v>80000</v>
      </c>
      <c r="C280">
        <v>2</v>
      </c>
      <c r="D280">
        <v>1</v>
      </c>
      <c r="E280">
        <v>2</v>
      </c>
      <c r="F280">
        <v>29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16936</v>
      </c>
      <c r="N280">
        <v>17963</v>
      </c>
      <c r="O280">
        <v>18976</v>
      </c>
      <c r="P280">
        <v>19660</v>
      </c>
      <c r="Q280">
        <v>20343</v>
      </c>
      <c r="R280">
        <v>21003</v>
      </c>
      <c r="S280">
        <v>1303</v>
      </c>
      <c r="T280">
        <v>1316</v>
      </c>
      <c r="U280">
        <v>1000</v>
      </c>
      <c r="V280">
        <v>1000</v>
      </c>
      <c r="W280">
        <v>1000</v>
      </c>
      <c r="X280">
        <v>933</v>
      </c>
      <c r="Y280">
        <v>1</v>
      </c>
    </row>
    <row r="281" spans="1:25" x14ac:dyDescent="0.35">
      <c r="A281">
        <v>1300</v>
      </c>
      <c r="B281">
        <v>70000</v>
      </c>
      <c r="C281">
        <v>1</v>
      </c>
      <c r="D281">
        <v>2</v>
      </c>
      <c r="E281">
        <v>1</v>
      </c>
      <c r="F281">
        <v>37</v>
      </c>
      <c r="G281">
        <v>-1</v>
      </c>
      <c r="H281">
        <v>2</v>
      </c>
      <c r="I281">
        <v>0</v>
      </c>
      <c r="J281">
        <v>0</v>
      </c>
      <c r="K281">
        <v>-1</v>
      </c>
      <c r="L281">
        <v>-1</v>
      </c>
      <c r="M281">
        <v>10323</v>
      </c>
      <c r="N281">
        <v>6659</v>
      </c>
      <c r="O281">
        <v>6740</v>
      </c>
      <c r="P281">
        <v>3559</v>
      </c>
      <c r="Q281">
        <v>7086</v>
      </c>
      <c r="R281">
        <v>6979</v>
      </c>
      <c r="S281">
        <v>0</v>
      </c>
      <c r="T281">
        <v>3559</v>
      </c>
      <c r="U281">
        <v>189</v>
      </c>
      <c r="V281">
        <v>7086</v>
      </c>
      <c r="W281">
        <v>3370</v>
      </c>
      <c r="X281">
        <v>0</v>
      </c>
      <c r="Y281">
        <v>1</v>
      </c>
    </row>
    <row r="282" spans="1:25" x14ac:dyDescent="0.35">
      <c r="A282">
        <v>1302</v>
      </c>
      <c r="B282">
        <v>10000</v>
      </c>
      <c r="C282">
        <v>2</v>
      </c>
      <c r="D282">
        <v>3</v>
      </c>
      <c r="E282">
        <v>2</v>
      </c>
      <c r="F282">
        <v>22</v>
      </c>
      <c r="G282">
        <v>0</v>
      </c>
      <c r="H282">
        <v>0</v>
      </c>
      <c r="I282">
        <v>2</v>
      </c>
      <c r="J282">
        <v>0</v>
      </c>
      <c r="K282">
        <v>0</v>
      </c>
      <c r="L282">
        <v>0</v>
      </c>
      <c r="M282">
        <v>10012</v>
      </c>
      <c r="N282">
        <v>9784</v>
      </c>
      <c r="O282">
        <v>9473</v>
      </c>
      <c r="P282">
        <v>8947</v>
      </c>
      <c r="Q282">
        <v>9135</v>
      </c>
      <c r="R282">
        <v>8613</v>
      </c>
      <c r="S282">
        <v>2452</v>
      </c>
      <c r="T282">
        <v>7</v>
      </c>
      <c r="U282">
        <v>308</v>
      </c>
      <c r="V282">
        <v>320</v>
      </c>
      <c r="W282">
        <v>328</v>
      </c>
      <c r="X282">
        <v>1000</v>
      </c>
      <c r="Y282">
        <v>1</v>
      </c>
    </row>
    <row r="283" spans="1:25" x14ac:dyDescent="0.35">
      <c r="A283">
        <v>1304</v>
      </c>
      <c r="B283">
        <v>140000</v>
      </c>
      <c r="C283">
        <v>1</v>
      </c>
      <c r="D283">
        <v>2</v>
      </c>
      <c r="E283">
        <v>2</v>
      </c>
      <c r="F283">
        <v>26</v>
      </c>
      <c r="G283">
        <v>2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133572</v>
      </c>
      <c r="N283">
        <v>135367</v>
      </c>
      <c r="O283">
        <v>113272</v>
      </c>
      <c r="P283">
        <v>115685</v>
      </c>
      <c r="Q283">
        <v>118171</v>
      </c>
      <c r="R283">
        <v>120550</v>
      </c>
      <c r="S283">
        <v>6169</v>
      </c>
      <c r="T283">
        <v>4500</v>
      </c>
      <c r="U283">
        <v>4287</v>
      </c>
      <c r="V283">
        <v>4500</v>
      </c>
      <c r="W283">
        <v>4500</v>
      </c>
      <c r="X283">
        <v>9500</v>
      </c>
      <c r="Y283">
        <v>1</v>
      </c>
    </row>
    <row r="284" spans="1:25" x14ac:dyDescent="0.35">
      <c r="A284">
        <v>1311</v>
      </c>
      <c r="B284">
        <v>160000</v>
      </c>
      <c r="C284">
        <v>1</v>
      </c>
      <c r="D284">
        <v>2</v>
      </c>
      <c r="E284">
        <v>1</v>
      </c>
      <c r="F284">
        <v>31</v>
      </c>
      <c r="G284">
        <v>3</v>
      </c>
      <c r="H284">
        <v>2</v>
      </c>
      <c r="I284">
        <v>0</v>
      </c>
      <c r="J284">
        <v>0</v>
      </c>
      <c r="K284">
        <v>0</v>
      </c>
      <c r="L284">
        <v>0</v>
      </c>
      <c r="M284">
        <v>26295</v>
      </c>
      <c r="N284">
        <v>27074</v>
      </c>
      <c r="O284">
        <v>28314</v>
      </c>
      <c r="P284">
        <v>29341</v>
      </c>
      <c r="Q284">
        <v>31690</v>
      </c>
      <c r="R284">
        <v>33993</v>
      </c>
      <c r="S284">
        <v>1500</v>
      </c>
      <c r="T284">
        <v>2000</v>
      </c>
      <c r="U284">
        <v>1500</v>
      </c>
      <c r="V284">
        <v>3000</v>
      </c>
      <c r="W284">
        <v>3000</v>
      </c>
      <c r="X284">
        <v>1500</v>
      </c>
      <c r="Y284">
        <v>1</v>
      </c>
    </row>
    <row r="285" spans="1:25" x14ac:dyDescent="0.35">
      <c r="A285">
        <v>1316</v>
      </c>
      <c r="B285">
        <v>140000</v>
      </c>
      <c r="C285">
        <v>1</v>
      </c>
      <c r="D285">
        <v>2</v>
      </c>
      <c r="E285">
        <v>1</v>
      </c>
      <c r="F285">
        <v>48</v>
      </c>
      <c r="G285">
        <v>-1</v>
      </c>
      <c r="H285">
        <v>-1</v>
      </c>
      <c r="I285">
        <v>2</v>
      </c>
      <c r="J285">
        <v>0</v>
      </c>
      <c r="K285">
        <v>0</v>
      </c>
      <c r="L285">
        <v>-2</v>
      </c>
      <c r="M285">
        <v>1600</v>
      </c>
      <c r="N285">
        <v>5012</v>
      </c>
      <c r="O285">
        <v>4739</v>
      </c>
      <c r="P285">
        <v>4739</v>
      </c>
      <c r="Q285">
        <v>0</v>
      </c>
      <c r="R285">
        <v>0</v>
      </c>
      <c r="S285">
        <v>5012</v>
      </c>
      <c r="T285">
        <v>0</v>
      </c>
      <c r="U285">
        <v>0</v>
      </c>
      <c r="V285">
        <v>0</v>
      </c>
      <c r="W285">
        <v>0</v>
      </c>
      <c r="X285">
        <v>2770</v>
      </c>
      <c r="Y285">
        <v>1</v>
      </c>
    </row>
    <row r="286" spans="1:25" x14ac:dyDescent="0.35">
      <c r="A286">
        <v>1333</v>
      </c>
      <c r="B286">
        <v>160000</v>
      </c>
      <c r="C286">
        <v>2</v>
      </c>
      <c r="D286">
        <v>2</v>
      </c>
      <c r="E286">
        <v>1</v>
      </c>
      <c r="F286">
        <v>38</v>
      </c>
      <c r="G286">
        <v>1</v>
      </c>
      <c r="H286">
        <v>-2</v>
      </c>
      <c r="I286">
        <v>-2</v>
      </c>
      <c r="J286">
        <v>-2</v>
      </c>
      <c r="K286">
        <v>-2</v>
      </c>
      <c r="L286">
        <v>-2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1</v>
      </c>
    </row>
    <row r="287" spans="1:25" x14ac:dyDescent="0.35">
      <c r="A287">
        <v>1335</v>
      </c>
      <c r="B287" s="1">
        <v>300000</v>
      </c>
      <c r="C287">
        <v>2</v>
      </c>
      <c r="D287">
        <v>3</v>
      </c>
      <c r="E287">
        <v>2</v>
      </c>
      <c r="F287">
        <v>29</v>
      </c>
      <c r="G287">
        <v>-2</v>
      </c>
      <c r="H287">
        <v>-2</v>
      </c>
      <c r="I287">
        <v>-2</v>
      </c>
      <c r="J287">
        <v>-2</v>
      </c>
      <c r="K287">
        <v>-2</v>
      </c>
      <c r="L287">
        <v>-2</v>
      </c>
      <c r="M287">
        <v>-140</v>
      </c>
      <c r="N287">
        <v>28092</v>
      </c>
      <c r="O287">
        <v>3572</v>
      </c>
      <c r="P287">
        <v>195</v>
      </c>
      <c r="Q287">
        <v>209</v>
      </c>
      <c r="R287">
        <v>990</v>
      </c>
      <c r="S287">
        <v>28232</v>
      </c>
      <c r="T287">
        <v>3589</v>
      </c>
      <c r="U287">
        <v>195</v>
      </c>
      <c r="V287">
        <v>210</v>
      </c>
      <c r="W287">
        <v>994</v>
      </c>
      <c r="X287">
        <v>0</v>
      </c>
      <c r="Y287">
        <v>1</v>
      </c>
    </row>
    <row r="288" spans="1:25" x14ac:dyDescent="0.35">
      <c r="A288">
        <v>1337</v>
      </c>
      <c r="B288">
        <v>70000</v>
      </c>
      <c r="C288">
        <v>2</v>
      </c>
      <c r="D288">
        <v>2</v>
      </c>
      <c r="E288">
        <v>2</v>
      </c>
      <c r="F288">
        <v>26</v>
      </c>
      <c r="G288">
        <v>2</v>
      </c>
      <c r="H288">
        <v>2</v>
      </c>
      <c r="I288">
        <v>2</v>
      </c>
      <c r="J288">
        <v>3</v>
      </c>
      <c r="K288">
        <v>2</v>
      </c>
      <c r="L288">
        <v>2</v>
      </c>
      <c r="M288">
        <v>42583</v>
      </c>
      <c r="N288">
        <v>43600</v>
      </c>
      <c r="O288">
        <v>47550</v>
      </c>
      <c r="P288">
        <v>46487</v>
      </c>
      <c r="Q288">
        <v>47298</v>
      </c>
      <c r="R288">
        <v>46384</v>
      </c>
      <c r="S288">
        <v>2000</v>
      </c>
      <c r="T288">
        <v>5000</v>
      </c>
      <c r="U288">
        <v>0</v>
      </c>
      <c r="V288">
        <v>1700</v>
      </c>
      <c r="W288">
        <v>0</v>
      </c>
      <c r="X288">
        <v>3700</v>
      </c>
      <c r="Y288">
        <v>1</v>
      </c>
    </row>
    <row r="289" spans="1:25" x14ac:dyDescent="0.35">
      <c r="A289">
        <v>1340</v>
      </c>
      <c r="B289">
        <v>50000</v>
      </c>
      <c r="C289">
        <v>2</v>
      </c>
      <c r="D289">
        <v>3</v>
      </c>
      <c r="E289">
        <v>1</v>
      </c>
      <c r="F289">
        <v>53</v>
      </c>
      <c r="G289">
        <v>1</v>
      </c>
      <c r="H289">
        <v>-2</v>
      </c>
      <c r="I289">
        <v>-2</v>
      </c>
      <c r="J289">
        <v>-2</v>
      </c>
      <c r="K289">
        <v>-2</v>
      </c>
      <c r="L289">
        <v>-2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1</v>
      </c>
    </row>
    <row r="290" spans="1:25" x14ac:dyDescent="0.35">
      <c r="A290">
        <v>1343</v>
      </c>
      <c r="B290">
        <v>50000</v>
      </c>
      <c r="C290">
        <v>2</v>
      </c>
      <c r="D290">
        <v>1</v>
      </c>
      <c r="E290">
        <v>2</v>
      </c>
      <c r="F290">
        <v>22</v>
      </c>
      <c r="G290">
        <v>-1</v>
      </c>
      <c r="H290">
        <v>-1</v>
      </c>
      <c r="I290">
        <v>-1</v>
      </c>
      <c r="J290">
        <v>-1</v>
      </c>
      <c r="K290">
        <v>-1</v>
      </c>
      <c r="L290">
        <v>-1</v>
      </c>
      <c r="M290">
        <v>586</v>
      </c>
      <c r="N290">
        <v>297</v>
      </c>
      <c r="O290">
        <v>3674</v>
      </c>
      <c r="P290">
        <v>1392</v>
      </c>
      <c r="Q290">
        <v>3085</v>
      </c>
      <c r="R290">
        <v>3450</v>
      </c>
      <c r="S290">
        <v>297</v>
      </c>
      <c r="T290">
        <v>3675</v>
      </c>
      <c r="U290">
        <v>1392</v>
      </c>
      <c r="V290">
        <v>3086</v>
      </c>
      <c r="W290">
        <v>3492</v>
      </c>
      <c r="X290">
        <v>3721</v>
      </c>
      <c r="Y290">
        <v>1</v>
      </c>
    </row>
    <row r="291" spans="1:25" x14ac:dyDescent="0.35">
      <c r="A291">
        <v>1345</v>
      </c>
      <c r="B291" s="1">
        <v>200000</v>
      </c>
      <c r="C291">
        <v>1</v>
      </c>
      <c r="D291">
        <v>1</v>
      </c>
      <c r="E291">
        <v>1</v>
      </c>
      <c r="F291">
        <v>38</v>
      </c>
      <c r="G291">
        <v>-1</v>
      </c>
      <c r="H291">
        <v>-1</v>
      </c>
      <c r="I291">
        <v>-1</v>
      </c>
      <c r="J291">
        <v>-1</v>
      </c>
      <c r="K291">
        <v>-1</v>
      </c>
      <c r="L291">
        <v>-1</v>
      </c>
      <c r="M291">
        <v>6186</v>
      </c>
      <c r="N291">
        <v>735</v>
      </c>
      <c r="O291">
        <v>1463</v>
      </c>
      <c r="P291">
        <v>15550</v>
      </c>
      <c r="Q291">
        <v>5045</v>
      </c>
      <c r="R291">
        <v>6709</v>
      </c>
      <c r="S291">
        <v>735</v>
      </c>
      <c r="T291">
        <v>1463</v>
      </c>
      <c r="U291">
        <v>15550</v>
      </c>
      <c r="V291">
        <v>5045</v>
      </c>
      <c r="W291">
        <v>6709</v>
      </c>
      <c r="X291">
        <v>3021</v>
      </c>
      <c r="Y291">
        <v>1</v>
      </c>
    </row>
    <row r="292" spans="1:25" x14ac:dyDescent="0.35">
      <c r="A292">
        <v>1350</v>
      </c>
      <c r="B292">
        <v>10000</v>
      </c>
      <c r="C292">
        <v>2</v>
      </c>
      <c r="D292">
        <v>2</v>
      </c>
      <c r="E292">
        <v>2</v>
      </c>
      <c r="F292">
        <v>49</v>
      </c>
      <c r="G292">
        <v>1</v>
      </c>
      <c r="H292">
        <v>2</v>
      </c>
      <c r="I292">
        <v>0</v>
      </c>
      <c r="J292">
        <v>0</v>
      </c>
      <c r="K292">
        <v>0</v>
      </c>
      <c r="L292">
        <v>0</v>
      </c>
      <c r="M292">
        <v>8184</v>
      </c>
      <c r="N292">
        <v>5011</v>
      </c>
      <c r="O292">
        <v>5728</v>
      </c>
      <c r="P292">
        <v>4255</v>
      </c>
      <c r="Q292">
        <v>2782</v>
      </c>
      <c r="R292">
        <v>1309</v>
      </c>
      <c r="S292">
        <v>0</v>
      </c>
      <c r="T292">
        <v>1000</v>
      </c>
      <c r="U292">
        <v>0</v>
      </c>
      <c r="V292">
        <v>0</v>
      </c>
      <c r="W292">
        <v>0</v>
      </c>
      <c r="X292">
        <v>0</v>
      </c>
      <c r="Y292">
        <v>1</v>
      </c>
    </row>
    <row r="293" spans="1:25" x14ac:dyDescent="0.35">
      <c r="A293">
        <v>1352</v>
      </c>
      <c r="B293">
        <v>280000</v>
      </c>
      <c r="C293">
        <v>2</v>
      </c>
      <c r="D293">
        <v>1</v>
      </c>
      <c r="E293">
        <v>1</v>
      </c>
      <c r="F293">
        <v>39</v>
      </c>
      <c r="G293">
        <v>-1</v>
      </c>
      <c r="H293">
        <v>0</v>
      </c>
      <c r="I293">
        <v>-1</v>
      </c>
      <c r="J293">
        <v>-1</v>
      </c>
      <c r="K293">
        <v>-1</v>
      </c>
      <c r="L293">
        <v>-1</v>
      </c>
      <c r="M293">
        <v>7791</v>
      </c>
      <c r="N293">
        <v>5851</v>
      </c>
      <c r="O293">
        <v>430</v>
      </c>
      <c r="P293">
        <v>2041</v>
      </c>
      <c r="Q293">
        <v>775</v>
      </c>
      <c r="R293">
        <v>580</v>
      </c>
      <c r="S293">
        <v>1000</v>
      </c>
      <c r="T293">
        <v>430</v>
      </c>
      <c r="U293">
        <v>2041</v>
      </c>
      <c r="V293">
        <v>775</v>
      </c>
      <c r="W293">
        <v>580</v>
      </c>
      <c r="X293">
        <v>1029</v>
      </c>
      <c r="Y293">
        <v>1</v>
      </c>
    </row>
    <row r="294" spans="1:25" x14ac:dyDescent="0.35">
      <c r="A294">
        <v>1358</v>
      </c>
      <c r="B294">
        <v>20000</v>
      </c>
      <c r="C294">
        <v>2</v>
      </c>
      <c r="D294">
        <v>2</v>
      </c>
      <c r="E294">
        <v>1</v>
      </c>
      <c r="F294">
        <v>22</v>
      </c>
      <c r="G294">
        <v>2</v>
      </c>
      <c r="H294">
        <v>2</v>
      </c>
      <c r="I294">
        <v>2</v>
      </c>
      <c r="J294">
        <v>0</v>
      </c>
      <c r="K294">
        <v>0</v>
      </c>
      <c r="L294">
        <v>0</v>
      </c>
      <c r="M294">
        <v>16726</v>
      </c>
      <c r="N294">
        <v>19143</v>
      </c>
      <c r="O294">
        <v>18391</v>
      </c>
      <c r="P294">
        <v>18562</v>
      </c>
      <c r="Q294">
        <v>11798</v>
      </c>
      <c r="R294">
        <v>0</v>
      </c>
      <c r="S294">
        <v>3000</v>
      </c>
      <c r="T294">
        <v>0</v>
      </c>
      <c r="U294">
        <v>371</v>
      </c>
      <c r="V294">
        <v>1236</v>
      </c>
      <c r="W294">
        <v>0</v>
      </c>
      <c r="X294">
        <v>0</v>
      </c>
      <c r="Y294">
        <v>1</v>
      </c>
    </row>
    <row r="295" spans="1:25" x14ac:dyDescent="0.35">
      <c r="A295">
        <v>1363</v>
      </c>
      <c r="B295">
        <v>260000</v>
      </c>
      <c r="C295">
        <v>2</v>
      </c>
      <c r="D295">
        <v>2</v>
      </c>
      <c r="E295">
        <v>1</v>
      </c>
      <c r="F295">
        <v>37</v>
      </c>
      <c r="G295">
        <v>2</v>
      </c>
      <c r="H295">
        <v>2</v>
      </c>
      <c r="I295">
        <v>2</v>
      </c>
      <c r="J295">
        <v>0</v>
      </c>
      <c r="K295">
        <v>0</v>
      </c>
      <c r="L295">
        <v>0</v>
      </c>
      <c r="M295">
        <v>244738</v>
      </c>
      <c r="N295">
        <v>251351</v>
      </c>
      <c r="O295">
        <v>244949</v>
      </c>
      <c r="P295">
        <v>248273</v>
      </c>
      <c r="Q295">
        <v>119124</v>
      </c>
      <c r="R295">
        <v>132619</v>
      </c>
      <c r="S295">
        <v>12000</v>
      </c>
      <c r="T295">
        <v>0</v>
      </c>
      <c r="U295">
        <v>11000</v>
      </c>
      <c r="V295">
        <v>4321</v>
      </c>
      <c r="W295">
        <v>20000</v>
      </c>
      <c r="X295">
        <v>27</v>
      </c>
      <c r="Y295">
        <v>1</v>
      </c>
    </row>
    <row r="296" spans="1:25" x14ac:dyDescent="0.35">
      <c r="A296">
        <v>1368</v>
      </c>
      <c r="B296">
        <v>50000</v>
      </c>
      <c r="C296">
        <v>1</v>
      </c>
      <c r="D296">
        <v>3</v>
      </c>
      <c r="E296">
        <v>2</v>
      </c>
      <c r="F296">
        <v>22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42678</v>
      </c>
      <c r="N296">
        <v>38239</v>
      </c>
      <c r="O296">
        <v>22691</v>
      </c>
      <c r="P296">
        <v>8807</v>
      </c>
      <c r="Q296">
        <v>7143</v>
      </c>
      <c r="R296">
        <v>6967</v>
      </c>
      <c r="S296">
        <v>1500</v>
      </c>
      <c r="T296">
        <v>1100</v>
      </c>
      <c r="U296">
        <v>1000</v>
      </c>
      <c r="V296">
        <v>500</v>
      </c>
      <c r="W296">
        <v>500</v>
      </c>
      <c r="X296">
        <v>1000</v>
      </c>
      <c r="Y296">
        <v>1</v>
      </c>
    </row>
    <row r="297" spans="1:25" x14ac:dyDescent="0.35">
      <c r="A297">
        <v>1391</v>
      </c>
      <c r="B297">
        <v>60000</v>
      </c>
      <c r="C297">
        <v>1</v>
      </c>
      <c r="D297">
        <v>2</v>
      </c>
      <c r="E297">
        <v>1</v>
      </c>
      <c r="F297">
        <v>37</v>
      </c>
      <c r="G297">
        <v>3</v>
      </c>
      <c r="H297">
        <v>4</v>
      </c>
      <c r="I297">
        <v>3</v>
      </c>
      <c r="J297">
        <v>2</v>
      </c>
      <c r="K297">
        <v>2</v>
      </c>
      <c r="L297">
        <v>2</v>
      </c>
      <c r="M297">
        <v>30381</v>
      </c>
      <c r="N297">
        <v>29986</v>
      </c>
      <c r="O297">
        <v>29210</v>
      </c>
      <c r="P297">
        <v>29729</v>
      </c>
      <c r="Q297">
        <v>30505</v>
      </c>
      <c r="R297">
        <v>32232</v>
      </c>
      <c r="S297">
        <v>366</v>
      </c>
      <c r="T297">
        <v>0</v>
      </c>
      <c r="U297">
        <v>1300</v>
      </c>
      <c r="V297">
        <v>1400</v>
      </c>
      <c r="W297">
        <v>2400</v>
      </c>
      <c r="X297">
        <v>2300</v>
      </c>
      <c r="Y297">
        <v>1</v>
      </c>
    </row>
    <row r="298" spans="1:25" x14ac:dyDescent="0.35">
      <c r="A298">
        <v>1397</v>
      </c>
      <c r="B298">
        <v>180000</v>
      </c>
      <c r="C298">
        <v>2</v>
      </c>
      <c r="D298">
        <v>2</v>
      </c>
      <c r="E298">
        <v>2</v>
      </c>
      <c r="F298">
        <v>24</v>
      </c>
      <c r="G298">
        <v>1</v>
      </c>
      <c r="H298">
        <v>2</v>
      </c>
      <c r="I298">
        <v>2</v>
      </c>
      <c r="J298">
        <v>2</v>
      </c>
      <c r="K298">
        <v>2</v>
      </c>
      <c r="L298">
        <v>2</v>
      </c>
      <c r="M298">
        <v>108580</v>
      </c>
      <c r="N298">
        <v>105403</v>
      </c>
      <c r="O298">
        <v>112073</v>
      </c>
      <c r="P298">
        <v>111345</v>
      </c>
      <c r="Q298">
        <v>98404</v>
      </c>
      <c r="R298">
        <v>102460</v>
      </c>
      <c r="S298">
        <v>0</v>
      </c>
      <c r="T298">
        <v>8564</v>
      </c>
      <c r="U298">
        <v>4000</v>
      </c>
      <c r="V298">
        <v>0</v>
      </c>
      <c r="W298">
        <v>7414</v>
      </c>
      <c r="X298">
        <v>0</v>
      </c>
      <c r="Y298">
        <v>1</v>
      </c>
    </row>
    <row r="299" spans="1:25" x14ac:dyDescent="0.35">
      <c r="A299">
        <v>1403</v>
      </c>
      <c r="B299">
        <v>70000</v>
      </c>
      <c r="C299">
        <v>2</v>
      </c>
      <c r="D299">
        <v>2</v>
      </c>
      <c r="E299">
        <v>1</v>
      </c>
      <c r="F299">
        <v>44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4221</v>
      </c>
      <c r="N299">
        <v>6642</v>
      </c>
      <c r="O299">
        <v>8361</v>
      </c>
      <c r="P299">
        <v>10208</v>
      </c>
      <c r="Q299">
        <v>11038</v>
      </c>
      <c r="R299">
        <v>11848</v>
      </c>
      <c r="S299">
        <v>2500</v>
      </c>
      <c r="T299">
        <v>2000</v>
      </c>
      <c r="U299">
        <v>2000</v>
      </c>
      <c r="V299">
        <v>1000</v>
      </c>
      <c r="W299">
        <v>1000</v>
      </c>
      <c r="X299">
        <v>1000</v>
      </c>
      <c r="Y299">
        <v>1</v>
      </c>
    </row>
    <row r="300" spans="1:25" x14ac:dyDescent="0.35">
      <c r="A300">
        <v>1406</v>
      </c>
      <c r="B300" s="1">
        <v>300000</v>
      </c>
      <c r="C300">
        <v>2</v>
      </c>
      <c r="D300">
        <v>1</v>
      </c>
      <c r="E300">
        <v>1</v>
      </c>
      <c r="F300">
        <v>45</v>
      </c>
      <c r="G300">
        <v>-1</v>
      </c>
      <c r="H300">
        <v>-1</v>
      </c>
      <c r="I300">
        <v>-1</v>
      </c>
      <c r="J300">
        <v>0</v>
      </c>
      <c r="K300">
        <v>0</v>
      </c>
      <c r="L300">
        <v>-1</v>
      </c>
      <c r="M300">
        <v>6608</v>
      </c>
      <c r="N300">
        <v>10009</v>
      </c>
      <c r="O300">
        <v>22456</v>
      </c>
      <c r="P300">
        <v>22056</v>
      </c>
      <c r="Q300">
        <v>14020</v>
      </c>
      <c r="R300">
        <v>1230</v>
      </c>
      <c r="S300">
        <v>10017</v>
      </c>
      <c r="T300">
        <v>22456</v>
      </c>
      <c r="U300">
        <v>0</v>
      </c>
      <c r="V300">
        <v>0</v>
      </c>
      <c r="W300">
        <v>1230</v>
      </c>
      <c r="X300">
        <v>0</v>
      </c>
      <c r="Y300">
        <v>1</v>
      </c>
    </row>
    <row r="301" spans="1:25" x14ac:dyDescent="0.35">
      <c r="A301">
        <v>1409</v>
      </c>
      <c r="B301">
        <v>220000</v>
      </c>
      <c r="C301">
        <v>2</v>
      </c>
      <c r="D301">
        <v>2</v>
      </c>
      <c r="E301">
        <v>2</v>
      </c>
      <c r="F301">
        <v>25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165040</v>
      </c>
      <c r="N301">
        <v>167485</v>
      </c>
      <c r="O301">
        <v>148133</v>
      </c>
      <c r="P301">
        <v>123266</v>
      </c>
      <c r="Q301">
        <v>125736</v>
      </c>
      <c r="R301">
        <v>128342</v>
      </c>
      <c r="S301">
        <v>6809</v>
      </c>
      <c r="T301">
        <v>7038</v>
      </c>
      <c r="U301">
        <v>5000</v>
      </c>
      <c r="V301">
        <v>4500</v>
      </c>
      <c r="W301">
        <v>5000</v>
      </c>
      <c r="X301">
        <v>4473</v>
      </c>
      <c r="Y301">
        <v>1</v>
      </c>
    </row>
    <row r="302" spans="1:25" x14ac:dyDescent="0.35">
      <c r="A302">
        <v>1429</v>
      </c>
      <c r="B302">
        <v>210000</v>
      </c>
      <c r="C302">
        <v>2</v>
      </c>
      <c r="D302">
        <v>1</v>
      </c>
      <c r="E302">
        <v>1</v>
      </c>
      <c r="F302">
        <v>37</v>
      </c>
      <c r="G302">
        <v>2</v>
      </c>
      <c r="H302">
        <v>2</v>
      </c>
      <c r="I302">
        <v>2</v>
      </c>
      <c r="J302">
        <v>2</v>
      </c>
      <c r="K302">
        <v>2</v>
      </c>
      <c r="L302">
        <v>2</v>
      </c>
      <c r="M302">
        <v>76089</v>
      </c>
      <c r="N302">
        <v>77985</v>
      </c>
      <c r="O302">
        <v>79104</v>
      </c>
      <c r="P302">
        <v>80399</v>
      </c>
      <c r="Q302">
        <v>81462</v>
      </c>
      <c r="R302">
        <v>83366</v>
      </c>
      <c r="S302">
        <v>3700</v>
      </c>
      <c r="T302">
        <v>3000</v>
      </c>
      <c r="U302">
        <v>3200</v>
      </c>
      <c r="V302">
        <v>2500</v>
      </c>
      <c r="W302">
        <v>3400</v>
      </c>
      <c r="X302">
        <v>4300</v>
      </c>
      <c r="Y302">
        <v>1</v>
      </c>
    </row>
    <row r="303" spans="1:25" x14ac:dyDescent="0.35">
      <c r="A303">
        <v>1432</v>
      </c>
      <c r="B303">
        <v>70000</v>
      </c>
      <c r="C303">
        <v>2</v>
      </c>
      <c r="D303">
        <v>2</v>
      </c>
      <c r="E303">
        <v>1</v>
      </c>
      <c r="F303">
        <v>42</v>
      </c>
      <c r="G303">
        <v>2</v>
      </c>
      <c r="H303">
        <v>2</v>
      </c>
      <c r="I303">
        <v>2</v>
      </c>
      <c r="J303">
        <v>2</v>
      </c>
      <c r="K303">
        <v>2</v>
      </c>
      <c r="L303">
        <v>2</v>
      </c>
      <c r="M303">
        <v>50886</v>
      </c>
      <c r="N303">
        <v>51975</v>
      </c>
      <c r="O303">
        <v>52527</v>
      </c>
      <c r="P303">
        <v>53560</v>
      </c>
      <c r="Q303">
        <v>54653</v>
      </c>
      <c r="R303">
        <v>55797</v>
      </c>
      <c r="S303">
        <v>2200</v>
      </c>
      <c r="T303">
        <v>2000</v>
      </c>
      <c r="U303">
        <v>2500</v>
      </c>
      <c r="V303">
        <v>2100</v>
      </c>
      <c r="W303">
        <v>2200</v>
      </c>
      <c r="X303">
        <v>2100</v>
      </c>
      <c r="Y303">
        <v>1</v>
      </c>
    </row>
    <row r="304" spans="1:25" x14ac:dyDescent="0.35">
      <c r="A304">
        <v>1433</v>
      </c>
      <c r="B304">
        <v>230000</v>
      </c>
      <c r="C304">
        <v>1</v>
      </c>
      <c r="D304">
        <v>2</v>
      </c>
      <c r="E304">
        <v>2</v>
      </c>
      <c r="F304">
        <v>32</v>
      </c>
      <c r="G304">
        <v>2</v>
      </c>
      <c r="H304">
        <v>2</v>
      </c>
      <c r="I304">
        <v>2</v>
      </c>
      <c r="J304">
        <v>2</v>
      </c>
      <c r="K304">
        <v>2</v>
      </c>
      <c r="L304">
        <v>2</v>
      </c>
      <c r="M304">
        <v>189567</v>
      </c>
      <c r="N304">
        <v>189023</v>
      </c>
      <c r="O304">
        <v>187521</v>
      </c>
      <c r="P304">
        <v>182671</v>
      </c>
      <c r="Q304">
        <v>174794</v>
      </c>
      <c r="R304">
        <v>182160</v>
      </c>
      <c r="S304">
        <v>9000</v>
      </c>
      <c r="T304">
        <v>6300</v>
      </c>
      <c r="U304">
        <v>6200</v>
      </c>
      <c r="V304">
        <v>500</v>
      </c>
      <c r="W304">
        <v>12500</v>
      </c>
      <c r="X304">
        <v>0</v>
      </c>
      <c r="Y304">
        <v>1</v>
      </c>
    </row>
    <row r="305" spans="1:25" x14ac:dyDescent="0.35">
      <c r="A305">
        <v>1436</v>
      </c>
      <c r="B305" s="1">
        <v>100000</v>
      </c>
      <c r="C305">
        <v>1</v>
      </c>
      <c r="D305">
        <v>1</v>
      </c>
      <c r="E305">
        <v>2</v>
      </c>
      <c r="F305">
        <v>31</v>
      </c>
      <c r="G305">
        <v>2</v>
      </c>
      <c r="H305">
        <v>2</v>
      </c>
      <c r="I305">
        <v>2</v>
      </c>
      <c r="J305">
        <v>2</v>
      </c>
      <c r="K305">
        <v>2</v>
      </c>
      <c r="L305">
        <v>2</v>
      </c>
      <c r="M305">
        <v>33752</v>
      </c>
      <c r="N305">
        <v>32928</v>
      </c>
      <c r="O305">
        <v>35572</v>
      </c>
      <c r="P305">
        <v>34700</v>
      </c>
      <c r="Q305">
        <v>36942</v>
      </c>
      <c r="R305">
        <v>36196</v>
      </c>
      <c r="S305">
        <v>0</v>
      </c>
      <c r="T305">
        <v>3200</v>
      </c>
      <c r="U305">
        <v>0</v>
      </c>
      <c r="V305">
        <v>2800</v>
      </c>
      <c r="W305">
        <v>0</v>
      </c>
      <c r="X305">
        <v>1511</v>
      </c>
      <c r="Y305">
        <v>1</v>
      </c>
    </row>
    <row r="306" spans="1:25" x14ac:dyDescent="0.35">
      <c r="A306">
        <v>1437</v>
      </c>
      <c r="B306">
        <v>80000</v>
      </c>
      <c r="C306">
        <v>2</v>
      </c>
      <c r="D306">
        <v>1</v>
      </c>
      <c r="E306">
        <v>2</v>
      </c>
      <c r="F306">
        <v>29</v>
      </c>
      <c r="G306">
        <v>0</v>
      </c>
      <c r="H306">
        <v>0</v>
      </c>
      <c r="I306">
        <v>0</v>
      </c>
      <c r="J306">
        <v>2</v>
      </c>
      <c r="K306">
        <v>0</v>
      </c>
      <c r="L306">
        <v>0</v>
      </c>
      <c r="M306">
        <v>81337</v>
      </c>
      <c r="N306">
        <v>80290</v>
      </c>
      <c r="O306">
        <v>82215</v>
      </c>
      <c r="P306">
        <v>80422</v>
      </c>
      <c r="Q306">
        <v>78284</v>
      </c>
      <c r="R306">
        <v>77270</v>
      </c>
      <c r="S306">
        <v>2842</v>
      </c>
      <c r="T306">
        <v>20412</v>
      </c>
      <c r="U306">
        <v>0</v>
      </c>
      <c r="V306">
        <v>3000</v>
      </c>
      <c r="W306">
        <v>3000</v>
      </c>
      <c r="X306">
        <v>3000</v>
      </c>
      <c r="Y306">
        <v>1</v>
      </c>
    </row>
    <row r="307" spans="1:25" x14ac:dyDescent="0.35">
      <c r="A307">
        <v>1443</v>
      </c>
      <c r="B307" s="1">
        <v>100000</v>
      </c>
      <c r="C307">
        <v>1</v>
      </c>
      <c r="D307">
        <v>3</v>
      </c>
      <c r="E307">
        <v>1</v>
      </c>
      <c r="F307">
        <v>44</v>
      </c>
      <c r="G307">
        <v>-1</v>
      </c>
      <c r="H307">
        <v>-1</v>
      </c>
      <c r="I307">
        <v>-1</v>
      </c>
      <c r="J307">
        <v>-1</v>
      </c>
      <c r="K307">
        <v>-1</v>
      </c>
      <c r="L307">
        <v>-1</v>
      </c>
      <c r="M307">
        <v>780</v>
      </c>
      <c r="N307">
        <v>0</v>
      </c>
      <c r="O307">
        <v>390</v>
      </c>
      <c r="P307">
        <v>390</v>
      </c>
      <c r="Q307">
        <v>390</v>
      </c>
      <c r="R307">
        <v>390</v>
      </c>
      <c r="S307">
        <v>0</v>
      </c>
      <c r="T307">
        <v>390</v>
      </c>
      <c r="U307">
        <v>390</v>
      </c>
      <c r="V307">
        <v>390</v>
      </c>
      <c r="W307">
        <v>390</v>
      </c>
      <c r="X307">
        <v>390</v>
      </c>
      <c r="Y307">
        <v>1</v>
      </c>
    </row>
    <row r="308" spans="1:25" x14ac:dyDescent="0.35">
      <c r="A308">
        <v>1445</v>
      </c>
      <c r="B308">
        <v>40000</v>
      </c>
      <c r="C308">
        <v>1</v>
      </c>
      <c r="D308">
        <v>1</v>
      </c>
      <c r="E308">
        <v>2</v>
      </c>
      <c r="F308">
        <v>24</v>
      </c>
      <c r="G308">
        <v>1</v>
      </c>
      <c r="H308">
        <v>2</v>
      </c>
      <c r="I308">
        <v>0</v>
      </c>
      <c r="J308">
        <v>0</v>
      </c>
      <c r="K308">
        <v>0</v>
      </c>
      <c r="L308">
        <v>3</v>
      </c>
      <c r="M308">
        <v>28926</v>
      </c>
      <c r="N308">
        <v>28182</v>
      </c>
      <c r="O308">
        <v>28912</v>
      </c>
      <c r="P308">
        <v>29495</v>
      </c>
      <c r="Q308">
        <v>33011</v>
      </c>
      <c r="R308">
        <v>32194</v>
      </c>
      <c r="S308">
        <v>0</v>
      </c>
      <c r="T308">
        <v>1500</v>
      </c>
      <c r="U308">
        <v>1064</v>
      </c>
      <c r="V308">
        <v>4000</v>
      </c>
      <c r="W308">
        <v>0</v>
      </c>
      <c r="X308">
        <v>0</v>
      </c>
      <c r="Y308">
        <v>1</v>
      </c>
    </row>
    <row r="309" spans="1:25" x14ac:dyDescent="0.35">
      <c r="A309">
        <v>1447</v>
      </c>
      <c r="B309">
        <v>210000</v>
      </c>
      <c r="C309">
        <v>2</v>
      </c>
      <c r="D309">
        <v>1</v>
      </c>
      <c r="E309">
        <v>1</v>
      </c>
      <c r="F309">
        <v>37</v>
      </c>
      <c r="G309">
        <v>1</v>
      </c>
      <c r="H309">
        <v>-1</v>
      </c>
      <c r="I309">
        <v>-1</v>
      </c>
      <c r="J309">
        <v>-1</v>
      </c>
      <c r="K309">
        <v>-1</v>
      </c>
      <c r="L309">
        <v>-1</v>
      </c>
      <c r="M309">
        <v>0</v>
      </c>
      <c r="N309">
        <v>732</v>
      </c>
      <c r="O309">
        <v>873</v>
      </c>
      <c r="P309">
        <v>148</v>
      </c>
      <c r="Q309">
        <v>129</v>
      </c>
      <c r="R309">
        <v>292</v>
      </c>
      <c r="S309">
        <v>732</v>
      </c>
      <c r="T309">
        <v>873</v>
      </c>
      <c r="U309">
        <v>148</v>
      </c>
      <c r="V309">
        <v>129</v>
      </c>
      <c r="W309">
        <v>292</v>
      </c>
      <c r="X309">
        <v>0</v>
      </c>
      <c r="Y309">
        <v>1</v>
      </c>
    </row>
    <row r="310" spans="1:25" x14ac:dyDescent="0.35">
      <c r="A310">
        <v>1450</v>
      </c>
      <c r="B310">
        <v>60000</v>
      </c>
      <c r="C310">
        <v>2</v>
      </c>
      <c r="D310">
        <v>3</v>
      </c>
      <c r="E310">
        <v>1</v>
      </c>
      <c r="F310">
        <v>5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61600</v>
      </c>
      <c r="N310">
        <v>61952</v>
      </c>
      <c r="O310">
        <v>60661</v>
      </c>
      <c r="P310">
        <v>29095</v>
      </c>
      <c r="Q310">
        <v>17636</v>
      </c>
      <c r="R310">
        <v>31406</v>
      </c>
      <c r="S310">
        <v>3300</v>
      </c>
      <c r="T310">
        <v>2000</v>
      </c>
      <c r="U310">
        <v>900</v>
      </c>
      <c r="V310">
        <v>889</v>
      </c>
      <c r="W310">
        <v>21500</v>
      </c>
      <c r="X310">
        <v>3600</v>
      </c>
      <c r="Y310">
        <v>1</v>
      </c>
    </row>
    <row r="311" spans="1:25" x14ac:dyDescent="0.35">
      <c r="A311">
        <v>1452</v>
      </c>
      <c r="B311">
        <v>290000</v>
      </c>
      <c r="C311">
        <v>2</v>
      </c>
      <c r="D311">
        <v>1</v>
      </c>
      <c r="E311">
        <v>2</v>
      </c>
      <c r="F311">
        <v>33</v>
      </c>
      <c r="G311">
        <v>-1</v>
      </c>
      <c r="H311">
        <v>-1</v>
      </c>
      <c r="I311">
        <v>-1</v>
      </c>
      <c r="J311">
        <v>-1</v>
      </c>
      <c r="K311">
        <v>-1</v>
      </c>
      <c r="L311">
        <v>-1</v>
      </c>
      <c r="M311">
        <v>413</v>
      </c>
      <c r="N311">
        <v>486</v>
      </c>
      <c r="O311">
        <v>820</v>
      </c>
      <c r="P311">
        <v>60</v>
      </c>
      <c r="Q311">
        <v>1773</v>
      </c>
      <c r="R311">
        <v>3904</v>
      </c>
      <c r="S311">
        <v>486</v>
      </c>
      <c r="T311">
        <v>820</v>
      </c>
      <c r="U311">
        <v>60</v>
      </c>
      <c r="V311">
        <v>1773</v>
      </c>
      <c r="W311">
        <v>3904</v>
      </c>
      <c r="X311">
        <v>0</v>
      </c>
      <c r="Y311">
        <v>1</v>
      </c>
    </row>
    <row r="312" spans="1:25" x14ac:dyDescent="0.35">
      <c r="A312">
        <v>1458</v>
      </c>
      <c r="B312" s="1">
        <v>500000</v>
      </c>
      <c r="C312">
        <v>1</v>
      </c>
      <c r="D312">
        <v>2</v>
      </c>
      <c r="E312">
        <v>1</v>
      </c>
      <c r="F312">
        <v>42</v>
      </c>
      <c r="G312">
        <v>1</v>
      </c>
      <c r="H312">
        <v>-1</v>
      </c>
      <c r="I312">
        <v>2</v>
      </c>
      <c r="J312">
        <v>2</v>
      </c>
      <c r="K312">
        <v>0</v>
      </c>
      <c r="L312">
        <v>0</v>
      </c>
      <c r="M312">
        <v>-984</v>
      </c>
      <c r="N312">
        <v>3516</v>
      </c>
      <c r="O312">
        <v>1924</v>
      </c>
      <c r="P312">
        <v>1924</v>
      </c>
      <c r="Q312">
        <v>8924</v>
      </c>
      <c r="R312">
        <v>6729</v>
      </c>
      <c r="S312">
        <v>4500</v>
      </c>
      <c r="T312">
        <v>0</v>
      </c>
      <c r="U312">
        <v>0</v>
      </c>
      <c r="V312">
        <v>7000</v>
      </c>
      <c r="W312">
        <v>36</v>
      </c>
      <c r="X312">
        <v>532</v>
      </c>
      <c r="Y312">
        <v>1</v>
      </c>
    </row>
    <row r="313" spans="1:25" x14ac:dyDescent="0.35">
      <c r="A313">
        <v>1459</v>
      </c>
      <c r="B313">
        <v>90000</v>
      </c>
      <c r="C313">
        <v>2</v>
      </c>
      <c r="D313">
        <v>3</v>
      </c>
      <c r="E313">
        <v>2</v>
      </c>
      <c r="F313">
        <v>24</v>
      </c>
      <c r="G313">
        <v>-1</v>
      </c>
      <c r="H313">
        <v>-1</v>
      </c>
      <c r="I313">
        <v>-1</v>
      </c>
      <c r="J313">
        <v>-1</v>
      </c>
      <c r="K313">
        <v>-1</v>
      </c>
      <c r="L313">
        <v>-2</v>
      </c>
      <c r="M313">
        <v>595</v>
      </c>
      <c r="N313">
        <v>207</v>
      </c>
      <c r="O313">
        <v>18189</v>
      </c>
      <c r="P313">
        <v>557</v>
      </c>
      <c r="Q313">
        <v>0</v>
      </c>
      <c r="R313">
        <v>0</v>
      </c>
      <c r="S313">
        <v>207</v>
      </c>
      <c r="T313">
        <v>18281</v>
      </c>
      <c r="U313">
        <v>557</v>
      </c>
      <c r="V313">
        <v>0</v>
      </c>
      <c r="W313">
        <v>0</v>
      </c>
      <c r="X313">
        <v>0</v>
      </c>
      <c r="Y313">
        <v>1</v>
      </c>
    </row>
    <row r="314" spans="1:25" x14ac:dyDescent="0.35">
      <c r="A314">
        <v>1461</v>
      </c>
      <c r="B314">
        <v>50000</v>
      </c>
      <c r="C314">
        <v>2</v>
      </c>
      <c r="D314">
        <v>2</v>
      </c>
      <c r="E314">
        <v>1</v>
      </c>
      <c r="F314">
        <v>37</v>
      </c>
      <c r="G314">
        <v>2</v>
      </c>
      <c r="H314">
        <v>2</v>
      </c>
      <c r="I314">
        <v>3</v>
      </c>
      <c r="J314">
        <v>3</v>
      </c>
      <c r="K314">
        <v>3</v>
      </c>
      <c r="L314">
        <v>3</v>
      </c>
      <c r="M314">
        <v>1050</v>
      </c>
      <c r="N314">
        <v>1050</v>
      </c>
      <c r="O314">
        <v>1050</v>
      </c>
      <c r="P314">
        <v>1050</v>
      </c>
      <c r="Q314">
        <v>1050</v>
      </c>
      <c r="R314">
        <v>105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1</v>
      </c>
    </row>
    <row r="315" spans="1:25" x14ac:dyDescent="0.35">
      <c r="A315">
        <v>1467</v>
      </c>
      <c r="B315">
        <v>140000</v>
      </c>
      <c r="C315">
        <v>2</v>
      </c>
      <c r="D315">
        <v>1</v>
      </c>
      <c r="E315">
        <v>2</v>
      </c>
      <c r="F315">
        <v>23</v>
      </c>
      <c r="G315">
        <v>1</v>
      </c>
      <c r="H315">
        <v>-2</v>
      </c>
      <c r="I315">
        <v>-2</v>
      </c>
      <c r="J315">
        <v>-2</v>
      </c>
      <c r="K315">
        <v>-2</v>
      </c>
      <c r="L315">
        <v>-2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1</v>
      </c>
    </row>
    <row r="316" spans="1:25" x14ac:dyDescent="0.35">
      <c r="A316">
        <v>1470</v>
      </c>
      <c r="B316">
        <v>160000</v>
      </c>
      <c r="C316">
        <v>2</v>
      </c>
      <c r="D316">
        <v>3</v>
      </c>
      <c r="E316">
        <v>2</v>
      </c>
      <c r="F316">
        <v>29</v>
      </c>
      <c r="G316">
        <v>1</v>
      </c>
      <c r="H316">
        <v>-2</v>
      </c>
      <c r="I316">
        <v>-2</v>
      </c>
      <c r="J316">
        <v>-2</v>
      </c>
      <c r="K316">
        <v>-2</v>
      </c>
      <c r="L316">
        <v>-2</v>
      </c>
      <c r="M316">
        <v>0</v>
      </c>
      <c r="N316">
        <v>0</v>
      </c>
      <c r="O316">
        <v>4150</v>
      </c>
      <c r="P316">
        <v>2065</v>
      </c>
      <c r="Q316">
        <v>0</v>
      </c>
      <c r="R316">
        <v>500</v>
      </c>
      <c r="S316">
        <v>0</v>
      </c>
      <c r="T316">
        <v>4150</v>
      </c>
      <c r="U316">
        <v>2065</v>
      </c>
      <c r="V316">
        <v>0</v>
      </c>
      <c r="W316">
        <v>500</v>
      </c>
      <c r="X316">
        <v>0</v>
      </c>
      <c r="Y316">
        <v>1</v>
      </c>
    </row>
    <row r="317" spans="1:25" x14ac:dyDescent="0.35">
      <c r="A317">
        <v>1472</v>
      </c>
      <c r="B317">
        <v>20000</v>
      </c>
      <c r="C317">
        <v>1</v>
      </c>
      <c r="D317">
        <v>2</v>
      </c>
      <c r="E317">
        <v>2</v>
      </c>
      <c r="F317">
        <v>21</v>
      </c>
      <c r="G317">
        <v>0</v>
      </c>
      <c r="H317">
        <v>0</v>
      </c>
      <c r="I317">
        <v>2</v>
      </c>
      <c r="J317">
        <v>0</v>
      </c>
      <c r="K317">
        <v>0</v>
      </c>
      <c r="L317">
        <v>-2</v>
      </c>
      <c r="M317">
        <v>19277</v>
      </c>
      <c r="N317">
        <v>20997</v>
      </c>
      <c r="O317">
        <v>20200</v>
      </c>
      <c r="P317">
        <v>20000</v>
      </c>
      <c r="Q317">
        <v>0</v>
      </c>
      <c r="R317">
        <v>0</v>
      </c>
      <c r="S317">
        <v>500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1</v>
      </c>
    </row>
    <row r="318" spans="1:25" x14ac:dyDescent="0.35">
      <c r="A318">
        <v>1475</v>
      </c>
      <c r="B318">
        <v>110000</v>
      </c>
      <c r="C318">
        <v>2</v>
      </c>
      <c r="D318">
        <v>3</v>
      </c>
      <c r="E318">
        <v>2</v>
      </c>
      <c r="F318">
        <v>29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101006</v>
      </c>
      <c r="N318">
        <v>104474</v>
      </c>
      <c r="O318">
        <v>106332</v>
      </c>
      <c r="P318">
        <v>106906</v>
      </c>
      <c r="Q318">
        <v>108952</v>
      </c>
      <c r="R318">
        <v>110444</v>
      </c>
      <c r="S318">
        <v>5300</v>
      </c>
      <c r="T318">
        <v>5300</v>
      </c>
      <c r="U318">
        <v>4000</v>
      </c>
      <c r="V318">
        <v>4100</v>
      </c>
      <c r="W318">
        <v>4631</v>
      </c>
      <c r="X318">
        <v>4404</v>
      </c>
      <c r="Y318">
        <v>1</v>
      </c>
    </row>
    <row r="319" spans="1:25" x14ac:dyDescent="0.35">
      <c r="A319">
        <v>1479</v>
      </c>
      <c r="B319">
        <v>210000</v>
      </c>
      <c r="C319">
        <v>2</v>
      </c>
      <c r="D319">
        <v>1</v>
      </c>
      <c r="E319">
        <v>2</v>
      </c>
      <c r="F319">
        <v>30</v>
      </c>
      <c r="G319">
        <v>1</v>
      </c>
      <c r="H319">
        <v>-2</v>
      </c>
      <c r="I319">
        <v>-2</v>
      </c>
      <c r="J319">
        <v>-2</v>
      </c>
      <c r="K319">
        <v>-1</v>
      </c>
      <c r="L319">
        <v>-1</v>
      </c>
      <c r="M319">
        <v>0</v>
      </c>
      <c r="N319">
        <v>0</v>
      </c>
      <c r="O319">
        <v>0</v>
      </c>
      <c r="P319">
        <v>0</v>
      </c>
      <c r="Q319">
        <v>49525</v>
      </c>
      <c r="R319">
        <v>0</v>
      </c>
      <c r="S319">
        <v>0</v>
      </c>
      <c r="T319">
        <v>0</v>
      </c>
      <c r="U319">
        <v>0</v>
      </c>
      <c r="V319">
        <v>49525</v>
      </c>
      <c r="W319">
        <v>0</v>
      </c>
      <c r="X319">
        <v>0</v>
      </c>
      <c r="Y319">
        <v>1</v>
      </c>
    </row>
    <row r="320" spans="1:25" x14ac:dyDescent="0.35">
      <c r="A320">
        <v>1486</v>
      </c>
      <c r="B320">
        <v>20000</v>
      </c>
      <c r="C320">
        <v>2</v>
      </c>
      <c r="D320">
        <v>2</v>
      </c>
      <c r="E320">
        <v>3</v>
      </c>
      <c r="F320">
        <v>44</v>
      </c>
      <c r="G320">
        <v>2</v>
      </c>
      <c r="H320">
        <v>2</v>
      </c>
      <c r="I320">
        <v>7</v>
      </c>
      <c r="J320">
        <v>7</v>
      </c>
      <c r="K320">
        <v>7</v>
      </c>
      <c r="L320">
        <v>6</v>
      </c>
      <c r="M320">
        <v>2400</v>
      </c>
      <c r="N320">
        <v>2400</v>
      </c>
      <c r="O320">
        <v>2400</v>
      </c>
      <c r="P320">
        <v>2400</v>
      </c>
      <c r="Q320">
        <v>2400</v>
      </c>
      <c r="R320">
        <v>180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1</v>
      </c>
    </row>
    <row r="321" spans="1:25" x14ac:dyDescent="0.35">
      <c r="A321">
        <v>1489</v>
      </c>
      <c r="B321">
        <v>50000</v>
      </c>
      <c r="C321">
        <v>1</v>
      </c>
      <c r="D321">
        <v>1</v>
      </c>
      <c r="E321">
        <v>2</v>
      </c>
      <c r="F321">
        <v>28</v>
      </c>
      <c r="G321">
        <v>3</v>
      </c>
      <c r="H321">
        <v>2</v>
      </c>
      <c r="I321">
        <v>2</v>
      </c>
      <c r="J321">
        <v>0</v>
      </c>
      <c r="K321">
        <v>0</v>
      </c>
      <c r="L321">
        <v>0</v>
      </c>
      <c r="M321">
        <v>49828</v>
      </c>
      <c r="N321">
        <v>50467</v>
      </c>
      <c r="O321">
        <v>48964</v>
      </c>
      <c r="P321">
        <v>49447</v>
      </c>
      <c r="Q321">
        <v>44067</v>
      </c>
      <c r="R321">
        <v>44760</v>
      </c>
      <c r="S321">
        <v>2121</v>
      </c>
      <c r="T321">
        <v>0</v>
      </c>
      <c r="U321">
        <v>2000</v>
      </c>
      <c r="V321">
        <v>2000</v>
      </c>
      <c r="W321">
        <v>2000</v>
      </c>
      <c r="X321">
        <v>2000</v>
      </c>
      <c r="Y321">
        <v>1</v>
      </c>
    </row>
    <row r="322" spans="1:25" x14ac:dyDescent="0.35">
      <c r="A322">
        <v>1490</v>
      </c>
      <c r="B322">
        <v>50000</v>
      </c>
      <c r="C322">
        <v>2</v>
      </c>
      <c r="D322">
        <v>1</v>
      </c>
      <c r="E322">
        <v>2</v>
      </c>
      <c r="F322">
        <v>29</v>
      </c>
      <c r="G322">
        <v>0</v>
      </c>
      <c r="H322">
        <v>0</v>
      </c>
      <c r="I322">
        <v>2</v>
      </c>
      <c r="J322">
        <v>2</v>
      </c>
      <c r="K322">
        <v>2</v>
      </c>
      <c r="L322">
        <v>2</v>
      </c>
      <c r="M322">
        <v>10532</v>
      </c>
      <c r="N322">
        <v>13145</v>
      </c>
      <c r="O322">
        <v>12637</v>
      </c>
      <c r="P322">
        <v>13922</v>
      </c>
      <c r="Q322">
        <v>13556</v>
      </c>
      <c r="R322">
        <v>14528</v>
      </c>
      <c r="S322">
        <v>2800</v>
      </c>
      <c r="T322">
        <v>0</v>
      </c>
      <c r="U322">
        <v>1500</v>
      </c>
      <c r="V322">
        <v>0</v>
      </c>
      <c r="W322">
        <v>1200</v>
      </c>
      <c r="X322">
        <v>0</v>
      </c>
      <c r="Y322">
        <v>1</v>
      </c>
    </row>
    <row r="323" spans="1:25" x14ac:dyDescent="0.35">
      <c r="A323">
        <v>1497</v>
      </c>
      <c r="B323">
        <v>360000</v>
      </c>
      <c r="C323">
        <v>2</v>
      </c>
      <c r="D323">
        <v>2</v>
      </c>
      <c r="E323">
        <v>2</v>
      </c>
      <c r="F323">
        <v>35</v>
      </c>
      <c r="G323">
        <v>2</v>
      </c>
      <c r="H323">
        <v>2</v>
      </c>
      <c r="I323">
        <v>2</v>
      </c>
      <c r="J323">
        <v>0</v>
      </c>
      <c r="K323">
        <v>0</v>
      </c>
      <c r="L323">
        <v>0</v>
      </c>
      <c r="M323">
        <v>360023</v>
      </c>
      <c r="N323">
        <v>363239</v>
      </c>
      <c r="O323">
        <v>350214</v>
      </c>
      <c r="P323">
        <v>319960</v>
      </c>
      <c r="Q323">
        <v>260944</v>
      </c>
      <c r="R323">
        <v>202686</v>
      </c>
      <c r="S323">
        <v>14693</v>
      </c>
      <c r="T323">
        <v>30</v>
      </c>
      <c r="U323">
        <v>12302</v>
      </c>
      <c r="V323">
        <v>10004</v>
      </c>
      <c r="W323">
        <v>7506</v>
      </c>
      <c r="X323">
        <v>19721</v>
      </c>
      <c r="Y323">
        <v>1</v>
      </c>
    </row>
    <row r="324" spans="1:25" x14ac:dyDescent="0.35">
      <c r="A324">
        <v>1510</v>
      </c>
      <c r="B324">
        <v>180000</v>
      </c>
      <c r="C324">
        <v>2</v>
      </c>
      <c r="D324">
        <v>1</v>
      </c>
      <c r="E324">
        <v>1</v>
      </c>
      <c r="F324">
        <v>27</v>
      </c>
      <c r="G324">
        <v>2</v>
      </c>
      <c r="H324">
        <v>2</v>
      </c>
      <c r="I324">
        <v>2</v>
      </c>
      <c r="J324">
        <v>2</v>
      </c>
      <c r="K324">
        <v>2</v>
      </c>
      <c r="L324">
        <v>0</v>
      </c>
      <c r="M324">
        <v>81044</v>
      </c>
      <c r="N324">
        <v>78403</v>
      </c>
      <c r="O324">
        <v>58083</v>
      </c>
      <c r="P324">
        <v>58244</v>
      </c>
      <c r="Q324">
        <v>56041</v>
      </c>
      <c r="R324">
        <v>50816</v>
      </c>
      <c r="S324">
        <v>2600</v>
      </c>
      <c r="T324">
        <v>0</v>
      </c>
      <c r="U324">
        <v>4700</v>
      </c>
      <c r="V324">
        <v>0</v>
      </c>
      <c r="W324">
        <v>2500</v>
      </c>
      <c r="X324">
        <v>1092</v>
      </c>
      <c r="Y324">
        <v>1</v>
      </c>
    </row>
    <row r="325" spans="1:25" x14ac:dyDescent="0.35">
      <c r="A325">
        <v>1514</v>
      </c>
      <c r="B325">
        <v>210000</v>
      </c>
      <c r="C325">
        <v>2</v>
      </c>
      <c r="D325">
        <v>3</v>
      </c>
      <c r="E325">
        <v>2</v>
      </c>
      <c r="F325">
        <v>33</v>
      </c>
      <c r="G325">
        <v>1</v>
      </c>
      <c r="H325">
        <v>-2</v>
      </c>
      <c r="I325">
        <v>-1</v>
      </c>
      <c r="J325">
        <v>-1</v>
      </c>
      <c r="K325">
        <v>-1</v>
      </c>
      <c r="L325">
        <v>-1</v>
      </c>
      <c r="M325">
        <v>0</v>
      </c>
      <c r="N325">
        <v>0</v>
      </c>
      <c r="O325">
        <v>3104</v>
      </c>
      <c r="P325">
        <v>4056</v>
      </c>
      <c r="Q325">
        <v>565</v>
      </c>
      <c r="R325">
        <v>960</v>
      </c>
      <c r="S325">
        <v>0</v>
      </c>
      <c r="T325">
        <v>3104</v>
      </c>
      <c r="U325">
        <v>4056</v>
      </c>
      <c r="V325">
        <v>565</v>
      </c>
      <c r="W325">
        <v>960</v>
      </c>
      <c r="X325">
        <v>1958</v>
      </c>
      <c r="Y325">
        <v>1</v>
      </c>
    </row>
    <row r="326" spans="1:25" x14ac:dyDescent="0.35">
      <c r="A326">
        <v>1518</v>
      </c>
      <c r="B326">
        <v>190000</v>
      </c>
      <c r="C326">
        <v>1</v>
      </c>
      <c r="D326">
        <v>3</v>
      </c>
      <c r="E326">
        <v>1</v>
      </c>
      <c r="F326">
        <v>49</v>
      </c>
      <c r="G326">
        <v>2</v>
      </c>
      <c r="H326">
        <v>2</v>
      </c>
      <c r="I326">
        <v>2</v>
      </c>
      <c r="J326">
        <v>2</v>
      </c>
      <c r="K326">
        <v>2</v>
      </c>
      <c r="L326">
        <v>2</v>
      </c>
      <c r="M326">
        <v>178367</v>
      </c>
      <c r="N326">
        <v>179062</v>
      </c>
      <c r="O326">
        <v>177663</v>
      </c>
      <c r="P326">
        <v>180312</v>
      </c>
      <c r="Q326">
        <v>185910</v>
      </c>
      <c r="R326">
        <v>191895</v>
      </c>
      <c r="S326">
        <v>5000</v>
      </c>
      <c r="T326">
        <v>3000</v>
      </c>
      <c r="U326">
        <v>7100</v>
      </c>
      <c r="V326">
        <v>8700</v>
      </c>
      <c r="W326">
        <v>9300</v>
      </c>
      <c r="X326">
        <v>9500</v>
      </c>
      <c r="Y326">
        <v>1</v>
      </c>
    </row>
    <row r="327" spans="1:25" x14ac:dyDescent="0.35">
      <c r="A327">
        <v>1524</v>
      </c>
      <c r="B327">
        <v>30000</v>
      </c>
      <c r="C327">
        <v>2</v>
      </c>
      <c r="D327">
        <v>1</v>
      </c>
      <c r="E327">
        <v>2</v>
      </c>
      <c r="F327">
        <v>27</v>
      </c>
      <c r="G327">
        <v>2</v>
      </c>
      <c r="H327">
        <v>2</v>
      </c>
      <c r="I327">
        <v>2</v>
      </c>
      <c r="J327">
        <v>2</v>
      </c>
      <c r="K327">
        <v>2</v>
      </c>
      <c r="L327">
        <v>2</v>
      </c>
      <c r="M327">
        <v>28207</v>
      </c>
      <c r="N327">
        <v>29261</v>
      </c>
      <c r="O327">
        <v>28497</v>
      </c>
      <c r="P327">
        <v>29862</v>
      </c>
      <c r="Q327">
        <v>43148</v>
      </c>
      <c r="R327">
        <v>30603</v>
      </c>
      <c r="S327">
        <v>1800</v>
      </c>
      <c r="T327">
        <v>0</v>
      </c>
      <c r="U327">
        <v>2150</v>
      </c>
      <c r="V327">
        <v>900</v>
      </c>
      <c r="W327">
        <v>3776</v>
      </c>
      <c r="X327">
        <v>0</v>
      </c>
      <c r="Y327">
        <v>1</v>
      </c>
    </row>
    <row r="328" spans="1:25" x14ac:dyDescent="0.35">
      <c r="A328">
        <v>1527</v>
      </c>
      <c r="B328">
        <v>90000</v>
      </c>
      <c r="C328">
        <v>2</v>
      </c>
      <c r="D328">
        <v>2</v>
      </c>
      <c r="E328">
        <v>1</v>
      </c>
      <c r="F328">
        <v>25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87525</v>
      </c>
      <c r="N328">
        <v>89052</v>
      </c>
      <c r="O328">
        <v>85807</v>
      </c>
      <c r="P328">
        <v>68186</v>
      </c>
      <c r="Q328">
        <v>69011</v>
      </c>
      <c r="R328">
        <v>70341</v>
      </c>
      <c r="S328">
        <v>4200</v>
      </c>
      <c r="T328">
        <v>3000</v>
      </c>
      <c r="U328">
        <v>3000</v>
      </c>
      <c r="V328">
        <v>3000</v>
      </c>
      <c r="W328">
        <v>2600</v>
      </c>
      <c r="X328">
        <v>3000</v>
      </c>
      <c r="Y328">
        <v>1</v>
      </c>
    </row>
    <row r="329" spans="1:25" x14ac:dyDescent="0.35">
      <c r="A329">
        <v>1539</v>
      </c>
      <c r="B329">
        <v>130000</v>
      </c>
      <c r="C329">
        <v>2</v>
      </c>
      <c r="D329">
        <v>2</v>
      </c>
      <c r="E329">
        <v>2</v>
      </c>
      <c r="F329">
        <v>25</v>
      </c>
      <c r="G329">
        <v>-1</v>
      </c>
      <c r="H329">
        <v>-1</v>
      </c>
      <c r="I329">
        <v>-1</v>
      </c>
      <c r="J329">
        <v>-1</v>
      </c>
      <c r="K329">
        <v>-1</v>
      </c>
      <c r="L329">
        <v>-1</v>
      </c>
      <c r="M329">
        <v>1031</v>
      </c>
      <c r="N329">
        <v>1583</v>
      </c>
      <c r="O329">
        <v>776</v>
      </c>
      <c r="P329">
        <v>776</v>
      </c>
      <c r="Q329">
        <v>776</v>
      </c>
      <c r="R329">
        <v>776</v>
      </c>
      <c r="S329">
        <v>1583</v>
      </c>
      <c r="T329">
        <v>1000</v>
      </c>
      <c r="U329">
        <v>776</v>
      </c>
      <c r="V329">
        <v>776</v>
      </c>
      <c r="W329">
        <v>776</v>
      </c>
      <c r="X329">
        <v>12184</v>
      </c>
      <c r="Y329">
        <v>1</v>
      </c>
    </row>
    <row r="330" spans="1:25" x14ac:dyDescent="0.35">
      <c r="A330">
        <v>1541</v>
      </c>
      <c r="B330">
        <v>20000</v>
      </c>
      <c r="C330">
        <v>1</v>
      </c>
      <c r="D330">
        <v>2</v>
      </c>
      <c r="E330">
        <v>2</v>
      </c>
      <c r="F330">
        <v>22</v>
      </c>
      <c r="G330">
        <v>1</v>
      </c>
      <c r="H330">
        <v>2</v>
      </c>
      <c r="I330">
        <v>0</v>
      </c>
      <c r="J330">
        <v>0</v>
      </c>
      <c r="K330">
        <v>0</v>
      </c>
      <c r="L330">
        <v>0</v>
      </c>
      <c r="M330">
        <v>8222</v>
      </c>
      <c r="N330">
        <v>7948</v>
      </c>
      <c r="O330">
        <v>8958</v>
      </c>
      <c r="P330">
        <v>9456</v>
      </c>
      <c r="Q330">
        <v>10150</v>
      </c>
      <c r="R330">
        <v>10727</v>
      </c>
      <c r="S330">
        <v>0</v>
      </c>
      <c r="T330">
        <v>1300</v>
      </c>
      <c r="U330">
        <v>800</v>
      </c>
      <c r="V330">
        <v>1000</v>
      </c>
      <c r="W330">
        <v>900</v>
      </c>
      <c r="X330">
        <v>2130</v>
      </c>
      <c r="Y330">
        <v>1</v>
      </c>
    </row>
    <row r="331" spans="1:25" x14ac:dyDescent="0.35">
      <c r="A331">
        <v>1545</v>
      </c>
      <c r="B331">
        <v>360000</v>
      </c>
      <c r="C331">
        <v>2</v>
      </c>
      <c r="D331">
        <v>2</v>
      </c>
      <c r="E331">
        <v>2</v>
      </c>
      <c r="F331">
        <v>34</v>
      </c>
      <c r="G331">
        <v>1</v>
      </c>
      <c r="H331">
        <v>-2</v>
      </c>
      <c r="I331">
        <v>-2</v>
      </c>
      <c r="J331">
        <v>-1</v>
      </c>
      <c r="K331">
        <v>-1</v>
      </c>
      <c r="L331">
        <v>-2</v>
      </c>
      <c r="M331">
        <v>0</v>
      </c>
      <c r="N331">
        <v>0</v>
      </c>
      <c r="O331">
        <v>0</v>
      </c>
      <c r="P331">
        <v>700</v>
      </c>
      <c r="Q331">
        <v>0</v>
      </c>
      <c r="R331">
        <v>0</v>
      </c>
      <c r="S331">
        <v>0</v>
      </c>
      <c r="T331">
        <v>0</v>
      </c>
      <c r="U331">
        <v>700</v>
      </c>
      <c r="V331">
        <v>0</v>
      </c>
      <c r="W331">
        <v>0</v>
      </c>
      <c r="X331">
        <v>0</v>
      </c>
      <c r="Y331">
        <v>1</v>
      </c>
    </row>
    <row r="332" spans="1:25" x14ac:dyDescent="0.35">
      <c r="A332">
        <v>1546</v>
      </c>
      <c r="B332">
        <v>240000</v>
      </c>
      <c r="C332">
        <v>2</v>
      </c>
      <c r="D332">
        <v>2</v>
      </c>
      <c r="E332">
        <v>1</v>
      </c>
      <c r="F332">
        <v>44</v>
      </c>
      <c r="G332">
        <v>-1</v>
      </c>
      <c r="H332">
        <v>-1</v>
      </c>
      <c r="I332">
        <v>-1</v>
      </c>
      <c r="J332">
        <v>-1</v>
      </c>
      <c r="K332">
        <v>-1</v>
      </c>
      <c r="L332">
        <v>-1</v>
      </c>
      <c r="M332">
        <v>3313</v>
      </c>
      <c r="N332">
        <v>7458</v>
      </c>
      <c r="O332">
        <v>2329</v>
      </c>
      <c r="P332">
        <v>4267</v>
      </c>
      <c r="Q332">
        <v>2404</v>
      </c>
      <c r="R332">
        <v>4243</v>
      </c>
      <c r="S332">
        <v>7458</v>
      </c>
      <c r="T332">
        <v>2335</v>
      </c>
      <c r="U332">
        <v>4267</v>
      </c>
      <c r="V332">
        <v>2404</v>
      </c>
      <c r="W332">
        <v>4243</v>
      </c>
      <c r="X332">
        <v>2952</v>
      </c>
      <c r="Y332">
        <v>1</v>
      </c>
    </row>
    <row r="333" spans="1:25" x14ac:dyDescent="0.35">
      <c r="A333">
        <v>1549</v>
      </c>
      <c r="B333" s="1">
        <v>500000</v>
      </c>
      <c r="C333">
        <v>2</v>
      </c>
      <c r="D333">
        <v>1</v>
      </c>
      <c r="E333">
        <v>2</v>
      </c>
      <c r="F333">
        <v>42</v>
      </c>
      <c r="G333">
        <v>-1</v>
      </c>
      <c r="H333">
        <v>-1</v>
      </c>
      <c r="I333">
        <v>-1</v>
      </c>
      <c r="J333">
        <v>2</v>
      </c>
      <c r="K333">
        <v>-1</v>
      </c>
      <c r="L333">
        <v>-1</v>
      </c>
      <c r="M333">
        <v>30439</v>
      </c>
      <c r="N333">
        <v>1844</v>
      </c>
      <c r="O333">
        <v>844</v>
      </c>
      <c r="P333">
        <v>614</v>
      </c>
      <c r="Q333">
        <v>2887</v>
      </c>
      <c r="R333">
        <v>3850</v>
      </c>
      <c r="S333">
        <v>1844</v>
      </c>
      <c r="T333">
        <v>1000</v>
      </c>
      <c r="U333">
        <v>0</v>
      </c>
      <c r="V333">
        <v>3000</v>
      </c>
      <c r="W333">
        <v>4000</v>
      </c>
      <c r="X333">
        <v>6000</v>
      </c>
      <c r="Y333">
        <v>1</v>
      </c>
    </row>
    <row r="334" spans="1:25" x14ac:dyDescent="0.35">
      <c r="A334">
        <v>1551</v>
      </c>
      <c r="B334">
        <v>170000</v>
      </c>
      <c r="C334">
        <v>1</v>
      </c>
      <c r="D334">
        <v>2</v>
      </c>
      <c r="E334">
        <v>1</v>
      </c>
      <c r="F334">
        <v>48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93420</v>
      </c>
      <c r="N334">
        <v>96284</v>
      </c>
      <c r="O334">
        <v>97322</v>
      </c>
      <c r="P334">
        <v>99419</v>
      </c>
      <c r="Q334">
        <v>101590</v>
      </c>
      <c r="R334">
        <v>111679</v>
      </c>
      <c r="S334">
        <v>4371</v>
      </c>
      <c r="T334">
        <v>3533</v>
      </c>
      <c r="U334">
        <v>3716</v>
      </c>
      <c r="V334">
        <v>3934</v>
      </c>
      <c r="W334">
        <v>12030</v>
      </c>
      <c r="X334">
        <v>0</v>
      </c>
      <c r="Y334">
        <v>1</v>
      </c>
    </row>
    <row r="335" spans="1:25" x14ac:dyDescent="0.35">
      <c r="A335">
        <v>1556</v>
      </c>
      <c r="B335">
        <v>340000</v>
      </c>
      <c r="C335">
        <v>1</v>
      </c>
      <c r="D335">
        <v>1</v>
      </c>
      <c r="E335">
        <v>1</v>
      </c>
      <c r="F335">
        <v>52</v>
      </c>
      <c r="G335">
        <v>-2</v>
      </c>
      <c r="H335">
        <v>-2</v>
      </c>
      <c r="I335">
        <v>-2</v>
      </c>
      <c r="J335">
        <v>-2</v>
      </c>
      <c r="K335">
        <v>-2</v>
      </c>
      <c r="L335">
        <v>-2</v>
      </c>
      <c r="M335">
        <v>30832</v>
      </c>
      <c r="N335">
        <v>33652</v>
      </c>
      <c r="O335">
        <v>35192</v>
      </c>
      <c r="P335">
        <v>30000</v>
      </c>
      <c r="Q335">
        <v>10766</v>
      </c>
      <c r="R335">
        <v>33887</v>
      </c>
      <c r="S335">
        <v>33670</v>
      </c>
      <c r="T335">
        <v>35212</v>
      </c>
      <c r="U335">
        <v>30000</v>
      </c>
      <c r="V335">
        <v>10766</v>
      </c>
      <c r="W335">
        <v>33905</v>
      </c>
      <c r="X335">
        <v>30200</v>
      </c>
      <c r="Y335">
        <v>1</v>
      </c>
    </row>
    <row r="336" spans="1:25" x14ac:dyDescent="0.35">
      <c r="A336">
        <v>1559</v>
      </c>
      <c r="B336">
        <v>50000</v>
      </c>
      <c r="C336">
        <v>2</v>
      </c>
      <c r="D336">
        <v>3</v>
      </c>
      <c r="E336">
        <v>1</v>
      </c>
      <c r="F336">
        <v>31</v>
      </c>
      <c r="G336">
        <v>1</v>
      </c>
      <c r="H336">
        <v>2</v>
      </c>
      <c r="I336">
        <v>2</v>
      </c>
      <c r="J336">
        <v>2</v>
      </c>
      <c r="K336">
        <v>2</v>
      </c>
      <c r="L336">
        <v>2</v>
      </c>
      <c r="M336">
        <v>38102</v>
      </c>
      <c r="N336">
        <v>40025</v>
      </c>
      <c r="O336">
        <v>40071</v>
      </c>
      <c r="P336">
        <v>40906</v>
      </c>
      <c r="Q336">
        <v>42100</v>
      </c>
      <c r="R336">
        <v>41269</v>
      </c>
      <c r="S336">
        <v>2830</v>
      </c>
      <c r="T336">
        <v>1000</v>
      </c>
      <c r="U336">
        <v>1800</v>
      </c>
      <c r="V336">
        <v>2000</v>
      </c>
      <c r="W336">
        <v>0</v>
      </c>
      <c r="X336">
        <v>1704</v>
      </c>
      <c r="Y336">
        <v>1</v>
      </c>
    </row>
    <row r="337" spans="1:25" x14ac:dyDescent="0.35">
      <c r="A337">
        <v>1560</v>
      </c>
      <c r="B337">
        <v>240000</v>
      </c>
      <c r="C337">
        <v>2</v>
      </c>
      <c r="D337">
        <v>3</v>
      </c>
      <c r="E337">
        <v>1</v>
      </c>
      <c r="F337">
        <v>38</v>
      </c>
      <c r="G337">
        <v>0</v>
      </c>
      <c r="H337">
        <v>0</v>
      </c>
      <c r="I337">
        <v>2</v>
      </c>
      <c r="J337">
        <v>0</v>
      </c>
      <c r="K337">
        <v>0</v>
      </c>
      <c r="L337">
        <v>0</v>
      </c>
      <c r="M337">
        <v>107148</v>
      </c>
      <c r="N337">
        <v>113396</v>
      </c>
      <c r="O337">
        <v>110084</v>
      </c>
      <c r="P337">
        <v>112272</v>
      </c>
      <c r="Q337">
        <v>114779</v>
      </c>
      <c r="R337">
        <v>116920</v>
      </c>
      <c r="S337">
        <v>9500</v>
      </c>
      <c r="T337">
        <v>0</v>
      </c>
      <c r="U337">
        <v>4019</v>
      </c>
      <c r="V337">
        <v>4317</v>
      </c>
      <c r="W337">
        <v>4204</v>
      </c>
      <c r="X337">
        <v>4314</v>
      </c>
      <c r="Y337">
        <v>1</v>
      </c>
    </row>
    <row r="338" spans="1:25" x14ac:dyDescent="0.35">
      <c r="A338">
        <v>1565</v>
      </c>
      <c r="B338" s="1">
        <v>300000</v>
      </c>
      <c r="C338">
        <v>2</v>
      </c>
      <c r="D338">
        <v>1</v>
      </c>
      <c r="E338">
        <v>1</v>
      </c>
      <c r="F338">
        <v>3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93738</v>
      </c>
      <c r="N338">
        <v>84636</v>
      </c>
      <c r="O338">
        <v>88446</v>
      </c>
      <c r="P338">
        <v>76244</v>
      </c>
      <c r="Q338">
        <v>67747</v>
      </c>
      <c r="R338">
        <v>70389</v>
      </c>
      <c r="S338">
        <v>3000</v>
      </c>
      <c r="T338">
        <v>5000</v>
      </c>
      <c r="U338">
        <v>2500</v>
      </c>
      <c r="V338">
        <v>2500</v>
      </c>
      <c r="W338">
        <v>3500</v>
      </c>
      <c r="X338">
        <v>87000</v>
      </c>
      <c r="Y338">
        <v>1</v>
      </c>
    </row>
    <row r="339" spans="1:25" x14ac:dyDescent="0.35">
      <c r="A339">
        <v>1570</v>
      </c>
      <c r="B339">
        <v>30000</v>
      </c>
      <c r="C339">
        <v>2</v>
      </c>
      <c r="D339">
        <v>2</v>
      </c>
      <c r="E339">
        <v>2</v>
      </c>
      <c r="F339">
        <v>23</v>
      </c>
      <c r="G339">
        <v>-1</v>
      </c>
      <c r="H339">
        <v>0</v>
      </c>
      <c r="I339">
        <v>0</v>
      </c>
      <c r="J339">
        <v>0</v>
      </c>
      <c r="K339">
        <v>0</v>
      </c>
      <c r="L339">
        <v>-1</v>
      </c>
      <c r="M339">
        <v>3226</v>
      </c>
      <c r="N339">
        <v>5591</v>
      </c>
      <c r="O339">
        <v>6992</v>
      </c>
      <c r="P339">
        <v>20412</v>
      </c>
      <c r="Q339">
        <v>14427</v>
      </c>
      <c r="R339">
        <v>5119</v>
      </c>
      <c r="S339">
        <v>3596</v>
      </c>
      <c r="T339">
        <v>2992</v>
      </c>
      <c r="U339">
        <v>16500</v>
      </c>
      <c r="V339">
        <v>0</v>
      </c>
      <c r="W339">
        <v>5119</v>
      </c>
      <c r="X339">
        <v>0</v>
      </c>
      <c r="Y339">
        <v>1</v>
      </c>
    </row>
    <row r="340" spans="1:25" x14ac:dyDescent="0.35">
      <c r="A340">
        <v>1574</v>
      </c>
      <c r="B340">
        <v>50000</v>
      </c>
      <c r="C340">
        <v>1</v>
      </c>
      <c r="D340">
        <v>1</v>
      </c>
      <c r="E340">
        <v>2</v>
      </c>
      <c r="F340">
        <v>24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50716</v>
      </c>
      <c r="N340">
        <v>50606</v>
      </c>
      <c r="O340">
        <v>33265</v>
      </c>
      <c r="P340">
        <v>29300</v>
      </c>
      <c r="Q340">
        <v>20703</v>
      </c>
      <c r="R340">
        <v>30101</v>
      </c>
      <c r="S340">
        <v>3029</v>
      </c>
      <c r="T340">
        <v>2000</v>
      </c>
      <c r="U340">
        <v>1021</v>
      </c>
      <c r="V340">
        <v>1004</v>
      </c>
      <c r="W340">
        <v>10000</v>
      </c>
      <c r="X340">
        <v>2500</v>
      </c>
      <c r="Y340">
        <v>1</v>
      </c>
    </row>
    <row r="341" spans="1:25" x14ac:dyDescent="0.35">
      <c r="A341">
        <v>1600</v>
      </c>
      <c r="B341">
        <v>50000</v>
      </c>
      <c r="C341">
        <v>1</v>
      </c>
      <c r="D341">
        <v>1</v>
      </c>
      <c r="E341">
        <v>2</v>
      </c>
      <c r="F341">
        <v>33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47853</v>
      </c>
      <c r="N341">
        <v>49474</v>
      </c>
      <c r="O341">
        <v>47822</v>
      </c>
      <c r="P341">
        <v>8585</v>
      </c>
      <c r="Q341">
        <v>8797</v>
      </c>
      <c r="R341">
        <v>9001</v>
      </c>
      <c r="S341">
        <v>2412</v>
      </c>
      <c r="T341">
        <v>1500</v>
      </c>
      <c r="U341">
        <v>500</v>
      </c>
      <c r="V341">
        <v>500</v>
      </c>
      <c r="W341">
        <v>500</v>
      </c>
      <c r="X341">
        <v>490</v>
      </c>
      <c r="Y341">
        <v>1</v>
      </c>
    </row>
    <row r="342" spans="1:25" x14ac:dyDescent="0.35">
      <c r="A342">
        <v>1607</v>
      </c>
      <c r="B342">
        <v>160000</v>
      </c>
      <c r="C342">
        <v>1</v>
      </c>
      <c r="D342">
        <v>1</v>
      </c>
      <c r="E342">
        <v>1</v>
      </c>
      <c r="F342">
        <v>51</v>
      </c>
      <c r="G342">
        <v>2</v>
      </c>
      <c r="H342">
        <v>3</v>
      </c>
      <c r="I342">
        <v>2</v>
      </c>
      <c r="J342">
        <v>0</v>
      </c>
      <c r="K342">
        <v>0</v>
      </c>
      <c r="L342">
        <v>0</v>
      </c>
      <c r="M342">
        <v>79244</v>
      </c>
      <c r="N342">
        <v>77441</v>
      </c>
      <c r="O342">
        <v>75598</v>
      </c>
      <c r="P342">
        <v>82277</v>
      </c>
      <c r="Q342">
        <v>84955</v>
      </c>
      <c r="R342">
        <v>87549</v>
      </c>
      <c r="S342">
        <v>0</v>
      </c>
      <c r="T342">
        <v>0</v>
      </c>
      <c r="U342">
        <v>8000</v>
      </c>
      <c r="V342">
        <v>4000</v>
      </c>
      <c r="W342">
        <v>4000</v>
      </c>
      <c r="X342">
        <v>4000</v>
      </c>
      <c r="Y342">
        <v>1</v>
      </c>
    </row>
    <row r="343" spans="1:25" x14ac:dyDescent="0.35">
      <c r="A343">
        <v>1608</v>
      </c>
      <c r="B343">
        <v>270000</v>
      </c>
      <c r="C343">
        <v>2</v>
      </c>
      <c r="D343">
        <v>1</v>
      </c>
      <c r="E343">
        <v>1</v>
      </c>
      <c r="F343">
        <v>37</v>
      </c>
      <c r="G343">
        <v>-1</v>
      </c>
      <c r="H343">
        <v>-1</v>
      </c>
      <c r="I343">
        <v>-1</v>
      </c>
      <c r="J343">
        <v>-1</v>
      </c>
      <c r="K343">
        <v>-1</v>
      </c>
      <c r="L343">
        <v>-1</v>
      </c>
      <c r="M343">
        <v>264</v>
      </c>
      <c r="N343">
        <v>264</v>
      </c>
      <c r="O343">
        <v>1191</v>
      </c>
      <c r="P343">
        <v>3691</v>
      </c>
      <c r="Q343">
        <v>3445</v>
      </c>
      <c r="R343">
        <v>56264</v>
      </c>
      <c r="S343">
        <v>264</v>
      </c>
      <c r="T343">
        <v>1191</v>
      </c>
      <c r="U343">
        <v>3691</v>
      </c>
      <c r="V343">
        <v>3445</v>
      </c>
      <c r="W343">
        <v>56264</v>
      </c>
      <c r="X343">
        <v>953</v>
      </c>
      <c r="Y343">
        <v>1</v>
      </c>
    </row>
    <row r="344" spans="1:25" x14ac:dyDescent="0.35">
      <c r="A344">
        <v>1614</v>
      </c>
      <c r="B344">
        <v>130000</v>
      </c>
      <c r="C344">
        <v>2</v>
      </c>
      <c r="D344">
        <v>1</v>
      </c>
      <c r="E344">
        <v>1</v>
      </c>
      <c r="F344">
        <v>35</v>
      </c>
      <c r="G344">
        <v>-1</v>
      </c>
      <c r="H344">
        <v>-1</v>
      </c>
      <c r="I344">
        <v>-1</v>
      </c>
      <c r="J344">
        <v>-1</v>
      </c>
      <c r="K344">
        <v>-1</v>
      </c>
      <c r="L344">
        <v>-1</v>
      </c>
      <c r="M344">
        <v>6348</v>
      </c>
      <c r="N344">
        <v>321</v>
      </c>
      <c r="O344">
        <v>321</v>
      </c>
      <c r="P344">
        <v>0</v>
      </c>
      <c r="Q344">
        <v>321</v>
      </c>
      <c r="R344">
        <v>0</v>
      </c>
      <c r="S344">
        <v>321</v>
      </c>
      <c r="T344">
        <v>321</v>
      </c>
      <c r="U344">
        <v>0</v>
      </c>
      <c r="V344">
        <v>321</v>
      </c>
      <c r="W344">
        <v>0</v>
      </c>
      <c r="X344">
        <v>0</v>
      </c>
      <c r="Y344">
        <v>1</v>
      </c>
    </row>
    <row r="345" spans="1:25" x14ac:dyDescent="0.35">
      <c r="A345">
        <v>1616</v>
      </c>
      <c r="B345">
        <v>320000</v>
      </c>
      <c r="C345">
        <v>1</v>
      </c>
      <c r="D345">
        <v>1</v>
      </c>
      <c r="E345">
        <v>1</v>
      </c>
      <c r="F345">
        <v>35</v>
      </c>
      <c r="G345">
        <v>1</v>
      </c>
      <c r="H345">
        <v>-2</v>
      </c>
      <c r="I345">
        <v>-2</v>
      </c>
      <c r="J345">
        <v>-2</v>
      </c>
      <c r="K345">
        <v>-2</v>
      </c>
      <c r="L345">
        <v>-2</v>
      </c>
      <c r="M345">
        <v>291</v>
      </c>
      <c r="N345">
        <v>2594</v>
      </c>
      <c r="O345">
        <v>2691</v>
      </c>
      <c r="P345">
        <v>291</v>
      </c>
      <c r="Q345">
        <v>291</v>
      </c>
      <c r="R345">
        <v>291</v>
      </c>
      <c r="S345">
        <v>2594</v>
      </c>
      <c r="T345">
        <v>2691</v>
      </c>
      <c r="U345">
        <v>291</v>
      </c>
      <c r="V345">
        <v>291</v>
      </c>
      <c r="W345">
        <v>291</v>
      </c>
      <c r="X345">
        <v>3124</v>
      </c>
      <c r="Y345">
        <v>1</v>
      </c>
    </row>
    <row r="346" spans="1:25" x14ac:dyDescent="0.35">
      <c r="A346">
        <v>1617</v>
      </c>
      <c r="B346">
        <v>20000</v>
      </c>
      <c r="C346">
        <v>1</v>
      </c>
      <c r="D346">
        <v>2</v>
      </c>
      <c r="E346">
        <v>3</v>
      </c>
      <c r="F346">
        <v>35</v>
      </c>
      <c r="G346">
        <v>1</v>
      </c>
      <c r="H346">
        <v>-2</v>
      </c>
      <c r="I346">
        <v>-2</v>
      </c>
      <c r="J346">
        <v>-2</v>
      </c>
      <c r="K346">
        <v>-2</v>
      </c>
      <c r="L346">
        <v>-2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1</v>
      </c>
    </row>
    <row r="347" spans="1:25" x14ac:dyDescent="0.35">
      <c r="A347">
        <v>1620</v>
      </c>
      <c r="B347">
        <v>90000</v>
      </c>
      <c r="C347">
        <v>2</v>
      </c>
      <c r="D347">
        <v>2</v>
      </c>
      <c r="E347">
        <v>2</v>
      </c>
      <c r="F347">
        <v>33</v>
      </c>
      <c r="G347">
        <v>0</v>
      </c>
      <c r="H347">
        <v>0</v>
      </c>
      <c r="I347">
        <v>-1</v>
      </c>
      <c r="J347">
        <v>-1</v>
      </c>
      <c r="K347">
        <v>0</v>
      </c>
      <c r="L347">
        <v>0</v>
      </c>
      <c r="M347">
        <v>63626</v>
      </c>
      <c r="N347">
        <v>1788</v>
      </c>
      <c r="O347">
        <v>1988</v>
      </c>
      <c r="P347">
        <v>55970</v>
      </c>
      <c r="Q347">
        <v>59612</v>
      </c>
      <c r="R347">
        <v>40281</v>
      </c>
      <c r="S347">
        <v>1000</v>
      </c>
      <c r="T347">
        <v>2000</v>
      </c>
      <c r="U347">
        <v>61000</v>
      </c>
      <c r="V347">
        <v>5000</v>
      </c>
      <c r="W347">
        <v>1800</v>
      </c>
      <c r="X347">
        <v>1200</v>
      </c>
      <c r="Y347">
        <v>1</v>
      </c>
    </row>
    <row r="348" spans="1:25" x14ac:dyDescent="0.35">
      <c r="A348">
        <v>1626</v>
      </c>
      <c r="B348">
        <v>20000</v>
      </c>
      <c r="C348">
        <v>1</v>
      </c>
      <c r="D348">
        <v>3</v>
      </c>
      <c r="E348">
        <v>1</v>
      </c>
      <c r="F348">
        <v>63</v>
      </c>
      <c r="G348">
        <v>2</v>
      </c>
      <c r="H348">
        <v>2</v>
      </c>
      <c r="I348">
        <v>2</v>
      </c>
      <c r="J348">
        <v>2</v>
      </c>
      <c r="K348">
        <v>2</v>
      </c>
      <c r="L348">
        <v>0</v>
      </c>
      <c r="M348">
        <v>16097</v>
      </c>
      <c r="N348">
        <v>16951</v>
      </c>
      <c r="O348">
        <v>17090</v>
      </c>
      <c r="P348">
        <v>17128</v>
      </c>
      <c r="Q348">
        <v>16725</v>
      </c>
      <c r="R348">
        <v>17263</v>
      </c>
      <c r="S348">
        <v>1400</v>
      </c>
      <c r="T348">
        <v>700</v>
      </c>
      <c r="U348">
        <v>600</v>
      </c>
      <c r="V348">
        <v>0</v>
      </c>
      <c r="W348">
        <v>800</v>
      </c>
      <c r="X348">
        <v>772</v>
      </c>
      <c r="Y348">
        <v>1</v>
      </c>
    </row>
    <row r="349" spans="1:25" x14ac:dyDescent="0.35">
      <c r="A349">
        <v>1628</v>
      </c>
      <c r="B349">
        <v>50000</v>
      </c>
      <c r="C349">
        <v>2</v>
      </c>
      <c r="D349">
        <v>2</v>
      </c>
      <c r="E349">
        <v>1</v>
      </c>
      <c r="F349">
        <v>47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44624</v>
      </c>
      <c r="N349">
        <v>45128</v>
      </c>
      <c r="O349">
        <v>3837</v>
      </c>
      <c r="P349">
        <v>3913</v>
      </c>
      <c r="Q349">
        <v>4146</v>
      </c>
      <c r="R349">
        <v>4225</v>
      </c>
      <c r="S349">
        <v>2355</v>
      </c>
      <c r="T349">
        <v>1064</v>
      </c>
      <c r="U349">
        <v>140</v>
      </c>
      <c r="V349">
        <v>296</v>
      </c>
      <c r="W349">
        <v>296</v>
      </c>
      <c r="X349">
        <v>301</v>
      </c>
      <c r="Y349">
        <v>1</v>
      </c>
    </row>
    <row r="350" spans="1:25" x14ac:dyDescent="0.35">
      <c r="A350">
        <v>1639</v>
      </c>
      <c r="B350">
        <v>70000</v>
      </c>
      <c r="C350">
        <v>2</v>
      </c>
      <c r="D350">
        <v>1</v>
      </c>
      <c r="E350">
        <v>2</v>
      </c>
      <c r="F350">
        <v>34</v>
      </c>
      <c r="G350">
        <v>1</v>
      </c>
      <c r="H350">
        <v>3</v>
      </c>
      <c r="I350">
        <v>2</v>
      </c>
      <c r="J350">
        <v>0</v>
      </c>
      <c r="K350">
        <v>0</v>
      </c>
      <c r="L350">
        <v>0</v>
      </c>
      <c r="M350">
        <v>70971</v>
      </c>
      <c r="N350">
        <v>71272</v>
      </c>
      <c r="O350">
        <v>69405</v>
      </c>
      <c r="P350">
        <v>34045</v>
      </c>
      <c r="Q350">
        <v>34995</v>
      </c>
      <c r="R350">
        <v>36025</v>
      </c>
      <c r="S350">
        <v>2000</v>
      </c>
      <c r="T350">
        <v>0</v>
      </c>
      <c r="U350">
        <v>1220</v>
      </c>
      <c r="V350">
        <v>1500</v>
      </c>
      <c r="W350">
        <v>1725</v>
      </c>
      <c r="X350">
        <v>0</v>
      </c>
      <c r="Y350">
        <v>1</v>
      </c>
    </row>
    <row r="351" spans="1:25" x14ac:dyDescent="0.35">
      <c r="A351">
        <v>1643</v>
      </c>
      <c r="B351">
        <v>20000</v>
      </c>
      <c r="C351">
        <v>1</v>
      </c>
      <c r="D351">
        <v>2</v>
      </c>
      <c r="E351">
        <v>2</v>
      </c>
      <c r="F351">
        <v>44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17636</v>
      </c>
      <c r="N351">
        <v>17947</v>
      </c>
      <c r="O351">
        <v>17914</v>
      </c>
      <c r="P351">
        <v>18357</v>
      </c>
      <c r="Q351">
        <v>19155</v>
      </c>
      <c r="R351">
        <v>10200</v>
      </c>
      <c r="S351">
        <v>1375</v>
      </c>
      <c r="T351">
        <v>1122</v>
      </c>
      <c r="U351">
        <v>565</v>
      </c>
      <c r="V351">
        <v>1000</v>
      </c>
      <c r="W351">
        <v>204</v>
      </c>
      <c r="X351">
        <v>0</v>
      </c>
      <c r="Y351">
        <v>1</v>
      </c>
    </row>
    <row r="352" spans="1:25" x14ac:dyDescent="0.35">
      <c r="A352">
        <v>1645</v>
      </c>
      <c r="B352">
        <v>50000</v>
      </c>
      <c r="C352">
        <v>1</v>
      </c>
      <c r="D352">
        <v>3</v>
      </c>
      <c r="E352">
        <v>1</v>
      </c>
      <c r="F352">
        <v>72</v>
      </c>
      <c r="G352">
        <v>2</v>
      </c>
      <c r="H352">
        <v>0</v>
      </c>
      <c r="I352">
        <v>0</v>
      </c>
      <c r="J352">
        <v>0</v>
      </c>
      <c r="K352">
        <v>2</v>
      </c>
      <c r="L352">
        <v>2</v>
      </c>
      <c r="M352">
        <v>35417</v>
      </c>
      <c r="N352">
        <v>36453</v>
      </c>
      <c r="O352">
        <v>37166</v>
      </c>
      <c r="P352">
        <v>39710</v>
      </c>
      <c r="Q352">
        <v>40519</v>
      </c>
      <c r="R352">
        <v>41324</v>
      </c>
      <c r="S352">
        <v>1908</v>
      </c>
      <c r="T352">
        <v>1621</v>
      </c>
      <c r="U352">
        <v>3165</v>
      </c>
      <c r="V352">
        <v>1600</v>
      </c>
      <c r="W352">
        <v>1620</v>
      </c>
      <c r="X352">
        <v>0</v>
      </c>
      <c r="Y352">
        <v>1</v>
      </c>
    </row>
    <row r="353" spans="1:25" x14ac:dyDescent="0.35">
      <c r="A353">
        <v>1646</v>
      </c>
      <c r="B353">
        <v>50000</v>
      </c>
      <c r="C353">
        <v>1</v>
      </c>
      <c r="D353">
        <v>2</v>
      </c>
      <c r="E353">
        <v>1</v>
      </c>
      <c r="F353">
        <v>48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40931</v>
      </c>
      <c r="N353">
        <v>40892</v>
      </c>
      <c r="O353">
        <v>41612</v>
      </c>
      <c r="P353">
        <v>18825</v>
      </c>
      <c r="Q353">
        <v>18019</v>
      </c>
      <c r="R353">
        <v>18124</v>
      </c>
      <c r="S353">
        <v>1880</v>
      </c>
      <c r="T353">
        <v>1650</v>
      </c>
      <c r="U353">
        <v>10000</v>
      </c>
      <c r="V353">
        <v>1000</v>
      </c>
      <c r="W353">
        <v>700</v>
      </c>
      <c r="X353">
        <v>600</v>
      </c>
      <c r="Y353">
        <v>1</v>
      </c>
    </row>
    <row r="354" spans="1:25" x14ac:dyDescent="0.35">
      <c r="A354">
        <v>1647</v>
      </c>
      <c r="B354">
        <v>50000</v>
      </c>
      <c r="C354">
        <v>2</v>
      </c>
      <c r="D354">
        <v>1</v>
      </c>
      <c r="E354">
        <v>2</v>
      </c>
      <c r="F354">
        <v>27</v>
      </c>
      <c r="G354">
        <v>1</v>
      </c>
      <c r="H354">
        <v>2</v>
      </c>
      <c r="I354">
        <v>2</v>
      </c>
      <c r="J354">
        <v>2</v>
      </c>
      <c r="K354">
        <v>2</v>
      </c>
      <c r="L354">
        <v>2</v>
      </c>
      <c r="M354">
        <v>36794</v>
      </c>
      <c r="N354">
        <v>35922</v>
      </c>
      <c r="O354">
        <v>39319</v>
      </c>
      <c r="P354">
        <v>38387</v>
      </c>
      <c r="Q354">
        <v>42764</v>
      </c>
      <c r="R354">
        <v>41926</v>
      </c>
      <c r="S354">
        <v>0</v>
      </c>
      <c r="T354">
        <v>4000</v>
      </c>
      <c r="U354">
        <v>0</v>
      </c>
      <c r="V354">
        <v>5000</v>
      </c>
      <c r="W354">
        <v>0</v>
      </c>
      <c r="X354">
        <v>5000</v>
      </c>
      <c r="Y354">
        <v>1</v>
      </c>
    </row>
    <row r="355" spans="1:25" x14ac:dyDescent="0.35">
      <c r="A355">
        <v>1654</v>
      </c>
      <c r="B355" s="1">
        <v>300000</v>
      </c>
      <c r="C355">
        <v>1</v>
      </c>
      <c r="D355">
        <v>1</v>
      </c>
      <c r="E355">
        <v>1</v>
      </c>
      <c r="F355">
        <v>43</v>
      </c>
      <c r="G355">
        <v>1</v>
      </c>
      <c r="H355">
        <v>-2</v>
      </c>
      <c r="I355">
        <v>-2</v>
      </c>
      <c r="J355">
        <v>-2</v>
      </c>
      <c r="K355">
        <v>-2</v>
      </c>
      <c r="L355">
        <v>-2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1</v>
      </c>
    </row>
    <row r="356" spans="1:25" x14ac:dyDescent="0.35">
      <c r="A356">
        <v>1657</v>
      </c>
      <c r="B356">
        <v>150000</v>
      </c>
      <c r="C356">
        <v>2</v>
      </c>
      <c r="D356">
        <v>1</v>
      </c>
      <c r="E356">
        <v>2</v>
      </c>
      <c r="F356">
        <v>29</v>
      </c>
      <c r="G356">
        <v>0</v>
      </c>
      <c r="H356">
        <v>0</v>
      </c>
      <c r="I356">
        <v>2</v>
      </c>
      <c r="J356">
        <v>0</v>
      </c>
      <c r="K356">
        <v>0</v>
      </c>
      <c r="L356">
        <v>0</v>
      </c>
      <c r="M356">
        <v>108817</v>
      </c>
      <c r="N356">
        <v>83654</v>
      </c>
      <c r="O356">
        <v>79713</v>
      </c>
      <c r="P356">
        <v>64468</v>
      </c>
      <c r="Q356">
        <v>66488</v>
      </c>
      <c r="R356">
        <v>58131</v>
      </c>
      <c r="S356">
        <v>7500</v>
      </c>
      <c r="T356">
        <v>0</v>
      </c>
      <c r="U356">
        <v>4000</v>
      </c>
      <c r="V356">
        <v>4000</v>
      </c>
      <c r="W356">
        <v>4000</v>
      </c>
      <c r="X356">
        <v>3500</v>
      </c>
      <c r="Y356">
        <v>1</v>
      </c>
    </row>
    <row r="357" spans="1:25" x14ac:dyDescent="0.35">
      <c r="A357">
        <v>1662</v>
      </c>
      <c r="B357">
        <v>30000</v>
      </c>
      <c r="C357">
        <v>2</v>
      </c>
      <c r="D357">
        <v>2</v>
      </c>
      <c r="E357">
        <v>1</v>
      </c>
      <c r="F357">
        <v>39</v>
      </c>
      <c r="G357">
        <v>-1</v>
      </c>
      <c r="H357">
        <v>-1</v>
      </c>
      <c r="I357">
        <v>-1</v>
      </c>
      <c r="J357">
        <v>-1</v>
      </c>
      <c r="K357">
        <v>-1</v>
      </c>
      <c r="L357">
        <v>-1</v>
      </c>
      <c r="M357">
        <v>223</v>
      </c>
      <c r="N357">
        <v>223</v>
      </c>
      <c r="O357">
        <v>223</v>
      </c>
      <c r="P357">
        <v>223</v>
      </c>
      <c r="Q357">
        <v>223</v>
      </c>
      <c r="R357">
        <v>675</v>
      </c>
      <c r="S357">
        <v>223</v>
      </c>
      <c r="T357">
        <v>223</v>
      </c>
      <c r="U357">
        <v>223</v>
      </c>
      <c r="V357">
        <v>223</v>
      </c>
      <c r="W357">
        <v>675</v>
      </c>
      <c r="X357">
        <v>10473</v>
      </c>
      <c r="Y357">
        <v>1</v>
      </c>
    </row>
    <row r="358" spans="1:25" x14ac:dyDescent="0.35">
      <c r="A358">
        <v>1664</v>
      </c>
      <c r="B358" s="1">
        <v>500000</v>
      </c>
      <c r="C358">
        <v>2</v>
      </c>
      <c r="D358">
        <v>1</v>
      </c>
      <c r="E358">
        <v>2</v>
      </c>
      <c r="F358">
        <v>36</v>
      </c>
      <c r="G358">
        <v>-2</v>
      </c>
      <c r="H358">
        <v>-2</v>
      </c>
      <c r="I358">
        <v>-2</v>
      </c>
      <c r="J358">
        <v>-2</v>
      </c>
      <c r="K358">
        <v>-2</v>
      </c>
      <c r="L358">
        <v>-2</v>
      </c>
      <c r="M358">
        <v>-312</v>
      </c>
      <c r="N358">
        <v>-2479</v>
      </c>
      <c r="O358">
        <v>2479</v>
      </c>
      <c r="P358">
        <v>2479</v>
      </c>
      <c r="Q358">
        <v>763</v>
      </c>
      <c r="R358">
        <v>288</v>
      </c>
      <c r="S358">
        <v>0</v>
      </c>
      <c r="T358">
        <v>4958</v>
      </c>
      <c r="U358">
        <v>0</v>
      </c>
      <c r="V358">
        <v>763</v>
      </c>
      <c r="W358">
        <v>0</v>
      </c>
      <c r="X358">
        <v>14472</v>
      </c>
      <c r="Y358">
        <v>1</v>
      </c>
    </row>
    <row r="359" spans="1:25" x14ac:dyDescent="0.35">
      <c r="A359">
        <v>1668</v>
      </c>
      <c r="B359" s="1">
        <v>200000</v>
      </c>
      <c r="C359">
        <v>1</v>
      </c>
      <c r="D359">
        <v>2</v>
      </c>
      <c r="E359">
        <v>1</v>
      </c>
      <c r="F359">
        <v>42</v>
      </c>
      <c r="G359">
        <v>1</v>
      </c>
      <c r="H359">
        <v>2</v>
      </c>
      <c r="I359">
        <v>0</v>
      </c>
      <c r="J359">
        <v>0</v>
      </c>
      <c r="K359">
        <v>2</v>
      </c>
      <c r="L359">
        <v>2</v>
      </c>
      <c r="M359">
        <v>38187</v>
      </c>
      <c r="N359">
        <v>35827</v>
      </c>
      <c r="O359">
        <v>19208</v>
      </c>
      <c r="P359">
        <v>20023</v>
      </c>
      <c r="Q359">
        <v>19572</v>
      </c>
      <c r="R359">
        <v>19652</v>
      </c>
      <c r="S359">
        <v>44</v>
      </c>
      <c r="T359">
        <v>1303</v>
      </c>
      <c r="U359">
        <v>1522</v>
      </c>
      <c r="V359">
        <v>0</v>
      </c>
      <c r="W359">
        <v>1099</v>
      </c>
      <c r="X359">
        <v>1339</v>
      </c>
      <c r="Y359">
        <v>1</v>
      </c>
    </row>
    <row r="360" spans="1:25" x14ac:dyDescent="0.35">
      <c r="A360">
        <v>1676</v>
      </c>
      <c r="B360">
        <v>50000</v>
      </c>
      <c r="C360">
        <v>1</v>
      </c>
      <c r="D360">
        <v>2</v>
      </c>
      <c r="E360">
        <v>2</v>
      </c>
      <c r="F360">
        <v>49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90231</v>
      </c>
      <c r="N360">
        <v>90647</v>
      </c>
      <c r="O360">
        <v>92309</v>
      </c>
      <c r="P360">
        <v>93880</v>
      </c>
      <c r="Q360">
        <v>99418</v>
      </c>
      <c r="R360">
        <v>101392</v>
      </c>
      <c r="S360">
        <v>2852</v>
      </c>
      <c r="T360">
        <v>2784</v>
      </c>
      <c r="U360">
        <v>2603</v>
      </c>
      <c r="V360">
        <v>10000</v>
      </c>
      <c r="W360">
        <v>3164</v>
      </c>
      <c r="X360">
        <v>2868</v>
      </c>
      <c r="Y360">
        <v>1</v>
      </c>
    </row>
    <row r="361" spans="1:25" x14ac:dyDescent="0.35">
      <c r="A361">
        <v>1681</v>
      </c>
      <c r="B361">
        <v>220000</v>
      </c>
      <c r="C361">
        <v>2</v>
      </c>
      <c r="D361">
        <v>2</v>
      </c>
      <c r="E361">
        <v>2</v>
      </c>
      <c r="F361">
        <v>31</v>
      </c>
      <c r="G361">
        <v>-1</v>
      </c>
      <c r="H361">
        <v>-1</v>
      </c>
      <c r="I361">
        <v>-2</v>
      </c>
      <c r="J361">
        <v>-1</v>
      </c>
      <c r="K361">
        <v>-1</v>
      </c>
      <c r="L361">
        <v>-2</v>
      </c>
      <c r="M361">
        <v>38746</v>
      </c>
      <c r="N361">
        <v>0</v>
      </c>
      <c r="O361">
        <v>0</v>
      </c>
      <c r="P361">
        <v>110699</v>
      </c>
      <c r="Q361">
        <v>0</v>
      </c>
      <c r="R361">
        <v>0</v>
      </c>
      <c r="S361">
        <v>0</v>
      </c>
      <c r="T361">
        <v>0</v>
      </c>
      <c r="U361">
        <v>110699</v>
      </c>
      <c r="V361">
        <v>0</v>
      </c>
      <c r="W361">
        <v>0</v>
      </c>
      <c r="X361">
        <v>0</v>
      </c>
      <c r="Y361">
        <v>1</v>
      </c>
    </row>
    <row r="362" spans="1:25" x14ac:dyDescent="0.35">
      <c r="A362">
        <v>1690</v>
      </c>
      <c r="B362">
        <v>50000</v>
      </c>
      <c r="C362">
        <v>1</v>
      </c>
      <c r="D362">
        <v>3</v>
      </c>
      <c r="E362">
        <v>1</v>
      </c>
      <c r="F362">
        <v>46</v>
      </c>
      <c r="G362">
        <v>-1</v>
      </c>
      <c r="H362">
        <v>2</v>
      </c>
      <c r="I362">
        <v>2</v>
      </c>
      <c r="J362">
        <v>-2</v>
      </c>
      <c r="K362">
        <v>-2</v>
      </c>
      <c r="L362">
        <v>-2</v>
      </c>
      <c r="M362">
        <v>13473</v>
      </c>
      <c r="N362">
        <v>1280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1</v>
      </c>
    </row>
    <row r="363" spans="1:25" x14ac:dyDescent="0.35">
      <c r="A363">
        <v>1695</v>
      </c>
      <c r="B363">
        <v>80000</v>
      </c>
      <c r="C363">
        <v>2</v>
      </c>
      <c r="D363">
        <v>2</v>
      </c>
      <c r="E363">
        <v>2</v>
      </c>
      <c r="F363">
        <v>25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81003</v>
      </c>
      <c r="N363">
        <v>85894</v>
      </c>
      <c r="O363">
        <v>87061</v>
      </c>
      <c r="P363">
        <v>89008</v>
      </c>
      <c r="Q363">
        <v>93523</v>
      </c>
      <c r="R363">
        <v>80288</v>
      </c>
      <c r="S363">
        <v>8213</v>
      </c>
      <c r="T363">
        <v>3491</v>
      </c>
      <c r="U363">
        <v>3508</v>
      </c>
      <c r="V363">
        <v>19523</v>
      </c>
      <c r="W363">
        <v>3288</v>
      </c>
      <c r="X363">
        <v>1570</v>
      </c>
      <c r="Y363">
        <v>1</v>
      </c>
    </row>
    <row r="364" spans="1:25" x14ac:dyDescent="0.35">
      <c r="A364">
        <v>1697</v>
      </c>
      <c r="B364">
        <v>20000</v>
      </c>
      <c r="C364">
        <v>1</v>
      </c>
      <c r="D364">
        <v>2</v>
      </c>
      <c r="E364">
        <v>1</v>
      </c>
      <c r="F364">
        <v>35</v>
      </c>
      <c r="G364">
        <v>1</v>
      </c>
      <c r="H364">
        <v>2</v>
      </c>
      <c r="I364">
        <v>2</v>
      </c>
      <c r="J364">
        <v>0</v>
      </c>
      <c r="K364">
        <v>0</v>
      </c>
      <c r="L364">
        <v>0</v>
      </c>
      <c r="M364">
        <v>19755</v>
      </c>
      <c r="N364">
        <v>19661</v>
      </c>
      <c r="O364">
        <v>20018</v>
      </c>
      <c r="P364">
        <v>20427</v>
      </c>
      <c r="Q364">
        <v>19377</v>
      </c>
      <c r="R364">
        <v>19386</v>
      </c>
      <c r="S364">
        <v>1000</v>
      </c>
      <c r="T364">
        <v>1000</v>
      </c>
      <c r="U364">
        <v>1000</v>
      </c>
      <c r="V364">
        <v>1500</v>
      </c>
      <c r="W364">
        <v>900</v>
      </c>
      <c r="X364">
        <v>1000</v>
      </c>
      <c r="Y364">
        <v>1</v>
      </c>
    </row>
    <row r="365" spans="1:25" x14ac:dyDescent="0.35">
      <c r="A365">
        <v>1703</v>
      </c>
      <c r="B365">
        <v>150000</v>
      </c>
      <c r="C365">
        <v>2</v>
      </c>
      <c r="D365">
        <v>1</v>
      </c>
      <c r="E365">
        <v>2</v>
      </c>
      <c r="F365">
        <v>30</v>
      </c>
      <c r="G365">
        <v>0</v>
      </c>
      <c r="H365">
        <v>0</v>
      </c>
      <c r="I365">
        <v>2</v>
      </c>
      <c r="J365">
        <v>0</v>
      </c>
      <c r="K365">
        <v>0</v>
      </c>
      <c r="L365">
        <v>2</v>
      </c>
      <c r="M365">
        <v>44795</v>
      </c>
      <c r="N365">
        <v>43700</v>
      </c>
      <c r="O365">
        <v>19543</v>
      </c>
      <c r="P365">
        <v>34648</v>
      </c>
      <c r="Q365">
        <v>24241</v>
      </c>
      <c r="R365">
        <v>19339</v>
      </c>
      <c r="S365">
        <v>10000</v>
      </c>
      <c r="T365">
        <v>20</v>
      </c>
      <c r="U365">
        <v>30000</v>
      </c>
      <c r="V365">
        <v>19800</v>
      </c>
      <c r="W365">
        <v>0</v>
      </c>
      <c r="X365">
        <v>5000</v>
      </c>
      <c r="Y365">
        <v>1</v>
      </c>
    </row>
    <row r="366" spans="1:25" x14ac:dyDescent="0.35">
      <c r="A366">
        <v>1706</v>
      </c>
      <c r="B366">
        <v>20000</v>
      </c>
      <c r="C366">
        <v>1</v>
      </c>
      <c r="D366">
        <v>3</v>
      </c>
      <c r="E366">
        <v>2</v>
      </c>
      <c r="F366">
        <v>32</v>
      </c>
      <c r="G366">
        <v>0</v>
      </c>
      <c r="H366">
        <v>0</v>
      </c>
      <c r="I366">
        <v>2</v>
      </c>
      <c r="J366">
        <v>2</v>
      </c>
      <c r="K366">
        <v>2</v>
      </c>
      <c r="L366">
        <v>0</v>
      </c>
      <c r="M366">
        <v>3677</v>
      </c>
      <c r="N366">
        <v>6002</v>
      </c>
      <c r="O366">
        <v>5758</v>
      </c>
      <c r="P366">
        <v>12619</v>
      </c>
      <c r="Q366">
        <v>12274</v>
      </c>
      <c r="R366">
        <v>15049</v>
      </c>
      <c r="S366">
        <v>2400</v>
      </c>
      <c r="T366">
        <v>0</v>
      </c>
      <c r="U366">
        <v>7000</v>
      </c>
      <c r="V366">
        <v>0</v>
      </c>
      <c r="W366">
        <v>3000</v>
      </c>
      <c r="X366">
        <v>4000</v>
      </c>
      <c r="Y366">
        <v>1</v>
      </c>
    </row>
    <row r="367" spans="1:25" x14ac:dyDescent="0.35">
      <c r="A367">
        <v>1711</v>
      </c>
      <c r="B367" s="1">
        <v>100000</v>
      </c>
      <c r="C367">
        <v>2</v>
      </c>
      <c r="D367">
        <v>1</v>
      </c>
      <c r="E367">
        <v>2</v>
      </c>
      <c r="F367">
        <v>30</v>
      </c>
      <c r="G367">
        <v>0</v>
      </c>
      <c r="H367">
        <v>0</v>
      </c>
      <c r="I367">
        <v>0</v>
      </c>
      <c r="J367">
        <v>0</v>
      </c>
      <c r="K367">
        <v>2</v>
      </c>
      <c r="L367">
        <v>0</v>
      </c>
      <c r="M367">
        <v>28383</v>
      </c>
      <c r="N367">
        <v>32903</v>
      </c>
      <c r="O367">
        <v>42283</v>
      </c>
      <c r="P367">
        <v>51539</v>
      </c>
      <c r="Q367">
        <v>50583</v>
      </c>
      <c r="R367">
        <v>52588</v>
      </c>
      <c r="S367">
        <v>5000</v>
      </c>
      <c r="T367">
        <v>10000</v>
      </c>
      <c r="U367">
        <v>10000</v>
      </c>
      <c r="V367">
        <v>0</v>
      </c>
      <c r="W367">
        <v>2846</v>
      </c>
      <c r="X367">
        <v>1936</v>
      </c>
      <c r="Y367">
        <v>1</v>
      </c>
    </row>
    <row r="368" spans="1:25" x14ac:dyDescent="0.35">
      <c r="A368">
        <v>1713</v>
      </c>
      <c r="B368">
        <v>180000</v>
      </c>
      <c r="C368">
        <v>1</v>
      </c>
      <c r="D368">
        <v>3</v>
      </c>
      <c r="E368">
        <v>1</v>
      </c>
      <c r="F368">
        <v>33</v>
      </c>
      <c r="G368">
        <v>2</v>
      </c>
      <c r="H368">
        <v>2</v>
      </c>
      <c r="I368">
        <v>0</v>
      </c>
      <c r="J368">
        <v>0</v>
      </c>
      <c r="K368">
        <v>0</v>
      </c>
      <c r="L368">
        <v>2</v>
      </c>
      <c r="M368">
        <v>159999</v>
      </c>
      <c r="N368">
        <v>156038</v>
      </c>
      <c r="O368">
        <v>159924</v>
      </c>
      <c r="P368">
        <v>162775</v>
      </c>
      <c r="Q368">
        <v>174719</v>
      </c>
      <c r="R368">
        <v>178651</v>
      </c>
      <c r="S368">
        <v>0</v>
      </c>
      <c r="T368">
        <v>8000</v>
      </c>
      <c r="U368">
        <v>7000</v>
      </c>
      <c r="V368">
        <v>15000</v>
      </c>
      <c r="W368">
        <v>7000</v>
      </c>
      <c r="X368">
        <v>0</v>
      </c>
      <c r="Y368">
        <v>1</v>
      </c>
    </row>
    <row r="369" spans="1:25" x14ac:dyDescent="0.35">
      <c r="A369">
        <v>1718</v>
      </c>
      <c r="B369">
        <v>170000</v>
      </c>
      <c r="C369">
        <v>1</v>
      </c>
      <c r="D369">
        <v>1</v>
      </c>
      <c r="E369">
        <v>2</v>
      </c>
      <c r="F369">
        <v>37</v>
      </c>
      <c r="G369">
        <v>-1</v>
      </c>
      <c r="H369">
        <v>-1</v>
      </c>
      <c r="I369">
        <v>-1</v>
      </c>
      <c r="J369">
        <v>-1</v>
      </c>
      <c r="K369">
        <v>-1</v>
      </c>
      <c r="L369">
        <v>-1</v>
      </c>
      <c r="M369">
        <v>4334</v>
      </c>
      <c r="N369">
        <v>1343</v>
      </c>
      <c r="O369">
        <v>1078</v>
      </c>
      <c r="P369">
        <v>1392</v>
      </c>
      <c r="Q369">
        <v>1606</v>
      </c>
      <c r="R369">
        <v>9955</v>
      </c>
      <c r="S369">
        <v>1343</v>
      </c>
      <c r="T369">
        <v>1078</v>
      </c>
      <c r="U369">
        <v>1392</v>
      </c>
      <c r="V369">
        <v>1606</v>
      </c>
      <c r="W369">
        <v>9955</v>
      </c>
      <c r="X369">
        <v>4382</v>
      </c>
      <c r="Y369">
        <v>1</v>
      </c>
    </row>
    <row r="370" spans="1:25" x14ac:dyDescent="0.35">
      <c r="A370">
        <v>1720</v>
      </c>
      <c r="B370">
        <v>50000</v>
      </c>
      <c r="C370">
        <v>2</v>
      </c>
      <c r="D370">
        <v>3</v>
      </c>
      <c r="E370">
        <v>1</v>
      </c>
      <c r="F370">
        <v>40</v>
      </c>
      <c r="G370">
        <v>2</v>
      </c>
      <c r="H370">
        <v>2</v>
      </c>
      <c r="I370">
        <v>0</v>
      </c>
      <c r="J370">
        <v>0</v>
      </c>
      <c r="K370">
        <v>0</v>
      </c>
      <c r="L370">
        <v>0</v>
      </c>
      <c r="M370">
        <v>49157</v>
      </c>
      <c r="N370">
        <v>47990</v>
      </c>
      <c r="O370">
        <v>38426</v>
      </c>
      <c r="P370">
        <v>7816</v>
      </c>
      <c r="Q370">
        <v>7859</v>
      </c>
      <c r="R370">
        <v>7979</v>
      </c>
      <c r="S370">
        <v>0</v>
      </c>
      <c r="T370">
        <v>2050</v>
      </c>
      <c r="U370">
        <v>500</v>
      </c>
      <c r="V370">
        <v>500</v>
      </c>
      <c r="W370">
        <v>400</v>
      </c>
      <c r="X370">
        <v>400</v>
      </c>
      <c r="Y370">
        <v>1</v>
      </c>
    </row>
    <row r="371" spans="1:25" x14ac:dyDescent="0.35">
      <c r="A371">
        <v>1723</v>
      </c>
      <c r="B371">
        <v>90000</v>
      </c>
      <c r="C371">
        <v>1</v>
      </c>
      <c r="D371">
        <v>2</v>
      </c>
      <c r="E371">
        <v>1</v>
      </c>
      <c r="F371">
        <v>44</v>
      </c>
      <c r="G371">
        <v>2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89875</v>
      </c>
      <c r="N371">
        <v>92338</v>
      </c>
      <c r="O371">
        <v>87511</v>
      </c>
      <c r="P371">
        <v>47796</v>
      </c>
      <c r="Q371">
        <v>48306</v>
      </c>
      <c r="R371">
        <v>49054</v>
      </c>
      <c r="S371">
        <v>4000</v>
      </c>
      <c r="T371">
        <v>4200</v>
      </c>
      <c r="U371">
        <v>1700</v>
      </c>
      <c r="V371">
        <v>1800</v>
      </c>
      <c r="W371">
        <v>2083</v>
      </c>
      <c r="X371">
        <v>1827</v>
      </c>
      <c r="Y371">
        <v>1</v>
      </c>
    </row>
    <row r="372" spans="1:25" x14ac:dyDescent="0.35">
      <c r="A372">
        <v>1728</v>
      </c>
      <c r="B372">
        <v>60000</v>
      </c>
      <c r="C372">
        <v>2</v>
      </c>
      <c r="D372">
        <v>2</v>
      </c>
      <c r="E372">
        <v>1</v>
      </c>
      <c r="F372">
        <v>42</v>
      </c>
      <c r="G372">
        <v>2</v>
      </c>
      <c r="H372">
        <v>2</v>
      </c>
      <c r="I372">
        <v>0</v>
      </c>
      <c r="J372">
        <v>0</v>
      </c>
      <c r="K372">
        <v>0</v>
      </c>
      <c r="L372">
        <v>0</v>
      </c>
      <c r="M372">
        <v>57598</v>
      </c>
      <c r="N372">
        <v>50821</v>
      </c>
      <c r="O372">
        <v>19638</v>
      </c>
      <c r="P372">
        <v>18919</v>
      </c>
      <c r="Q372">
        <v>16853</v>
      </c>
      <c r="R372">
        <v>29682</v>
      </c>
      <c r="S372">
        <v>0</v>
      </c>
      <c r="T372">
        <v>2000</v>
      </c>
      <c r="U372">
        <v>2000</v>
      </c>
      <c r="V372">
        <v>1000</v>
      </c>
      <c r="W372">
        <v>20000</v>
      </c>
      <c r="X372">
        <v>10000</v>
      </c>
      <c r="Y372">
        <v>1</v>
      </c>
    </row>
    <row r="373" spans="1:25" x14ac:dyDescent="0.35">
      <c r="A373">
        <v>1731</v>
      </c>
      <c r="B373">
        <v>150000</v>
      </c>
      <c r="C373">
        <v>2</v>
      </c>
      <c r="D373">
        <v>1</v>
      </c>
      <c r="E373">
        <v>1</v>
      </c>
      <c r="F373">
        <v>31</v>
      </c>
      <c r="G373">
        <v>-2</v>
      </c>
      <c r="H373">
        <v>-2</v>
      </c>
      <c r="I373">
        <v>-2</v>
      </c>
      <c r="J373">
        <v>-2</v>
      </c>
      <c r="K373">
        <v>-2</v>
      </c>
      <c r="L373">
        <v>-2</v>
      </c>
      <c r="M373">
        <v>2977</v>
      </c>
      <c r="N373">
        <v>1408</v>
      </c>
      <c r="O373">
        <v>0</v>
      </c>
      <c r="P373">
        <v>0</v>
      </c>
      <c r="Q373">
        <v>0</v>
      </c>
      <c r="R373">
        <v>0</v>
      </c>
      <c r="S373">
        <v>1408</v>
      </c>
      <c r="T373">
        <v>0</v>
      </c>
      <c r="U373">
        <v>0</v>
      </c>
      <c r="V373">
        <v>0</v>
      </c>
      <c r="W373">
        <v>0</v>
      </c>
      <c r="X373">
        <v>4400</v>
      </c>
      <c r="Y373">
        <v>1</v>
      </c>
    </row>
    <row r="374" spans="1:25" x14ac:dyDescent="0.35">
      <c r="A374">
        <v>1732</v>
      </c>
      <c r="B374">
        <v>250000</v>
      </c>
      <c r="C374">
        <v>2</v>
      </c>
      <c r="D374">
        <v>2</v>
      </c>
      <c r="E374">
        <v>2</v>
      </c>
      <c r="F374">
        <v>33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255223</v>
      </c>
      <c r="N374">
        <v>47070</v>
      </c>
      <c r="O374">
        <v>48130</v>
      </c>
      <c r="P374">
        <v>49625</v>
      </c>
      <c r="Q374">
        <v>51500</v>
      </c>
      <c r="R374">
        <v>0</v>
      </c>
      <c r="S374">
        <v>1600</v>
      </c>
      <c r="T374">
        <v>1650</v>
      </c>
      <c r="U374">
        <v>2100</v>
      </c>
      <c r="V374">
        <v>3000</v>
      </c>
      <c r="W374">
        <v>0</v>
      </c>
      <c r="X374">
        <v>94825</v>
      </c>
      <c r="Y374">
        <v>1</v>
      </c>
    </row>
    <row r="375" spans="1:25" x14ac:dyDescent="0.35">
      <c r="A375">
        <v>1737</v>
      </c>
      <c r="B375">
        <v>80000</v>
      </c>
      <c r="C375">
        <v>2</v>
      </c>
      <c r="D375">
        <v>2</v>
      </c>
      <c r="E375">
        <v>2</v>
      </c>
      <c r="F375">
        <v>29</v>
      </c>
      <c r="G375">
        <v>2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77416</v>
      </c>
      <c r="N375">
        <v>75500</v>
      </c>
      <c r="O375">
        <v>69313</v>
      </c>
      <c r="P375">
        <v>67972</v>
      </c>
      <c r="Q375">
        <v>66800</v>
      </c>
      <c r="R375">
        <v>68693</v>
      </c>
      <c r="S375">
        <v>2661</v>
      </c>
      <c r="T375">
        <v>2509</v>
      </c>
      <c r="U375">
        <v>2500</v>
      </c>
      <c r="V375">
        <v>3000</v>
      </c>
      <c r="W375">
        <v>3000</v>
      </c>
      <c r="X375">
        <v>3000</v>
      </c>
      <c r="Y375">
        <v>1</v>
      </c>
    </row>
    <row r="376" spans="1:25" x14ac:dyDescent="0.35">
      <c r="A376">
        <v>1739</v>
      </c>
      <c r="B376">
        <v>20000</v>
      </c>
      <c r="C376">
        <v>2</v>
      </c>
      <c r="D376">
        <v>2</v>
      </c>
      <c r="E376">
        <v>2</v>
      </c>
      <c r="F376">
        <v>23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17257</v>
      </c>
      <c r="N376">
        <v>17417</v>
      </c>
      <c r="O376">
        <v>14462</v>
      </c>
      <c r="P376">
        <v>14750</v>
      </c>
      <c r="Q376">
        <v>15215</v>
      </c>
      <c r="R376">
        <v>16209</v>
      </c>
      <c r="S376">
        <v>1230</v>
      </c>
      <c r="T376">
        <v>1239</v>
      </c>
      <c r="U376">
        <v>527</v>
      </c>
      <c r="V376">
        <v>702</v>
      </c>
      <c r="W376">
        <v>1400</v>
      </c>
      <c r="X376">
        <v>0</v>
      </c>
      <c r="Y376">
        <v>1</v>
      </c>
    </row>
    <row r="377" spans="1:25" x14ac:dyDescent="0.35">
      <c r="A377">
        <v>1741</v>
      </c>
      <c r="B377">
        <v>140000</v>
      </c>
      <c r="C377">
        <v>1</v>
      </c>
      <c r="D377">
        <v>1</v>
      </c>
      <c r="E377">
        <v>1</v>
      </c>
      <c r="F377">
        <v>54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139406</v>
      </c>
      <c r="N377">
        <v>140295</v>
      </c>
      <c r="O377">
        <v>134000</v>
      </c>
      <c r="P377">
        <v>74388</v>
      </c>
      <c r="Q377">
        <v>92555</v>
      </c>
      <c r="R377">
        <v>86993</v>
      </c>
      <c r="S377">
        <v>5545</v>
      </c>
      <c r="T377">
        <v>4200</v>
      </c>
      <c r="U377">
        <v>3105</v>
      </c>
      <c r="V377">
        <v>86417</v>
      </c>
      <c r="W377">
        <v>3936</v>
      </c>
      <c r="X377">
        <v>48390</v>
      </c>
      <c r="Y377">
        <v>1</v>
      </c>
    </row>
    <row r="378" spans="1:25" x14ac:dyDescent="0.35">
      <c r="A378">
        <v>1752</v>
      </c>
      <c r="B378">
        <v>10000</v>
      </c>
      <c r="C378">
        <v>1</v>
      </c>
      <c r="D378">
        <v>2</v>
      </c>
      <c r="E378">
        <v>2</v>
      </c>
      <c r="F378">
        <v>38</v>
      </c>
      <c r="G378">
        <v>2</v>
      </c>
      <c r="H378">
        <v>2</v>
      </c>
      <c r="I378">
        <v>3</v>
      </c>
      <c r="J378">
        <v>3</v>
      </c>
      <c r="K378">
        <v>3</v>
      </c>
      <c r="L378">
        <v>3</v>
      </c>
      <c r="M378">
        <v>1050</v>
      </c>
      <c r="N378">
        <v>1050</v>
      </c>
      <c r="O378">
        <v>1050</v>
      </c>
      <c r="P378">
        <v>1050</v>
      </c>
      <c r="Q378">
        <v>1050</v>
      </c>
      <c r="R378">
        <v>105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1</v>
      </c>
    </row>
    <row r="379" spans="1:25" x14ac:dyDescent="0.35">
      <c r="A379">
        <v>1766</v>
      </c>
      <c r="B379">
        <v>30000</v>
      </c>
      <c r="C379">
        <v>2</v>
      </c>
      <c r="D379">
        <v>1</v>
      </c>
      <c r="E379">
        <v>2</v>
      </c>
      <c r="F379">
        <v>27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23447</v>
      </c>
      <c r="N379">
        <v>24563</v>
      </c>
      <c r="O379">
        <v>25650</v>
      </c>
      <c r="P379">
        <v>26222</v>
      </c>
      <c r="Q379">
        <v>26800</v>
      </c>
      <c r="R379">
        <v>27554</v>
      </c>
      <c r="S379">
        <v>1500</v>
      </c>
      <c r="T379">
        <v>1500</v>
      </c>
      <c r="U379">
        <v>1000</v>
      </c>
      <c r="V379">
        <v>1000</v>
      </c>
      <c r="W379">
        <v>1200</v>
      </c>
      <c r="X379">
        <v>4271</v>
      </c>
      <c r="Y379">
        <v>1</v>
      </c>
    </row>
    <row r="380" spans="1:25" x14ac:dyDescent="0.35">
      <c r="A380">
        <v>1767</v>
      </c>
      <c r="B380">
        <v>20000</v>
      </c>
      <c r="C380">
        <v>2</v>
      </c>
      <c r="D380">
        <v>1</v>
      </c>
      <c r="E380">
        <v>2</v>
      </c>
      <c r="F380">
        <v>24</v>
      </c>
      <c r="G380">
        <v>2</v>
      </c>
      <c r="H380">
        <v>2</v>
      </c>
      <c r="I380">
        <v>2</v>
      </c>
      <c r="J380">
        <v>0</v>
      </c>
      <c r="K380">
        <v>0</v>
      </c>
      <c r="L380">
        <v>0</v>
      </c>
      <c r="M380">
        <v>7919</v>
      </c>
      <c r="N380">
        <v>8637</v>
      </c>
      <c r="O380">
        <v>9339</v>
      </c>
      <c r="P380">
        <v>10029</v>
      </c>
      <c r="Q380">
        <v>10615</v>
      </c>
      <c r="R380">
        <v>11285</v>
      </c>
      <c r="S380">
        <v>1000</v>
      </c>
      <c r="T380">
        <v>1000</v>
      </c>
      <c r="U380">
        <v>1000</v>
      </c>
      <c r="V380">
        <v>900</v>
      </c>
      <c r="W380">
        <v>1000</v>
      </c>
      <c r="X380">
        <v>500</v>
      </c>
      <c r="Y380">
        <v>1</v>
      </c>
    </row>
    <row r="381" spans="1:25" x14ac:dyDescent="0.35">
      <c r="A381">
        <v>1770</v>
      </c>
      <c r="B381">
        <v>50000</v>
      </c>
      <c r="C381">
        <v>2</v>
      </c>
      <c r="D381">
        <v>2</v>
      </c>
      <c r="E381">
        <v>1</v>
      </c>
      <c r="F381">
        <v>46</v>
      </c>
      <c r="G381">
        <v>-1</v>
      </c>
      <c r="H381">
        <v>-1</v>
      </c>
      <c r="I381">
        <v>-1</v>
      </c>
      <c r="J381">
        <v>-1</v>
      </c>
      <c r="K381">
        <v>-1</v>
      </c>
      <c r="L381">
        <v>-1</v>
      </c>
      <c r="M381">
        <v>569</v>
      </c>
      <c r="N381">
        <v>1436</v>
      </c>
      <c r="O381">
        <v>3220</v>
      </c>
      <c r="P381">
        <v>6592</v>
      </c>
      <c r="Q381">
        <v>5085</v>
      </c>
      <c r="R381">
        <v>1050</v>
      </c>
      <c r="S381">
        <v>1440</v>
      </c>
      <c r="T381">
        <v>3224</v>
      </c>
      <c r="U381">
        <v>6621</v>
      </c>
      <c r="V381">
        <v>5396</v>
      </c>
      <c r="W381">
        <v>1050</v>
      </c>
      <c r="X381">
        <v>0</v>
      </c>
      <c r="Y381">
        <v>1</v>
      </c>
    </row>
    <row r="382" spans="1:25" x14ac:dyDescent="0.35">
      <c r="A382">
        <v>1774</v>
      </c>
      <c r="B382">
        <v>50000</v>
      </c>
      <c r="C382">
        <v>1</v>
      </c>
      <c r="D382">
        <v>2</v>
      </c>
      <c r="E382">
        <v>2</v>
      </c>
      <c r="F382">
        <v>25</v>
      </c>
      <c r="G382">
        <v>2</v>
      </c>
      <c r="H382">
        <v>2</v>
      </c>
      <c r="I382">
        <v>0</v>
      </c>
      <c r="J382">
        <v>0</v>
      </c>
      <c r="K382">
        <v>0</v>
      </c>
      <c r="L382">
        <v>2</v>
      </c>
      <c r="M382">
        <v>7180</v>
      </c>
      <c r="N382">
        <v>6922</v>
      </c>
      <c r="O382">
        <v>7849</v>
      </c>
      <c r="P382">
        <v>8018</v>
      </c>
      <c r="Q382">
        <v>8884</v>
      </c>
      <c r="R382">
        <v>8593</v>
      </c>
      <c r="S382">
        <v>0</v>
      </c>
      <c r="T382">
        <v>1200</v>
      </c>
      <c r="U382">
        <v>300</v>
      </c>
      <c r="V382">
        <v>1000</v>
      </c>
      <c r="W382">
        <v>0</v>
      </c>
      <c r="X382">
        <v>1000</v>
      </c>
      <c r="Y382">
        <v>1</v>
      </c>
    </row>
    <row r="383" spans="1:25" x14ac:dyDescent="0.35">
      <c r="A383">
        <v>1776</v>
      </c>
      <c r="B383">
        <v>80000</v>
      </c>
      <c r="C383">
        <v>2</v>
      </c>
      <c r="D383">
        <v>2</v>
      </c>
      <c r="E383">
        <v>1</v>
      </c>
      <c r="F383">
        <v>37</v>
      </c>
      <c r="G383">
        <v>2</v>
      </c>
      <c r="H383">
        <v>2</v>
      </c>
      <c r="I383">
        <v>2</v>
      </c>
      <c r="J383">
        <v>2</v>
      </c>
      <c r="K383">
        <v>2</v>
      </c>
      <c r="L383">
        <v>2</v>
      </c>
      <c r="M383">
        <v>15234</v>
      </c>
      <c r="N383">
        <v>16893</v>
      </c>
      <c r="O383">
        <v>17834</v>
      </c>
      <c r="P383">
        <v>17250</v>
      </c>
      <c r="Q383">
        <v>18470</v>
      </c>
      <c r="R383">
        <v>18023</v>
      </c>
      <c r="S383">
        <v>2200</v>
      </c>
      <c r="T383">
        <v>1500</v>
      </c>
      <c r="U383">
        <v>0</v>
      </c>
      <c r="V383">
        <v>1500</v>
      </c>
      <c r="W383">
        <v>0</v>
      </c>
      <c r="X383">
        <v>1600</v>
      </c>
      <c r="Y383">
        <v>1</v>
      </c>
    </row>
    <row r="384" spans="1:25" x14ac:dyDescent="0.35">
      <c r="A384">
        <v>1778</v>
      </c>
      <c r="B384">
        <v>40000</v>
      </c>
      <c r="C384">
        <v>1</v>
      </c>
      <c r="D384">
        <v>3</v>
      </c>
      <c r="E384">
        <v>1</v>
      </c>
      <c r="F384">
        <v>43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41094</v>
      </c>
      <c r="N384">
        <v>36554</v>
      </c>
      <c r="O384">
        <v>37568</v>
      </c>
      <c r="P384">
        <v>38314</v>
      </c>
      <c r="Q384">
        <v>39141</v>
      </c>
      <c r="R384">
        <v>40231</v>
      </c>
      <c r="S384">
        <v>1611</v>
      </c>
      <c r="T384">
        <v>1625</v>
      </c>
      <c r="U384">
        <v>1371</v>
      </c>
      <c r="V384">
        <v>1444</v>
      </c>
      <c r="W384">
        <v>1765</v>
      </c>
      <c r="X384">
        <v>1283</v>
      </c>
      <c r="Y384">
        <v>1</v>
      </c>
    </row>
    <row r="385" spans="1:25" x14ac:dyDescent="0.35">
      <c r="A385">
        <v>1786</v>
      </c>
      <c r="B385">
        <v>220000</v>
      </c>
      <c r="C385">
        <v>1</v>
      </c>
      <c r="D385">
        <v>2</v>
      </c>
      <c r="E385">
        <v>1</v>
      </c>
      <c r="F385">
        <v>60</v>
      </c>
      <c r="G385">
        <v>-1</v>
      </c>
      <c r="H385">
        <v>-1</v>
      </c>
      <c r="I385">
        <v>-1</v>
      </c>
      <c r="J385">
        <v>-1</v>
      </c>
      <c r="K385">
        <v>-1</v>
      </c>
      <c r="L385">
        <v>-1</v>
      </c>
      <c r="M385">
        <v>1994</v>
      </c>
      <c r="N385">
        <v>1598</v>
      </c>
      <c r="O385">
        <v>6944</v>
      </c>
      <c r="P385">
        <v>7161</v>
      </c>
      <c r="Q385">
        <v>1534</v>
      </c>
      <c r="R385">
        <v>11248</v>
      </c>
      <c r="S385">
        <v>1606</v>
      </c>
      <c r="T385">
        <v>6978</v>
      </c>
      <c r="U385">
        <v>7196</v>
      </c>
      <c r="V385">
        <v>1541</v>
      </c>
      <c r="W385">
        <v>11304</v>
      </c>
      <c r="X385">
        <v>483</v>
      </c>
      <c r="Y385">
        <v>1</v>
      </c>
    </row>
    <row r="386" spans="1:25" x14ac:dyDescent="0.35">
      <c r="A386">
        <v>1787</v>
      </c>
      <c r="B386">
        <v>40000</v>
      </c>
      <c r="C386">
        <v>2</v>
      </c>
      <c r="D386">
        <v>2</v>
      </c>
      <c r="E386">
        <v>1</v>
      </c>
      <c r="F386">
        <v>25</v>
      </c>
      <c r="G386">
        <v>0</v>
      </c>
      <c r="H386">
        <v>0</v>
      </c>
      <c r="I386">
        <v>2</v>
      </c>
      <c r="J386">
        <v>2</v>
      </c>
      <c r="K386">
        <v>2</v>
      </c>
      <c r="L386">
        <v>2</v>
      </c>
      <c r="M386">
        <v>21590</v>
      </c>
      <c r="N386">
        <v>24326</v>
      </c>
      <c r="O386">
        <v>23642</v>
      </c>
      <c r="P386">
        <v>25936</v>
      </c>
      <c r="Q386">
        <v>25384</v>
      </c>
      <c r="R386">
        <v>26905</v>
      </c>
      <c r="S386">
        <v>3400</v>
      </c>
      <c r="T386">
        <v>0</v>
      </c>
      <c r="U386">
        <v>3000</v>
      </c>
      <c r="V386">
        <v>0</v>
      </c>
      <c r="W386">
        <v>2100</v>
      </c>
      <c r="X386">
        <v>0</v>
      </c>
      <c r="Y386">
        <v>1</v>
      </c>
    </row>
    <row r="387" spans="1:25" x14ac:dyDescent="0.35">
      <c r="A387">
        <v>1795</v>
      </c>
      <c r="B387">
        <v>120000</v>
      </c>
      <c r="C387">
        <v>2</v>
      </c>
      <c r="D387">
        <v>3</v>
      </c>
      <c r="E387">
        <v>2</v>
      </c>
      <c r="F387">
        <v>37</v>
      </c>
      <c r="G387">
        <v>-1</v>
      </c>
      <c r="H387">
        <v>-1</v>
      </c>
      <c r="I387">
        <v>-1</v>
      </c>
      <c r="J387">
        <v>-1</v>
      </c>
      <c r="K387">
        <v>-1</v>
      </c>
      <c r="L387">
        <v>-1</v>
      </c>
      <c r="M387">
        <v>776</v>
      </c>
      <c r="N387">
        <v>1616</v>
      </c>
      <c r="O387">
        <v>776</v>
      </c>
      <c r="P387">
        <v>776</v>
      </c>
      <c r="Q387">
        <v>776</v>
      </c>
      <c r="R387">
        <v>776</v>
      </c>
      <c r="S387">
        <v>1616</v>
      </c>
      <c r="T387">
        <v>776</v>
      </c>
      <c r="U387">
        <v>776</v>
      </c>
      <c r="V387">
        <v>776</v>
      </c>
      <c r="W387">
        <v>776</v>
      </c>
      <c r="X387">
        <v>776</v>
      </c>
      <c r="Y387">
        <v>1</v>
      </c>
    </row>
    <row r="388" spans="1:25" x14ac:dyDescent="0.35">
      <c r="A388">
        <v>1801</v>
      </c>
      <c r="B388">
        <v>160000</v>
      </c>
      <c r="C388">
        <v>2</v>
      </c>
      <c r="D388">
        <v>2</v>
      </c>
      <c r="E388">
        <v>1</v>
      </c>
      <c r="F388">
        <v>35</v>
      </c>
      <c r="G388">
        <v>-1</v>
      </c>
      <c r="H388">
        <v>-1</v>
      </c>
      <c r="I388">
        <v>-1</v>
      </c>
      <c r="J388">
        <v>-1</v>
      </c>
      <c r="K388">
        <v>-1</v>
      </c>
      <c r="L388">
        <v>-1</v>
      </c>
      <c r="M388">
        <v>776</v>
      </c>
      <c r="N388">
        <v>1172</v>
      </c>
      <c r="O388">
        <v>380</v>
      </c>
      <c r="P388">
        <v>776</v>
      </c>
      <c r="Q388">
        <v>1172</v>
      </c>
      <c r="R388">
        <v>380</v>
      </c>
      <c r="S388">
        <v>1172</v>
      </c>
      <c r="T388">
        <v>380</v>
      </c>
      <c r="U388">
        <v>776</v>
      </c>
      <c r="V388">
        <v>1172</v>
      </c>
      <c r="W388">
        <v>380</v>
      </c>
      <c r="X388">
        <v>776</v>
      </c>
      <c r="Y388">
        <v>1</v>
      </c>
    </row>
    <row r="389" spans="1:25" x14ac:dyDescent="0.35">
      <c r="A389">
        <v>1805</v>
      </c>
      <c r="B389">
        <v>450000</v>
      </c>
      <c r="C389">
        <v>1</v>
      </c>
      <c r="D389">
        <v>1</v>
      </c>
      <c r="E389">
        <v>2</v>
      </c>
      <c r="F389">
        <v>31</v>
      </c>
      <c r="G389">
        <v>-1</v>
      </c>
      <c r="H389">
        <v>-1</v>
      </c>
      <c r="I389">
        <v>-1</v>
      </c>
      <c r="J389">
        <v>-1</v>
      </c>
      <c r="K389">
        <v>-1</v>
      </c>
      <c r="L389">
        <v>-1</v>
      </c>
      <c r="M389">
        <v>10350</v>
      </c>
      <c r="N389">
        <v>3629</v>
      </c>
      <c r="O389">
        <v>3271</v>
      </c>
      <c r="P389">
        <v>6271</v>
      </c>
      <c r="Q389">
        <v>2135</v>
      </c>
      <c r="R389">
        <v>2546</v>
      </c>
      <c r="S389">
        <v>3629</v>
      </c>
      <c r="T389">
        <v>3271</v>
      </c>
      <c r="U389">
        <v>6271</v>
      </c>
      <c r="V389">
        <v>2135</v>
      </c>
      <c r="W389">
        <v>2546</v>
      </c>
      <c r="X389">
        <v>4877</v>
      </c>
      <c r="Y389">
        <v>1</v>
      </c>
    </row>
    <row r="390" spans="1:25" x14ac:dyDescent="0.35">
      <c r="A390">
        <v>1813</v>
      </c>
      <c r="B390" s="1">
        <v>100000</v>
      </c>
      <c r="C390">
        <v>1</v>
      </c>
      <c r="D390">
        <v>2</v>
      </c>
      <c r="E390">
        <v>2</v>
      </c>
      <c r="F390">
        <v>39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121895</v>
      </c>
      <c r="N390">
        <v>107315</v>
      </c>
      <c r="O390">
        <v>115214</v>
      </c>
      <c r="P390">
        <v>83649</v>
      </c>
      <c r="Q390">
        <v>59993</v>
      </c>
      <c r="R390">
        <v>62813</v>
      </c>
      <c r="S390">
        <v>4500</v>
      </c>
      <c r="T390">
        <v>10000</v>
      </c>
      <c r="U390">
        <v>11000</v>
      </c>
      <c r="V390">
        <v>3000</v>
      </c>
      <c r="W390">
        <v>4000</v>
      </c>
      <c r="X390">
        <v>3000</v>
      </c>
      <c r="Y390">
        <v>1</v>
      </c>
    </row>
    <row r="391" spans="1:25" x14ac:dyDescent="0.35">
      <c r="A391">
        <v>1821</v>
      </c>
      <c r="B391">
        <v>120000</v>
      </c>
      <c r="C391">
        <v>1</v>
      </c>
      <c r="D391">
        <v>1</v>
      </c>
      <c r="E391">
        <v>1</v>
      </c>
      <c r="F391">
        <v>54</v>
      </c>
      <c r="G391">
        <v>-1</v>
      </c>
      <c r="H391">
        <v>-1</v>
      </c>
      <c r="I391">
        <v>-1</v>
      </c>
      <c r="J391">
        <v>-1</v>
      </c>
      <c r="K391">
        <v>0</v>
      </c>
      <c r="L391">
        <v>-1</v>
      </c>
      <c r="M391">
        <v>390</v>
      </c>
      <c r="N391">
        <v>390</v>
      </c>
      <c r="O391">
        <v>390</v>
      </c>
      <c r="P391">
        <v>1878</v>
      </c>
      <c r="Q391">
        <v>390</v>
      </c>
      <c r="R391">
        <v>930</v>
      </c>
      <c r="S391">
        <v>390</v>
      </c>
      <c r="T391">
        <v>390</v>
      </c>
      <c r="U391">
        <v>1878</v>
      </c>
      <c r="V391">
        <v>0</v>
      </c>
      <c r="W391">
        <v>930</v>
      </c>
      <c r="X391">
        <v>0</v>
      </c>
      <c r="Y391">
        <v>1</v>
      </c>
    </row>
    <row r="392" spans="1:25" x14ac:dyDescent="0.35">
      <c r="A392">
        <v>1827</v>
      </c>
      <c r="B392">
        <v>260000</v>
      </c>
      <c r="C392">
        <v>2</v>
      </c>
      <c r="D392">
        <v>2</v>
      </c>
      <c r="E392">
        <v>1</v>
      </c>
      <c r="F392">
        <v>35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425349</v>
      </c>
      <c r="N392">
        <v>435873</v>
      </c>
      <c r="O392">
        <v>445129</v>
      </c>
      <c r="P392">
        <v>452162</v>
      </c>
      <c r="Q392">
        <v>258010</v>
      </c>
      <c r="R392">
        <v>221780</v>
      </c>
      <c r="S392">
        <v>14347</v>
      </c>
      <c r="T392">
        <v>15000</v>
      </c>
      <c r="U392">
        <v>12406</v>
      </c>
      <c r="V392">
        <v>9279</v>
      </c>
      <c r="W392">
        <v>6078</v>
      </c>
      <c r="X392">
        <v>0</v>
      </c>
      <c r="Y392">
        <v>1</v>
      </c>
    </row>
    <row r="393" spans="1:25" x14ac:dyDescent="0.35">
      <c r="A393">
        <v>1831</v>
      </c>
      <c r="B393">
        <v>20000</v>
      </c>
      <c r="C393">
        <v>1</v>
      </c>
      <c r="D393">
        <v>3</v>
      </c>
      <c r="E393">
        <v>1</v>
      </c>
      <c r="F393">
        <v>38</v>
      </c>
      <c r="G393">
        <v>0</v>
      </c>
      <c r="H393">
        <v>0</v>
      </c>
      <c r="I393">
        <v>-1</v>
      </c>
      <c r="J393">
        <v>-1</v>
      </c>
      <c r="K393">
        <v>-1</v>
      </c>
      <c r="L393">
        <v>-1</v>
      </c>
      <c r="M393">
        <v>19805</v>
      </c>
      <c r="N393">
        <v>19900</v>
      </c>
      <c r="O393">
        <v>390</v>
      </c>
      <c r="P393">
        <v>390</v>
      </c>
      <c r="Q393">
        <v>0</v>
      </c>
      <c r="R393">
        <v>780</v>
      </c>
      <c r="S393">
        <v>1000</v>
      </c>
      <c r="T393">
        <v>390</v>
      </c>
      <c r="U393">
        <v>390</v>
      </c>
      <c r="V393">
        <v>0</v>
      </c>
      <c r="W393">
        <v>780</v>
      </c>
      <c r="X393">
        <v>0</v>
      </c>
      <c r="Y393">
        <v>1</v>
      </c>
    </row>
    <row r="394" spans="1:25" x14ac:dyDescent="0.35">
      <c r="A394">
        <v>1836</v>
      </c>
      <c r="B394">
        <v>50000</v>
      </c>
      <c r="C394">
        <v>2</v>
      </c>
      <c r="D394">
        <v>2</v>
      </c>
      <c r="E394">
        <v>2</v>
      </c>
      <c r="F394">
        <v>37</v>
      </c>
      <c r="G394">
        <v>1</v>
      </c>
      <c r="H394">
        <v>2</v>
      </c>
      <c r="I394">
        <v>2</v>
      </c>
      <c r="J394">
        <v>2</v>
      </c>
      <c r="K394">
        <v>2</v>
      </c>
      <c r="L394">
        <v>2</v>
      </c>
      <c r="M394">
        <v>14008</v>
      </c>
      <c r="N394">
        <v>13493</v>
      </c>
      <c r="O394">
        <v>17259</v>
      </c>
      <c r="P394">
        <v>16684</v>
      </c>
      <c r="Q394">
        <v>18017</v>
      </c>
      <c r="R394">
        <v>17581</v>
      </c>
      <c r="S394">
        <v>0</v>
      </c>
      <c r="T394">
        <v>4000</v>
      </c>
      <c r="U394">
        <v>0</v>
      </c>
      <c r="V394">
        <v>1600</v>
      </c>
      <c r="W394">
        <v>0</v>
      </c>
      <c r="X394">
        <v>3000</v>
      </c>
      <c r="Y394">
        <v>1</v>
      </c>
    </row>
    <row r="395" spans="1:25" x14ac:dyDescent="0.35">
      <c r="A395">
        <v>1838</v>
      </c>
      <c r="B395">
        <v>290000</v>
      </c>
      <c r="C395">
        <v>2</v>
      </c>
      <c r="D395">
        <v>2</v>
      </c>
      <c r="E395">
        <v>1</v>
      </c>
      <c r="F395">
        <v>4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274558</v>
      </c>
      <c r="N395">
        <v>256910</v>
      </c>
      <c r="O395">
        <v>229566</v>
      </c>
      <c r="P395">
        <v>148812</v>
      </c>
      <c r="Q395">
        <v>53157</v>
      </c>
      <c r="R395">
        <v>47998</v>
      </c>
      <c r="S395">
        <v>10700</v>
      </c>
      <c r="T395">
        <v>11014</v>
      </c>
      <c r="U395">
        <v>5800</v>
      </c>
      <c r="V395">
        <v>1820</v>
      </c>
      <c r="W395">
        <v>2000</v>
      </c>
      <c r="X395">
        <v>2000</v>
      </c>
      <c r="Y395">
        <v>1</v>
      </c>
    </row>
    <row r="396" spans="1:25" x14ac:dyDescent="0.35">
      <c r="A396">
        <v>1840</v>
      </c>
      <c r="B396">
        <v>160000</v>
      </c>
      <c r="C396">
        <v>2</v>
      </c>
      <c r="D396">
        <v>3</v>
      </c>
      <c r="E396">
        <v>1</v>
      </c>
      <c r="F396">
        <v>51</v>
      </c>
      <c r="G396">
        <v>2</v>
      </c>
      <c r="H396">
        <v>2</v>
      </c>
      <c r="I396">
        <v>2</v>
      </c>
      <c r="J396">
        <v>2</v>
      </c>
      <c r="K396">
        <v>2</v>
      </c>
      <c r="L396">
        <v>2</v>
      </c>
      <c r="M396">
        <v>142064</v>
      </c>
      <c r="N396">
        <v>144900</v>
      </c>
      <c r="O396">
        <v>146534</v>
      </c>
      <c r="P396">
        <v>147955</v>
      </c>
      <c r="Q396">
        <v>145488</v>
      </c>
      <c r="R396">
        <v>155041</v>
      </c>
      <c r="S396">
        <v>6600</v>
      </c>
      <c r="T396">
        <v>5500</v>
      </c>
      <c r="U396">
        <v>5310</v>
      </c>
      <c r="V396">
        <v>0</v>
      </c>
      <c r="W396">
        <v>12000</v>
      </c>
      <c r="X396">
        <v>0</v>
      </c>
      <c r="Y396">
        <v>1</v>
      </c>
    </row>
    <row r="397" spans="1:25" x14ac:dyDescent="0.35">
      <c r="A397">
        <v>1842</v>
      </c>
      <c r="B397" s="1">
        <v>200000</v>
      </c>
      <c r="C397">
        <v>2</v>
      </c>
      <c r="D397">
        <v>1</v>
      </c>
      <c r="E397">
        <v>2</v>
      </c>
      <c r="F397">
        <v>39</v>
      </c>
      <c r="G397">
        <v>-2</v>
      </c>
      <c r="H397">
        <v>-2</v>
      </c>
      <c r="I397">
        <v>-2</v>
      </c>
      <c r="J397">
        <v>-2</v>
      </c>
      <c r="K397">
        <v>-1</v>
      </c>
      <c r="L397">
        <v>-1</v>
      </c>
      <c r="M397">
        <v>0</v>
      </c>
      <c r="N397">
        <v>0</v>
      </c>
      <c r="O397">
        <v>0</v>
      </c>
      <c r="P397">
        <v>0</v>
      </c>
      <c r="Q397">
        <v>2330</v>
      </c>
      <c r="R397">
        <v>0</v>
      </c>
      <c r="S397">
        <v>0</v>
      </c>
      <c r="T397">
        <v>0</v>
      </c>
      <c r="U397">
        <v>0</v>
      </c>
      <c r="V397">
        <v>2330</v>
      </c>
      <c r="W397">
        <v>0</v>
      </c>
      <c r="X397">
        <v>0</v>
      </c>
      <c r="Y397">
        <v>1</v>
      </c>
    </row>
    <row r="398" spans="1:25" x14ac:dyDescent="0.35">
      <c r="A398">
        <v>1844</v>
      </c>
      <c r="B398">
        <v>20000</v>
      </c>
      <c r="C398">
        <v>1</v>
      </c>
      <c r="D398">
        <v>1</v>
      </c>
      <c r="E398">
        <v>2</v>
      </c>
      <c r="F398">
        <v>41</v>
      </c>
      <c r="G398">
        <v>-2</v>
      </c>
      <c r="H398">
        <v>-2</v>
      </c>
      <c r="I398">
        <v>0</v>
      </c>
      <c r="J398">
        <v>0</v>
      </c>
      <c r="K398">
        <v>0</v>
      </c>
      <c r="L398">
        <v>0</v>
      </c>
      <c r="M398">
        <v>18803</v>
      </c>
      <c r="N398">
        <v>18376</v>
      </c>
      <c r="O398">
        <v>19342</v>
      </c>
      <c r="P398">
        <v>19081</v>
      </c>
      <c r="Q398">
        <v>19799</v>
      </c>
      <c r="R398">
        <v>18718</v>
      </c>
      <c r="S398">
        <v>36147</v>
      </c>
      <c r="T398">
        <v>1281</v>
      </c>
      <c r="U398">
        <v>658</v>
      </c>
      <c r="V398">
        <v>1000</v>
      </c>
      <c r="W398">
        <v>1000</v>
      </c>
      <c r="X398">
        <v>760</v>
      </c>
      <c r="Y398">
        <v>1</v>
      </c>
    </row>
    <row r="399" spans="1:25" x14ac:dyDescent="0.35">
      <c r="A399">
        <v>1846</v>
      </c>
      <c r="B399">
        <v>180000</v>
      </c>
      <c r="C399">
        <v>2</v>
      </c>
      <c r="D399">
        <v>3</v>
      </c>
      <c r="E399">
        <v>1</v>
      </c>
      <c r="F399">
        <v>39</v>
      </c>
      <c r="G399">
        <v>2</v>
      </c>
      <c r="H399">
        <v>0</v>
      </c>
      <c r="I399">
        <v>0</v>
      </c>
      <c r="J399">
        <v>-2</v>
      </c>
      <c r="K399">
        <v>-2</v>
      </c>
      <c r="L399">
        <v>-2</v>
      </c>
      <c r="M399">
        <v>172488</v>
      </c>
      <c r="N399">
        <v>72050</v>
      </c>
      <c r="O399">
        <v>0</v>
      </c>
      <c r="P399">
        <v>0</v>
      </c>
      <c r="Q399">
        <v>0</v>
      </c>
      <c r="R399">
        <v>0</v>
      </c>
      <c r="S399">
        <v>345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1</v>
      </c>
    </row>
    <row r="400" spans="1:25" x14ac:dyDescent="0.35">
      <c r="A400">
        <v>1848</v>
      </c>
      <c r="B400">
        <v>30000</v>
      </c>
      <c r="C400">
        <v>1</v>
      </c>
      <c r="D400">
        <v>2</v>
      </c>
      <c r="E400">
        <v>2</v>
      </c>
      <c r="F400">
        <v>26</v>
      </c>
      <c r="G400">
        <v>1</v>
      </c>
      <c r="H400">
        <v>3</v>
      </c>
      <c r="I400">
        <v>2</v>
      </c>
      <c r="J400">
        <v>2</v>
      </c>
      <c r="K400">
        <v>0</v>
      </c>
      <c r="L400">
        <v>0</v>
      </c>
      <c r="M400">
        <v>31305</v>
      </c>
      <c r="N400">
        <v>30527</v>
      </c>
      <c r="O400">
        <v>30789</v>
      </c>
      <c r="P400">
        <v>29504</v>
      </c>
      <c r="Q400">
        <v>30276</v>
      </c>
      <c r="R400">
        <v>29695</v>
      </c>
      <c r="S400">
        <v>0</v>
      </c>
      <c r="T400">
        <v>1060</v>
      </c>
      <c r="U400">
        <v>0</v>
      </c>
      <c r="V400">
        <v>1251</v>
      </c>
      <c r="W400">
        <v>1078</v>
      </c>
      <c r="X400">
        <v>1243</v>
      </c>
      <c r="Y400">
        <v>1</v>
      </c>
    </row>
    <row r="401" spans="1:25" x14ac:dyDescent="0.35">
      <c r="A401">
        <v>1850</v>
      </c>
      <c r="B401">
        <v>150000</v>
      </c>
      <c r="C401">
        <v>1</v>
      </c>
      <c r="D401">
        <v>1</v>
      </c>
      <c r="E401">
        <v>2</v>
      </c>
      <c r="F401">
        <v>28</v>
      </c>
      <c r="G401">
        <v>-1</v>
      </c>
      <c r="H401">
        <v>2</v>
      </c>
      <c r="I401">
        <v>2</v>
      </c>
      <c r="J401">
        <v>-2</v>
      </c>
      <c r="K401">
        <v>-2</v>
      </c>
      <c r="L401">
        <v>-2</v>
      </c>
      <c r="M401">
        <v>1111</v>
      </c>
      <c r="N401">
        <v>820</v>
      </c>
      <c r="O401">
        <v>-311</v>
      </c>
      <c r="P401">
        <v>-602</v>
      </c>
      <c r="Q401">
        <v>-893</v>
      </c>
      <c r="R401">
        <v>-1184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1</v>
      </c>
    </row>
    <row r="402" spans="1:25" x14ac:dyDescent="0.35">
      <c r="A402">
        <v>1862</v>
      </c>
      <c r="B402">
        <v>10000</v>
      </c>
      <c r="C402">
        <v>1</v>
      </c>
      <c r="D402">
        <v>2</v>
      </c>
      <c r="E402">
        <v>2</v>
      </c>
      <c r="F402">
        <v>35</v>
      </c>
      <c r="G402">
        <v>1</v>
      </c>
      <c r="H402">
        <v>6</v>
      </c>
      <c r="I402">
        <v>5</v>
      </c>
      <c r="J402">
        <v>4</v>
      </c>
      <c r="K402">
        <v>3</v>
      </c>
      <c r="L402">
        <v>2</v>
      </c>
      <c r="M402">
        <v>8257</v>
      </c>
      <c r="N402">
        <v>8001</v>
      </c>
      <c r="O402">
        <v>7741</v>
      </c>
      <c r="P402">
        <v>7481</v>
      </c>
      <c r="Q402">
        <v>7075</v>
      </c>
      <c r="R402">
        <v>6815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700</v>
      </c>
      <c r="Y402">
        <v>1</v>
      </c>
    </row>
    <row r="403" spans="1:25" x14ac:dyDescent="0.35">
      <c r="A403">
        <v>1869</v>
      </c>
      <c r="B403">
        <v>160000</v>
      </c>
      <c r="C403">
        <v>2</v>
      </c>
      <c r="D403">
        <v>3</v>
      </c>
      <c r="E403">
        <v>1</v>
      </c>
      <c r="F403">
        <v>41</v>
      </c>
      <c r="G403">
        <v>2</v>
      </c>
      <c r="H403">
        <v>2</v>
      </c>
      <c r="I403">
        <v>2</v>
      </c>
      <c r="J403">
        <v>0</v>
      </c>
      <c r="K403">
        <v>0</v>
      </c>
      <c r="L403">
        <v>2</v>
      </c>
      <c r="M403">
        <v>46017</v>
      </c>
      <c r="N403">
        <v>47188</v>
      </c>
      <c r="O403">
        <v>46134</v>
      </c>
      <c r="P403">
        <v>47063</v>
      </c>
      <c r="Q403">
        <v>50034</v>
      </c>
      <c r="R403">
        <v>51063</v>
      </c>
      <c r="S403">
        <v>2200</v>
      </c>
      <c r="T403">
        <v>0</v>
      </c>
      <c r="U403">
        <v>2000</v>
      </c>
      <c r="V403">
        <v>3900</v>
      </c>
      <c r="W403">
        <v>2000</v>
      </c>
      <c r="X403">
        <v>0</v>
      </c>
      <c r="Y403">
        <v>1</v>
      </c>
    </row>
    <row r="404" spans="1:25" x14ac:dyDescent="0.35">
      <c r="A404">
        <v>1870</v>
      </c>
      <c r="B404">
        <v>40000</v>
      </c>
      <c r="C404">
        <v>2</v>
      </c>
      <c r="D404">
        <v>2</v>
      </c>
      <c r="E404">
        <v>1</v>
      </c>
      <c r="F404">
        <v>23</v>
      </c>
      <c r="G404">
        <v>2</v>
      </c>
      <c r="H404">
        <v>2</v>
      </c>
      <c r="I404">
        <v>2</v>
      </c>
      <c r="J404">
        <v>2</v>
      </c>
      <c r="K404">
        <v>2</v>
      </c>
      <c r="L404">
        <v>2</v>
      </c>
      <c r="M404">
        <v>33895</v>
      </c>
      <c r="N404">
        <v>33068</v>
      </c>
      <c r="O404">
        <v>35704</v>
      </c>
      <c r="P404">
        <v>36173</v>
      </c>
      <c r="Q404">
        <v>36796</v>
      </c>
      <c r="R404">
        <v>37288</v>
      </c>
      <c r="S404">
        <v>0</v>
      </c>
      <c r="T404">
        <v>3200</v>
      </c>
      <c r="U404">
        <v>1500</v>
      </c>
      <c r="V404">
        <v>1500</v>
      </c>
      <c r="W404">
        <v>1400</v>
      </c>
      <c r="X404">
        <v>1500</v>
      </c>
      <c r="Y404">
        <v>1</v>
      </c>
    </row>
    <row r="405" spans="1:25" x14ac:dyDescent="0.35">
      <c r="A405">
        <v>1875</v>
      </c>
      <c r="B405">
        <v>140000</v>
      </c>
      <c r="C405">
        <v>1</v>
      </c>
      <c r="D405">
        <v>2</v>
      </c>
      <c r="E405">
        <v>1</v>
      </c>
      <c r="F405">
        <v>34</v>
      </c>
      <c r="G405">
        <v>-1</v>
      </c>
      <c r="H405">
        <v>-1</v>
      </c>
      <c r="I405">
        <v>-1</v>
      </c>
      <c r="J405">
        <v>-1</v>
      </c>
      <c r="K405">
        <v>-1</v>
      </c>
      <c r="L405">
        <v>-1</v>
      </c>
      <c r="M405">
        <v>430</v>
      </c>
      <c r="N405">
        <v>430</v>
      </c>
      <c r="O405">
        <v>702</v>
      </c>
      <c r="P405">
        <v>430</v>
      </c>
      <c r="Q405">
        <v>430</v>
      </c>
      <c r="R405">
        <v>430</v>
      </c>
      <c r="S405">
        <v>430</v>
      </c>
      <c r="T405">
        <v>702</v>
      </c>
      <c r="U405">
        <v>430</v>
      </c>
      <c r="V405">
        <v>430</v>
      </c>
      <c r="W405">
        <v>430</v>
      </c>
      <c r="X405">
        <v>860</v>
      </c>
      <c r="Y405">
        <v>1</v>
      </c>
    </row>
    <row r="406" spans="1:25" x14ac:dyDescent="0.35">
      <c r="A406">
        <v>1880</v>
      </c>
      <c r="B406">
        <v>30000</v>
      </c>
      <c r="C406">
        <v>2</v>
      </c>
      <c r="D406">
        <v>2</v>
      </c>
      <c r="E406">
        <v>2</v>
      </c>
      <c r="F406">
        <v>47</v>
      </c>
      <c r="G406">
        <v>2</v>
      </c>
      <c r="H406">
        <v>2</v>
      </c>
      <c r="I406">
        <v>2</v>
      </c>
      <c r="J406">
        <v>2</v>
      </c>
      <c r="K406">
        <v>2</v>
      </c>
      <c r="L406">
        <v>2</v>
      </c>
      <c r="M406">
        <v>16039</v>
      </c>
      <c r="N406">
        <v>17080</v>
      </c>
      <c r="O406">
        <v>17302</v>
      </c>
      <c r="P406">
        <v>17521</v>
      </c>
      <c r="Q406">
        <v>17893</v>
      </c>
      <c r="R406">
        <v>18252</v>
      </c>
      <c r="S406">
        <v>1600</v>
      </c>
      <c r="T406">
        <v>800</v>
      </c>
      <c r="U406">
        <v>800</v>
      </c>
      <c r="V406">
        <v>800</v>
      </c>
      <c r="W406">
        <v>800</v>
      </c>
      <c r="X406">
        <v>0</v>
      </c>
      <c r="Y406">
        <v>1</v>
      </c>
    </row>
    <row r="407" spans="1:25" x14ac:dyDescent="0.35">
      <c r="A407">
        <v>1882</v>
      </c>
      <c r="B407">
        <v>150000</v>
      </c>
      <c r="C407">
        <v>2</v>
      </c>
      <c r="D407">
        <v>2</v>
      </c>
      <c r="E407">
        <v>1</v>
      </c>
      <c r="F407">
        <v>34</v>
      </c>
      <c r="G407">
        <v>2</v>
      </c>
      <c r="H407">
        <v>2</v>
      </c>
      <c r="I407">
        <v>2</v>
      </c>
      <c r="J407">
        <v>0</v>
      </c>
      <c r="K407">
        <v>0</v>
      </c>
      <c r="L407">
        <v>0</v>
      </c>
      <c r="M407">
        <v>39465</v>
      </c>
      <c r="N407">
        <v>42829</v>
      </c>
      <c r="O407">
        <v>41845</v>
      </c>
      <c r="P407">
        <v>42844</v>
      </c>
      <c r="Q407">
        <v>43999</v>
      </c>
      <c r="R407">
        <v>45110</v>
      </c>
      <c r="S407">
        <v>4000</v>
      </c>
      <c r="T407">
        <v>0</v>
      </c>
      <c r="U407">
        <v>2000</v>
      </c>
      <c r="V407">
        <v>2000</v>
      </c>
      <c r="W407">
        <v>2000</v>
      </c>
      <c r="X407">
        <v>2000</v>
      </c>
      <c r="Y407">
        <v>1</v>
      </c>
    </row>
    <row r="408" spans="1:25" x14ac:dyDescent="0.35">
      <c r="A408">
        <v>1885</v>
      </c>
      <c r="B408" s="1">
        <v>100000</v>
      </c>
      <c r="C408">
        <v>2</v>
      </c>
      <c r="D408">
        <v>1</v>
      </c>
      <c r="E408">
        <v>2</v>
      </c>
      <c r="F408">
        <v>28</v>
      </c>
      <c r="G408">
        <v>-1</v>
      </c>
      <c r="H408">
        <v>-1</v>
      </c>
      <c r="I408">
        <v>-1</v>
      </c>
      <c r="J408">
        <v>-1</v>
      </c>
      <c r="K408">
        <v>-1</v>
      </c>
      <c r="L408">
        <v>-1</v>
      </c>
      <c r="M408">
        <v>555</v>
      </c>
      <c r="N408">
        <v>712</v>
      </c>
      <c r="O408">
        <v>712</v>
      </c>
      <c r="P408">
        <v>712</v>
      </c>
      <c r="Q408">
        <v>862</v>
      </c>
      <c r="R408">
        <v>712</v>
      </c>
      <c r="S408">
        <v>712</v>
      </c>
      <c r="T408">
        <v>712</v>
      </c>
      <c r="U408">
        <v>712</v>
      </c>
      <c r="V408">
        <v>862</v>
      </c>
      <c r="W408">
        <v>712</v>
      </c>
      <c r="X408">
        <v>1840</v>
      </c>
      <c r="Y408">
        <v>1</v>
      </c>
    </row>
    <row r="409" spans="1:25" x14ac:dyDescent="0.35">
      <c r="A409">
        <v>1890</v>
      </c>
      <c r="B409">
        <v>210000</v>
      </c>
      <c r="C409">
        <v>2</v>
      </c>
      <c r="D409">
        <v>3</v>
      </c>
      <c r="E409">
        <v>2</v>
      </c>
      <c r="F409">
        <v>36</v>
      </c>
      <c r="G409">
        <v>1</v>
      </c>
      <c r="H409">
        <v>-1</v>
      </c>
      <c r="I409">
        <v>-1</v>
      </c>
      <c r="J409">
        <v>-2</v>
      </c>
      <c r="K409">
        <v>-1</v>
      </c>
      <c r="L409">
        <v>-1</v>
      </c>
      <c r="M409">
        <v>0</v>
      </c>
      <c r="N409">
        <v>4866</v>
      </c>
      <c r="O409">
        <v>0</v>
      </c>
      <c r="P409">
        <v>0</v>
      </c>
      <c r="Q409">
        <v>5916</v>
      </c>
      <c r="R409">
        <v>0</v>
      </c>
      <c r="S409">
        <v>4866</v>
      </c>
      <c r="T409">
        <v>0</v>
      </c>
      <c r="U409">
        <v>0</v>
      </c>
      <c r="V409">
        <v>5916</v>
      </c>
      <c r="W409">
        <v>0</v>
      </c>
      <c r="X409">
        <v>0</v>
      </c>
      <c r="Y409">
        <v>1</v>
      </c>
    </row>
    <row r="410" spans="1:25" x14ac:dyDescent="0.35">
      <c r="A410">
        <v>1894</v>
      </c>
      <c r="B410">
        <v>130000</v>
      </c>
      <c r="C410">
        <v>2</v>
      </c>
      <c r="D410">
        <v>1</v>
      </c>
      <c r="E410">
        <v>1</v>
      </c>
      <c r="F410">
        <v>38</v>
      </c>
      <c r="G410">
        <v>0</v>
      </c>
      <c r="H410">
        <v>0</v>
      </c>
      <c r="I410">
        <v>0</v>
      </c>
      <c r="J410">
        <v>-2</v>
      </c>
      <c r="K410">
        <v>-2</v>
      </c>
      <c r="L410">
        <v>-2</v>
      </c>
      <c r="M410">
        <v>64942</v>
      </c>
      <c r="N410">
        <v>66775</v>
      </c>
      <c r="O410">
        <v>0</v>
      </c>
      <c r="P410">
        <v>0</v>
      </c>
      <c r="Q410">
        <v>0</v>
      </c>
      <c r="R410">
        <v>0</v>
      </c>
      <c r="S410">
        <v>400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1</v>
      </c>
    </row>
    <row r="411" spans="1:25" x14ac:dyDescent="0.35">
      <c r="A411">
        <v>1895</v>
      </c>
      <c r="B411" s="1">
        <v>100000</v>
      </c>
      <c r="C411">
        <v>1</v>
      </c>
      <c r="D411">
        <v>2</v>
      </c>
      <c r="E411">
        <v>2</v>
      </c>
      <c r="F411">
        <v>30</v>
      </c>
      <c r="G411">
        <v>1</v>
      </c>
      <c r="H411">
        <v>3</v>
      </c>
      <c r="I411">
        <v>7</v>
      </c>
      <c r="J411">
        <v>6</v>
      </c>
      <c r="K411">
        <v>7</v>
      </c>
      <c r="L411">
        <v>8</v>
      </c>
      <c r="M411">
        <v>72652</v>
      </c>
      <c r="N411">
        <v>90461</v>
      </c>
      <c r="O411">
        <v>89011</v>
      </c>
      <c r="P411">
        <v>96593</v>
      </c>
      <c r="Q411">
        <v>105083</v>
      </c>
      <c r="R411">
        <v>103522</v>
      </c>
      <c r="S411">
        <v>20000</v>
      </c>
      <c r="T411">
        <v>0</v>
      </c>
      <c r="U411">
        <v>10000</v>
      </c>
      <c r="V411">
        <v>10000</v>
      </c>
      <c r="W411">
        <v>0</v>
      </c>
      <c r="X411">
        <v>0</v>
      </c>
      <c r="Y411">
        <v>1</v>
      </c>
    </row>
    <row r="412" spans="1:25" x14ac:dyDescent="0.35">
      <c r="A412">
        <v>1911</v>
      </c>
      <c r="B412">
        <v>360000</v>
      </c>
      <c r="C412">
        <v>1</v>
      </c>
      <c r="D412">
        <v>1</v>
      </c>
      <c r="E412">
        <v>1</v>
      </c>
      <c r="F412">
        <v>38</v>
      </c>
      <c r="G412">
        <v>-1</v>
      </c>
      <c r="H412">
        <v>-1</v>
      </c>
      <c r="I412">
        <v>-1</v>
      </c>
      <c r="J412">
        <v>-1</v>
      </c>
      <c r="K412">
        <v>-1</v>
      </c>
      <c r="L412">
        <v>-1</v>
      </c>
      <c r="M412">
        <v>780</v>
      </c>
      <c r="N412">
        <v>0</v>
      </c>
      <c r="O412">
        <v>390</v>
      </c>
      <c r="P412">
        <v>390</v>
      </c>
      <c r="Q412">
        <v>390</v>
      </c>
      <c r="R412">
        <v>390</v>
      </c>
      <c r="S412">
        <v>0</v>
      </c>
      <c r="T412">
        <v>390</v>
      </c>
      <c r="U412">
        <v>390</v>
      </c>
      <c r="V412">
        <v>390</v>
      </c>
      <c r="W412">
        <v>390</v>
      </c>
      <c r="X412">
        <v>390</v>
      </c>
      <c r="Y412">
        <v>1</v>
      </c>
    </row>
    <row r="413" spans="1:25" x14ac:dyDescent="0.35">
      <c r="A413">
        <v>1921</v>
      </c>
      <c r="B413" s="1">
        <v>100000</v>
      </c>
      <c r="C413">
        <v>2</v>
      </c>
      <c r="D413">
        <v>1</v>
      </c>
      <c r="E413">
        <v>1</v>
      </c>
      <c r="F413">
        <v>51</v>
      </c>
      <c r="G413">
        <v>1</v>
      </c>
      <c r="H413">
        <v>-2</v>
      </c>
      <c r="I413">
        <v>-2</v>
      </c>
      <c r="J413">
        <v>-1</v>
      </c>
      <c r="K413">
        <v>2</v>
      </c>
      <c r="L413">
        <v>2</v>
      </c>
      <c r="M413">
        <v>0</v>
      </c>
      <c r="N413">
        <v>0</v>
      </c>
      <c r="O413">
        <v>0</v>
      </c>
      <c r="P413">
        <v>300</v>
      </c>
      <c r="Q413">
        <v>150</v>
      </c>
      <c r="R413">
        <v>780</v>
      </c>
      <c r="S413">
        <v>0</v>
      </c>
      <c r="T413">
        <v>0</v>
      </c>
      <c r="U413">
        <v>300</v>
      </c>
      <c r="V413">
        <v>0</v>
      </c>
      <c r="W413">
        <v>630</v>
      </c>
      <c r="X413">
        <v>0</v>
      </c>
      <c r="Y413">
        <v>1</v>
      </c>
    </row>
    <row r="414" spans="1:25" x14ac:dyDescent="0.35">
      <c r="A414">
        <v>1923</v>
      </c>
      <c r="B414">
        <v>20000</v>
      </c>
      <c r="C414">
        <v>1</v>
      </c>
      <c r="D414">
        <v>2</v>
      </c>
      <c r="E414">
        <v>2</v>
      </c>
      <c r="F414">
        <v>33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-1</v>
      </c>
      <c r="M414">
        <v>8488</v>
      </c>
      <c r="N414">
        <v>10179</v>
      </c>
      <c r="O414">
        <v>11901</v>
      </c>
      <c r="P414">
        <v>11901</v>
      </c>
      <c r="Q414">
        <v>9336</v>
      </c>
      <c r="R414">
        <v>9054</v>
      </c>
      <c r="S414">
        <v>2000</v>
      </c>
      <c r="T414">
        <v>2000</v>
      </c>
      <c r="U414">
        <v>0</v>
      </c>
      <c r="V414">
        <v>0</v>
      </c>
      <c r="W414">
        <v>9054</v>
      </c>
      <c r="X414">
        <v>2000</v>
      </c>
      <c r="Y414">
        <v>1</v>
      </c>
    </row>
    <row r="415" spans="1:25" x14ac:dyDescent="0.35">
      <c r="A415">
        <v>1925</v>
      </c>
      <c r="B415">
        <v>220000</v>
      </c>
      <c r="C415">
        <v>1</v>
      </c>
      <c r="D415">
        <v>1</v>
      </c>
      <c r="E415">
        <v>2</v>
      </c>
      <c r="F415">
        <v>28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221268</v>
      </c>
      <c r="N415">
        <v>219545</v>
      </c>
      <c r="O415">
        <v>216317</v>
      </c>
      <c r="P415">
        <v>181012</v>
      </c>
      <c r="Q415">
        <v>181435</v>
      </c>
      <c r="R415">
        <v>183283</v>
      </c>
      <c r="S415">
        <v>8700</v>
      </c>
      <c r="T415">
        <v>8500</v>
      </c>
      <c r="U415">
        <v>6300</v>
      </c>
      <c r="V415">
        <v>6700</v>
      </c>
      <c r="W415">
        <v>7200</v>
      </c>
      <c r="X415">
        <v>5300</v>
      </c>
      <c r="Y415">
        <v>1</v>
      </c>
    </row>
    <row r="416" spans="1:25" x14ac:dyDescent="0.35">
      <c r="A416">
        <v>1932</v>
      </c>
      <c r="B416">
        <v>20000</v>
      </c>
      <c r="C416">
        <v>2</v>
      </c>
      <c r="D416">
        <v>1</v>
      </c>
      <c r="E416">
        <v>2</v>
      </c>
      <c r="F416">
        <v>24</v>
      </c>
      <c r="G416">
        <v>-1</v>
      </c>
      <c r="H416">
        <v>-1</v>
      </c>
      <c r="I416">
        <v>-1</v>
      </c>
      <c r="J416">
        <v>2</v>
      </c>
      <c r="K416">
        <v>2</v>
      </c>
      <c r="L416">
        <v>2</v>
      </c>
      <c r="M416">
        <v>390</v>
      </c>
      <c r="N416">
        <v>707</v>
      </c>
      <c r="O416">
        <v>1320</v>
      </c>
      <c r="P416">
        <v>930</v>
      </c>
      <c r="Q416">
        <v>780</v>
      </c>
      <c r="R416">
        <v>240</v>
      </c>
      <c r="S416">
        <v>1097</v>
      </c>
      <c r="T416">
        <v>1003</v>
      </c>
      <c r="U416">
        <v>0</v>
      </c>
      <c r="V416">
        <v>240</v>
      </c>
      <c r="W416">
        <v>0</v>
      </c>
      <c r="X416">
        <v>780</v>
      </c>
      <c r="Y416">
        <v>1</v>
      </c>
    </row>
    <row r="417" spans="1:25" x14ac:dyDescent="0.35">
      <c r="A417">
        <v>1935</v>
      </c>
      <c r="B417" s="1">
        <v>300000</v>
      </c>
      <c r="C417">
        <v>2</v>
      </c>
      <c r="D417">
        <v>1</v>
      </c>
      <c r="E417">
        <v>2</v>
      </c>
      <c r="F417">
        <v>28</v>
      </c>
      <c r="G417">
        <v>2</v>
      </c>
      <c r="H417">
        <v>-1</v>
      </c>
      <c r="I417">
        <v>-1</v>
      </c>
      <c r="J417">
        <v>0</v>
      </c>
      <c r="K417">
        <v>0</v>
      </c>
      <c r="L417">
        <v>-2</v>
      </c>
      <c r="M417">
        <v>1314</v>
      </c>
      <c r="N417">
        <v>168</v>
      </c>
      <c r="O417">
        <v>1080</v>
      </c>
      <c r="P417">
        <v>1080</v>
      </c>
      <c r="Q417">
        <v>0</v>
      </c>
      <c r="R417">
        <v>0</v>
      </c>
      <c r="S417">
        <v>170</v>
      </c>
      <c r="T417">
        <v>1080</v>
      </c>
      <c r="U417">
        <v>0</v>
      </c>
      <c r="V417">
        <v>0</v>
      </c>
      <c r="W417">
        <v>0</v>
      </c>
      <c r="X417">
        <v>2500</v>
      </c>
      <c r="Y417">
        <v>1</v>
      </c>
    </row>
    <row r="418" spans="1:25" x14ac:dyDescent="0.35">
      <c r="A418">
        <v>1937</v>
      </c>
      <c r="B418">
        <v>20000</v>
      </c>
      <c r="C418">
        <v>2</v>
      </c>
      <c r="D418">
        <v>1</v>
      </c>
      <c r="E418">
        <v>2</v>
      </c>
      <c r="F418">
        <v>24</v>
      </c>
      <c r="G418">
        <v>1</v>
      </c>
      <c r="H418">
        <v>-1</v>
      </c>
      <c r="I418">
        <v>-1</v>
      </c>
      <c r="J418">
        <v>-1</v>
      </c>
      <c r="K418">
        <v>2</v>
      </c>
      <c r="L418">
        <v>2</v>
      </c>
      <c r="M418">
        <v>0</v>
      </c>
      <c r="N418">
        <v>20087</v>
      </c>
      <c r="O418">
        <v>2110</v>
      </c>
      <c r="P418">
        <v>300</v>
      </c>
      <c r="Q418">
        <v>150</v>
      </c>
      <c r="R418">
        <v>650</v>
      </c>
      <c r="S418">
        <v>20087</v>
      </c>
      <c r="T418">
        <v>2200</v>
      </c>
      <c r="U418">
        <v>600</v>
      </c>
      <c r="V418">
        <v>0</v>
      </c>
      <c r="W418">
        <v>500</v>
      </c>
      <c r="X418">
        <v>0</v>
      </c>
      <c r="Y418">
        <v>1</v>
      </c>
    </row>
    <row r="419" spans="1:25" x14ac:dyDescent="0.35">
      <c r="A419">
        <v>1938</v>
      </c>
      <c r="B419">
        <v>360000</v>
      </c>
      <c r="C419">
        <v>2</v>
      </c>
      <c r="D419">
        <v>2</v>
      </c>
      <c r="E419">
        <v>2</v>
      </c>
      <c r="F419">
        <v>27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238971</v>
      </c>
      <c r="N419">
        <v>245515</v>
      </c>
      <c r="O419">
        <v>248969</v>
      </c>
      <c r="P419">
        <v>253896</v>
      </c>
      <c r="Q419">
        <v>259403</v>
      </c>
      <c r="R419">
        <v>264352</v>
      </c>
      <c r="S419">
        <v>10381</v>
      </c>
      <c r="T419">
        <v>9036</v>
      </c>
      <c r="U419">
        <v>9066</v>
      </c>
      <c r="V419">
        <v>9576</v>
      </c>
      <c r="W419">
        <v>9426</v>
      </c>
      <c r="X419">
        <v>9435</v>
      </c>
      <c r="Y419">
        <v>1</v>
      </c>
    </row>
    <row r="420" spans="1:25" x14ac:dyDescent="0.35">
      <c r="A420">
        <v>1945</v>
      </c>
      <c r="B420">
        <v>220000</v>
      </c>
      <c r="C420">
        <v>1</v>
      </c>
      <c r="D420">
        <v>1</v>
      </c>
      <c r="E420">
        <v>2</v>
      </c>
      <c r="F420">
        <v>34</v>
      </c>
      <c r="G420">
        <v>2</v>
      </c>
      <c r="H420">
        <v>2</v>
      </c>
      <c r="I420">
        <v>0</v>
      </c>
      <c r="J420">
        <v>0</v>
      </c>
      <c r="K420">
        <v>0</v>
      </c>
      <c r="L420">
        <v>2</v>
      </c>
      <c r="M420">
        <v>203101</v>
      </c>
      <c r="N420">
        <v>185384</v>
      </c>
      <c r="O420">
        <v>149839</v>
      </c>
      <c r="P420">
        <v>142404</v>
      </c>
      <c r="Q420">
        <v>120918</v>
      </c>
      <c r="R420">
        <v>87005</v>
      </c>
      <c r="S420">
        <v>311</v>
      </c>
      <c r="T420">
        <v>38024</v>
      </c>
      <c r="U420">
        <v>8105</v>
      </c>
      <c r="V420">
        <v>10117</v>
      </c>
      <c r="W420">
        <v>37</v>
      </c>
      <c r="X420">
        <v>5264</v>
      </c>
      <c r="Y420">
        <v>1</v>
      </c>
    </row>
    <row r="421" spans="1:25" x14ac:dyDescent="0.35">
      <c r="A421">
        <v>1946</v>
      </c>
      <c r="B421">
        <v>10000</v>
      </c>
      <c r="C421">
        <v>2</v>
      </c>
      <c r="D421">
        <v>1</v>
      </c>
      <c r="E421">
        <v>2</v>
      </c>
      <c r="F421">
        <v>27</v>
      </c>
      <c r="G421">
        <v>-1</v>
      </c>
      <c r="H421">
        <v>-1</v>
      </c>
      <c r="I421">
        <v>-2</v>
      </c>
      <c r="J421">
        <v>-2</v>
      </c>
      <c r="K421">
        <v>-2</v>
      </c>
      <c r="L421">
        <v>-2</v>
      </c>
      <c r="M421">
        <v>499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1</v>
      </c>
    </row>
    <row r="422" spans="1:25" x14ac:dyDescent="0.35">
      <c r="A422">
        <v>1954</v>
      </c>
      <c r="B422">
        <v>50000</v>
      </c>
      <c r="C422">
        <v>1</v>
      </c>
      <c r="D422">
        <v>1</v>
      </c>
      <c r="E422">
        <v>2</v>
      </c>
      <c r="F422">
        <v>22</v>
      </c>
      <c r="G422">
        <v>0</v>
      </c>
      <c r="H422">
        <v>0</v>
      </c>
      <c r="I422">
        <v>2</v>
      </c>
      <c r="J422">
        <v>0</v>
      </c>
      <c r="K422">
        <v>0</v>
      </c>
      <c r="L422">
        <v>0</v>
      </c>
      <c r="M422">
        <v>47726</v>
      </c>
      <c r="N422">
        <v>51161</v>
      </c>
      <c r="O422">
        <v>48310</v>
      </c>
      <c r="P422">
        <v>50332</v>
      </c>
      <c r="Q422">
        <v>47492</v>
      </c>
      <c r="R422">
        <v>50782</v>
      </c>
      <c r="S422">
        <v>5500</v>
      </c>
      <c r="T422">
        <v>0</v>
      </c>
      <c r="U422">
        <v>3000</v>
      </c>
      <c r="V422">
        <v>3000</v>
      </c>
      <c r="W422">
        <v>5000</v>
      </c>
      <c r="X422">
        <v>0</v>
      </c>
      <c r="Y422">
        <v>1</v>
      </c>
    </row>
    <row r="423" spans="1:25" x14ac:dyDescent="0.35">
      <c r="A423">
        <v>1957</v>
      </c>
      <c r="B423">
        <v>220000</v>
      </c>
      <c r="C423">
        <v>2</v>
      </c>
      <c r="D423">
        <v>1</v>
      </c>
      <c r="E423">
        <v>1</v>
      </c>
      <c r="F423">
        <v>42</v>
      </c>
      <c r="G423">
        <v>2</v>
      </c>
      <c r="H423">
        <v>2</v>
      </c>
      <c r="I423">
        <v>2</v>
      </c>
      <c r="J423">
        <v>2</v>
      </c>
      <c r="K423">
        <v>2</v>
      </c>
      <c r="L423">
        <v>2</v>
      </c>
      <c r="M423">
        <v>2500</v>
      </c>
      <c r="N423">
        <v>2500</v>
      </c>
      <c r="O423">
        <v>2500</v>
      </c>
      <c r="P423">
        <v>2500</v>
      </c>
      <c r="Q423">
        <v>2500</v>
      </c>
      <c r="R423">
        <v>250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1</v>
      </c>
    </row>
    <row r="424" spans="1:25" x14ac:dyDescent="0.35">
      <c r="A424">
        <v>1961</v>
      </c>
      <c r="B424">
        <v>30000</v>
      </c>
      <c r="C424">
        <v>2</v>
      </c>
      <c r="D424">
        <v>2</v>
      </c>
      <c r="E424">
        <v>2</v>
      </c>
      <c r="F424">
        <v>37</v>
      </c>
      <c r="G424">
        <v>3</v>
      </c>
      <c r="H424">
        <v>2</v>
      </c>
      <c r="I424">
        <v>2</v>
      </c>
      <c r="J424">
        <v>0</v>
      </c>
      <c r="K424">
        <v>0</v>
      </c>
      <c r="L424">
        <v>0</v>
      </c>
      <c r="M424">
        <v>29657</v>
      </c>
      <c r="N424">
        <v>30320</v>
      </c>
      <c r="O424">
        <v>28991</v>
      </c>
      <c r="P424">
        <v>29066</v>
      </c>
      <c r="Q424">
        <v>29340</v>
      </c>
      <c r="R424">
        <v>30786</v>
      </c>
      <c r="S424">
        <v>1763</v>
      </c>
      <c r="T424">
        <v>0</v>
      </c>
      <c r="U424">
        <v>1178</v>
      </c>
      <c r="V424">
        <v>1223</v>
      </c>
      <c r="W424">
        <v>2435</v>
      </c>
      <c r="X424">
        <v>1200</v>
      </c>
      <c r="Y424">
        <v>1</v>
      </c>
    </row>
    <row r="425" spans="1:25" x14ac:dyDescent="0.35">
      <c r="A425">
        <v>1965</v>
      </c>
      <c r="B425">
        <v>150000</v>
      </c>
      <c r="C425">
        <v>2</v>
      </c>
      <c r="D425">
        <v>1</v>
      </c>
      <c r="E425">
        <v>1</v>
      </c>
      <c r="F425">
        <v>38</v>
      </c>
      <c r="G425">
        <v>1</v>
      </c>
      <c r="H425">
        <v>-2</v>
      </c>
      <c r="I425">
        <v>-2</v>
      </c>
      <c r="J425">
        <v>-2</v>
      </c>
      <c r="K425">
        <v>-2</v>
      </c>
      <c r="L425">
        <v>-2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1</v>
      </c>
    </row>
    <row r="426" spans="1:25" x14ac:dyDescent="0.35">
      <c r="A426">
        <v>1969</v>
      </c>
      <c r="B426">
        <v>70000</v>
      </c>
      <c r="C426">
        <v>1</v>
      </c>
      <c r="D426">
        <v>1</v>
      </c>
      <c r="E426">
        <v>2</v>
      </c>
      <c r="F426">
        <v>30</v>
      </c>
      <c r="G426">
        <v>2</v>
      </c>
      <c r="H426">
        <v>2</v>
      </c>
      <c r="I426">
        <v>0</v>
      </c>
      <c r="J426">
        <v>0</v>
      </c>
      <c r="K426">
        <v>0</v>
      </c>
      <c r="L426">
        <v>0</v>
      </c>
      <c r="M426">
        <v>34985</v>
      </c>
      <c r="N426">
        <v>34146</v>
      </c>
      <c r="O426">
        <v>35271</v>
      </c>
      <c r="P426">
        <v>35986</v>
      </c>
      <c r="Q426">
        <v>36905</v>
      </c>
      <c r="R426">
        <v>37641</v>
      </c>
      <c r="S426">
        <v>0</v>
      </c>
      <c r="T426">
        <v>2000</v>
      </c>
      <c r="U426">
        <v>1300</v>
      </c>
      <c r="V426">
        <v>1500</v>
      </c>
      <c r="W426">
        <v>1500</v>
      </c>
      <c r="X426">
        <v>1576</v>
      </c>
      <c r="Y426">
        <v>1</v>
      </c>
    </row>
    <row r="427" spans="1:25" x14ac:dyDescent="0.35">
      <c r="A427">
        <v>1972</v>
      </c>
      <c r="B427">
        <v>20000</v>
      </c>
      <c r="C427">
        <v>1</v>
      </c>
      <c r="D427">
        <v>2</v>
      </c>
      <c r="E427">
        <v>1</v>
      </c>
      <c r="F427">
        <v>40</v>
      </c>
      <c r="G427">
        <v>1</v>
      </c>
      <c r="H427">
        <v>2</v>
      </c>
      <c r="I427">
        <v>0</v>
      </c>
      <c r="J427">
        <v>0</v>
      </c>
      <c r="K427">
        <v>0</v>
      </c>
      <c r="L427">
        <v>0</v>
      </c>
      <c r="M427">
        <v>20498</v>
      </c>
      <c r="N427">
        <v>19692</v>
      </c>
      <c r="O427">
        <v>20498</v>
      </c>
      <c r="P427">
        <v>19898</v>
      </c>
      <c r="Q427">
        <v>19906</v>
      </c>
      <c r="R427">
        <v>18586</v>
      </c>
      <c r="S427">
        <v>0</v>
      </c>
      <c r="T427">
        <v>1600</v>
      </c>
      <c r="U427">
        <v>0</v>
      </c>
      <c r="V427">
        <v>398</v>
      </c>
      <c r="W427">
        <v>0</v>
      </c>
      <c r="X427">
        <v>0</v>
      </c>
      <c r="Y427">
        <v>1</v>
      </c>
    </row>
    <row r="428" spans="1:25" x14ac:dyDescent="0.35">
      <c r="A428">
        <v>1975</v>
      </c>
      <c r="B428">
        <v>130000</v>
      </c>
      <c r="C428">
        <v>1</v>
      </c>
      <c r="D428">
        <v>1</v>
      </c>
      <c r="E428">
        <v>2</v>
      </c>
      <c r="F428">
        <v>25</v>
      </c>
      <c r="G428">
        <v>1</v>
      </c>
      <c r="H428">
        <v>-2</v>
      </c>
      <c r="I428">
        <v>-2</v>
      </c>
      <c r="J428">
        <v>-2</v>
      </c>
      <c r="K428">
        <v>-2</v>
      </c>
      <c r="L428">
        <v>-2</v>
      </c>
      <c r="M428">
        <v>-2000</v>
      </c>
      <c r="N428">
        <v>-2000</v>
      </c>
      <c r="O428">
        <v>-2000</v>
      </c>
      <c r="P428">
        <v>-2000</v>
      </c>
      <c r="Q428">
        <v>-2000</v>
      </c>
      <c r="R428">
        <v>-200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1</v>
      </c>
    </row>
    <row r="429" spans="1:25" x14ac:dyDescent="0.35">
      <c r="A429">
        <v>1980</v>
      </c>
      <c r="B429" s="1">
        <v>500000</v>
      </c>
      <c r="C429">
        <v>2</v>
      </c>
      <c r="D429">
        <v>1</v>
      </c>
      <c r="E429">
        <v>1</v>
      </c>
      <c r="F429">
        <v>35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35176</v>
      </c>
      <c r="N429">
        <v>36193</v>
      </c>
      <c r="O429">
        <v>44157</v>
      </c>
      <c r="P429">
        <v>48322</v>
      </c>
      <c r="Q429">
        <v>21593</v>
      </c>
      <c r="R429">
        <v>13866</v>
      </c>
      <c r="S429">
        <v>2504</v>
      </c>
      <c r="T429">
        <v>10004</v>
      </c>
      <c r="U429">
        <v>5178</v>
      </c>
      <c r="V429">
        <v>1047</v>
      </c>
      <c r="W429">
        <v>2019</v>
      </c>
      <c r="X429">
        <v>1004</v>
      </c>
      <c r="Y429">
        <v>1</v>
      </c>
    </row>
    <row r="430" spans="1:25" x14ac:dyDescent="0.35">
      <c r="A430">
        <v>1981</v>
      </c>
      <c r="B430">
        <v>150000</v>
      </c>
      <c r="C430">
        <v>2</v>
      </c>
      <c r="D430">
        <v>1</v>
      </c>
      <c r="E430">
        <v>1</v>
      </c>
      <c r="F430">
        <v>38</v>
      </c>
      <c r="G430">
        <v>1</v>
      </c>
      <c r="H430">
        <v>-2</v>
      </c>
      <c r="I430">
        <v>-2</v>
      </c>
      <c r="J430">
        <v>-2</v>
      </c>
      <c r="K430">
        <v>-2</v>
      </c>
      <c r="L430">
        <v>-2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1</v>
      </c>
    </row>
    <row r="431" spans="1:25" x14ac:dyDescent="0.35">
      <c r="A431">
        <v>1982</v>
      </c>
      <c r="B431">
        <v>80000</v>
      </c>
      <c r="C431">
        <v>2</v>
      </c>
      <c r="D431">
        <v>3</v>
      </c>
      <c r="E431">
        <v>2</v>
      </c>
      <c r="F431">
        <v>40</v>
      </c>
      <c r="G431">
        <v>3</v>
      </c>
      <c r="H431">
        <v>2</v>
      </c>
      <c r="I431">
        <v>2</v>
      </c>
      <c r="J431">
        <v>2</v>
      </c>
      <c r="K431">
        <v>2</v>
      </c>
      <c r="L431">
        <v>2</v>
      </c>
      <c r="M431">
        <v>38503</v>
      </c>
      <c r="N431">
        <v>40118</v>
      </c>
      <c r="O431">
        <v>41199</v>
      </c>
      <c r="P431">
        <v>42264</v>
      </c>
      <c r="Q431">
        <v>43083</v>
      </c>
      <c r="R431">
        <v>43471</v>
      </c>
      <c r="S431">
        <v>2500</v>
      </c>
      <c r="T431">
        <v>2000</v>
      </c>
      <c r="U431">
        <v>2000</v>
      </c>
      <c r="V431">
        <v>1600</v>
      </c>
      <c r="W431">
        <v>1200</v>
      </c>
      <c r="X431">
        <v>2000</v>
      </c>
      <c r="Y431">
        <v>1</v>
      </c>
    </row>
    <row r="432" spans="1:25" x14ac:dyDescent="0.35">
      <c r="A432">
        <v>1984</v>
      </c>
      <c r="B432">
        <v>80000</v>
      </c>
      <c r="C432">
        <v>1</v>
      </c>
      <c r="D432">
        <v>1</v>
      </c>
      <c r="E432">
        <v>2</v>
      </c>
      <c r="F432">
        <v>37</v>
      </c>
      <c r="G432">
        <v>1</v>
      </c>
      <c r="H432">
        <v>-2</v>
      </c>
      <c r="I432">
        <v>-2</v>
      </c>
      <c r="J432">
        <v>-2</v>
      </c>
      <c r="K432">
        <v>-2</v>
      </c>
      <c r="L432">
        <v>-2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1</v>
      </c>
    </row>
    <row r="433" spans="1:25" x14ac:dyDescent="0.35">
      <c r="A433">
        <v>1986</v>
      </c>
      <c r="B433">
        <v>50000</v>
      </c>
      <c r="C433">
        <v>2</v>
      </c>
      <c r="D433">
        <v>2</v>
      </c>
      <c r="E433">
        <v>2</v>
      </c>
      <c r="F433">
        <v>49</v>
      </c>
      <c r="G433">
        <v>2</v>
      </c>
      <c r="H433">
        <v>0</v>
      </c>
      <c r="I433">
        <v>-1</v>
      </c>
      <c r="J433">
        <v>-1</v>
      </c>
      <c r="K433">
        <v>-1</v>
      </c>
      <c r="L433">
        <v>0</v>
      </c>
      <c r="M433">
        <v>38947</v>
      </c>
      <c r="N433">
        <v>37799</v>
      </c>
      <c r="O433">
        <v>3</v>
      </c>
      <c r="P433">
        <v>18080</v>
      </c>
      <c r="Q433">
        <v>12227</v>
      </c>
      <c r="R433">
        <v>13296</v>
      </c>
      <c r="S433">
        <v>2000</v>
      </c>
      <c r="T433">
        <v>1000</v>
      </c>
      <c r="U433">
        <v>19000</v>
      </c>
      <c r="V433">
        <v>12500</v>
      </c>
      <c r="W433">
        <v>2000</v>
      </c>
      <c r="X433">
        <v>2000</v>
      </c>
      <c r="Y433">
        <v>1</v>
      </c>
    </row>
    <row r="434" spans="1:25" x14ac:dyDescent="0.35">
      <c r="A434">
        <v>1990</v>
      </c>
      <c r="B434">
        <v>50000</v>
      </c>
      <c r="C434">
        <v>1</v>
      </c>
      <c r="D434">
        <v>2</v>
      </c>
      <c r="E434">
        <v>2</v>
      </c>
      <c r="F434">
        <v>42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39236</v>
      </c>
      <c r="N434">
        <v>39729</v>
      </c>
      <c r="O434">
        <v>27068</v>
      </c>
      <c r="P434">
        <v>28604</v>
      </c>
      <c r="Q434">
        <v>28199</v>
      </c>
      <c r="R434">
        <v>58428</v>
      </c>
      <c r="S434">
        <v>2094</v>
      </c>
      <c r="T434">
        <v>1451</v>
      </c>
      <c r="U434">
        <v>1987</v>
      </c>
      <c r="V434">
        <v>1039</v>
      </c>
      <c r="W434">
        <v>1500</v>
      </c>
      <c r="X434">
        <v>1200</v>
      </c>
      <c r="Y434">
        <v>1</v>
      </c>
    </row>
    <row r="435" spans="1:25" x14ac:dyDescent="0.35">
      <c r="A435">
        <v>1992</v>
      </c>
      <c r="B435">
        <v>360000</v>
      </c>
      <c r="C435">
        <v>1</v>
      </c>
      <c r="D435">
        <v>1</v>
      </c>
      <c r="E435">
        <v>2</v>
      </c>
      <c r="F435">
        <v>65</v>
      </c>
      <c r="G435">
        <v>1</v>
      </c>
      <c r="H435">
        <v>-2</v>
      </c>
      <c r="I435">
        <v>-2</v>
      </c>
      <c r="J435">
        <v>-2</v>
      </c>
      <c r="K435">
        <v>-2</v>
      </c>
      <c r="L435">
        <v>-2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1</v>
      </c>
    </row>
    <row r="436" spans="1:25" x14ac:dyDescent="0.35">
      <c r="A436">
        <v>2001</v>
      </c>
      <c r="B436">
        <v>10000</v>
      </c>
      <c r="C436">
        <v>1</v>
      </c>
      <c r="D436">
        <v>2</v>
      </c>
      <c r="E436">
        <v>2</v>
      </c>
      <c r="F436">
        <v>22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8602</v>
      </c>
      <c r="N436">
        <v>8728</v>
      </c>
      <c r="O436">
        <v>9721</v>
      </c>
      <c r="P436">
        <v>9609</v>
      </c>
      <c r="Q436">
        <v>9503</v>
      </c>
      <c r="R436">
        <v>9771</v>
      </c>
      <c r="S436">
        <v>1158</v>
      </c>
      <c r="T436">
        <v>1151</v>
      </c>
      <c r="U436">
        <v>339</v>
      </c>
      <c r="V436">
        <v>344</v>
      </c>
      <c r="W436">
        <v>425</v>
      </c>
      <c r="X436">
        <v>195</v>
      </c>
      <c r="Y436">
        <v>1</v>
      </c>
    </row>
    <row r="437" spans="1:25" x14ac:dyDescent="0.35">
      <c r="A437">
        <v>2004</v>
      </c>
      <c r="B437">
        <v>50000</v>
      </c>
      <c r="C437">
        <v>2</v>
      </c>
      <c r="D437">
        <v>2</v>
      </c>
      <c r="E437">
        <v>2</v>
      </c>
      <c r="F437">
        <v>33</v>
      </c>
      <c r="G437">
        <v>2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27752</v>
      </c>
      <c r="N437">
        <v>28787</v>
      </c>
      <c r="O437">
        <v>29800</v>
      </c>
      <c r="P437">
        <v>30393</v>
      </c>
      <c r="Q437">
        <v>31031</v>
      </c>
      <c r="R437">
        <v>33020</v>
      </c>
      <c r="S437">
        <v>1487</v>
      </c>
      <c r="T437">
        <v>1500</v>
      </c>
      <c r="U437">
        <v>1081</v>
      </c>
      <c r="V437">
        <v>1121</v>
      </c>
      <c r="W437">
        <v>2500</v>
      </c>
      <c r="X437">
        <v>0</v>
      </c>
      <c r="Y437">
        <v>1</v>
      </c>
    </row>
    <row r="438" spans="1:25" x14ac:dyDescent="0.35">
      <c r="A438">
        <v>2009</v>
      </c>
      <c r="B438">
        <v>360000</v>
      </c>
      <c r="C438">
        <v>2</v>
      </c>
      <c r="D438">
        <v>2</v>
      </c>
      <c r="E438">
        <v>1</v>
      </c>
      <c r="F438">
        <v>32</v>
      </c>
      <c r="G438">
        <v>1</v>
      </c>
      <c r="H438">
        <v>-2</v>
      </c>
      <c r="I438">
        <v>-2</v>
      </c>
      <c r="J438">
        <v>-2</v>
      </c>
      <c r="K438">
        <v>-2</v>
      </c>
      <c r="L438">
        <v>-2</v>
      </c>
      <c r="M438">
        <v>-301</v>
      </c>
      <c r="N438">
        <v>-301</v>
      </c>
      <c r="O438">
        <v>-301</v>
      </c>
      <c r="P438">
        <v>-301</v>
      </c>
      <c r="Q438">
        <v>-301</v>
      </c>
      <c r="R438">
        <v>-301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1</v>
      </c>
    </row>
    <row r="439" spans="1:25" x14ac:dyDescent="0.35">
      <c r="A439">
        <v>2013</v>
      </c>
      <c r="B439">
        <v>20000</v>
      </c>
      <c r="C439">
        <v>2</v>
      </c>
      <c r="D439">
        <v>2</v>
      </c>
      <c r="E439">
        <v>2</v>
      </c>
      <c r="F439">
        <v>40</v>
      </c>
      <c r="G439">
        <v>2</v>
      </c>
      <c r="H439">
        <v>2</v>
      </c>
      <c r="I439">
        <v>0</v>
      </c>
      <c r="J439">
        <v>0</v>
      </c>
      <c r="K439">
        <v>0</v>
      </c>
      <c r="L439">
        <v>3</v>
      </c>
      <c r="M439">
        <v>18278</v>
      </c>
      <c r="N439">
        <v>17696</v>
      </c>
      <c r="O439">
        <v>19008</v>
      </c>
      <c r="P439">
        <v>19083</v>
      </c>
      <c r="Q439">
        <v>21871</v>
      </c>
      <c r="R439">
        <v>21236</v>
      </c>
      <c r="S439">
        <v>0</v>
      </c>
      <c r="T439">
        <v>1612</v>
      </c>
      <c r="U439">
        <v>687</v>
      </c>
      <c r="V439">
        <v>3100</v>
      </c>
      <c r="W439">
        <v>0</v>
      </c>
      <c r="X439">
        <v>0</v>
      </c>
      <c r="Y439">
        <v>1</v>
      </c>
    </row>
    <row r="440" spans="1:25" x14ac:dyDescent="0.35">
      <c r="A440">
        <v>2016</v>
      </c>
      <c r="B440">
        <v>390000</v>
      </c>
      <c r="C440">
        <v>2</v>
      </c>
      <c r="D440">
        <v>3</v>
      </c>
      <c r="E440">
        <v>1</v>
      </c>
      <c r="F440">
        <v>38</v>
      </c>
      <c r="G440">
        <v>-2</v>
      </c>
      <c r="H440">
        <v>-2</v>
      </c>
      <c r="I440">
        <v>-2</v>
      </c>
      <c r="J440">
        <v>-2</v>
      </c>
      <c r="K440">
        <v>-1</v>
      </c>
      <c r="L440">
        <v>-1</v>
      </c>
      <c r="M440">
        <v>241</v>
      </c>
      <c r="N440">
        <v>0</v>
      </c>
      <c r="O440">
        <v>0</v>
      </c>
      <c r="P440">
        <v>0</v>
      </c>
      <c r="Q440">
        <v>739</v>
      </c>
      <c r="R440">
        <v>0</v>
      </c>
      <c r="S440">
        <v>0</v>
      </c>
      <c r="T440">
        <v>0</v>
      </c>
      <c r="U440">
        <v>0</v>
      </c>
      <c r="V440">
        <v>739</v>
      </c>
      <c r="W440">
        <v>0</v>
      </c>
      <c r="X440">
        <v>0</v>
      </c>
      <c r="Y440">
        <v>1</v>
      </c>
    </row>
    <row r="441" spans="1:25" x14ac:dyDescent="0.35">
      <c r="A441">
        <v>2017</v>
      </c>
      <c r="B441">
        <v>20000</v>
      </c>
      <c r="C441">
        <v>2</v>
      </c>
      <c r="D441">
        <v>2</v>
      </c>
      <c r="E441">
        <v>2</v>
      </c>
      <c r="F441">
        <v>22</v>
      </c>
      <c r="G441">
        <v>1</v>
      </c>
      <c r="H441">
        <v>2</v>
      </c>
      <c r="I441">
        <v>2</v>
      </c>
      <c r="J441">
        <v>2</v>
      </c>
      <c r="K441">
        <v>2</v>
      </c>
      <c r="L441">
        <v>2</v>
      </c>
      <c r="M441">
        <v>5613</v>
      </c>
      <c r="N441">
        <v>5377</v>
      </c>
      <c r="O441">
        <v>6920</v>
      </c>
      <c r="P441">
        <v>6911</v>
      </c>
      <c r="Q441">
        <v>6655</v>
      </c>
      <c r="R441">
        <v>7191</v>
      </c>
      <c r="S441">
        <v>0</v>
      </c>
      <c r="T441">
        <v>1638</v>
      </c>
      <c r="U441">
        <v>251</v>
      </c>
      <c r="V441">
        <v>0</v>
      </c>
      <c r="W441">
        <v>647</v>
      </c>
      <c r="X441">
        <v>0</v>
      </c>
      <c r="Y441">
        <v>1</v>
      </c>
    </row>
    <row r="442" spans="1:25" x14ac:dyDescent="0.35">
      <c r="A442">
        <v>2018</v>
      </c>
      <c r="B442" s="1">
        <v>200000</v>
      </c>
      <c r="C442">
        <v>1</v>
      </c>
      <c r="D442">
        <v>2</v>
      </c>
      <c r="E442">
        <v>1</v>
      </c>
      <c r="F442">
        <v>42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68670</v>
      </c>
      <c r="N442">
        <v>69702</v>
      </c>
      <c r="O442">
        <v>70015</v>
      </c>
      <c r="P442">
        <v>72073</v>
      </c>
      <c r="Q442">
        <v>71690</v>
      </c>
      <c r="R442">
        <v>73661</v>
      </c>
      <c r="S442">
        <v>4000</v>
      </c>
      <c r="T442">
        <v>4000</v>
      </c>
      <c r="U442">
        <v>5000</v>
      </c>
      <c r="V442">
        <v>2563</v>
      </c>
      <c r="W442">
        <v>5000</v>
      </c>
      <c r="X442">
        <v>5000</v>
      </c>
      <c r="Y442">
        <v>1</v>
      </c>
    </row>
    <row r="443" spans="1:25" x14ac:dyDescent="0.35">
      <c r="A443">
        <v>2020</v>
      </c>
      <c r="B443">
        <v>50000</v>
      </c>
      <c r="C443">
        <v>2</v>
      </c>
      <c r="D443">
        <v>2</v>
      </c>
      <c r="E443">
        <v>1</v>
      </c>
      <c r="F443">
        <v>36</v>
      </c>
      <c r="G443">
        <v>2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50922</v>
      </c>
      <c r="N443">
        <v>50367</v>
      </c>
      <c r="O443">
        <v>41627</v>
      </c>
      <c r="P443">
        <v>42297</v>
      </c>
      <c r="Q443">
        <v>43031</v>
      </c>
      <c r="R443">
        <v>45837</v>
      </c>
      <c r="S443">
        <v>1715</v>
      </c>
      <c r="T443">
        <v>1991</v>
      </c>
      <c r="U443">
        <v>1661</v>
      </c>
      <c r="V443">
        <v>1566</v>
      </c>
      <c r="W443">
        <v>3526</v>
      </c>
      <c r="X443">
        <v>0</v>
      </c>
      <c r="Y443">
        <v>1</v>
      </c>
    </row>
    <row r="444" spans="1:25" x14ac:dyDescent="0.35">
      <c r="A444">
        <v>2026</v>
      </c>
      <c r="B444">
        <v>20000</v>
      </c>
      <c r="C444">
        <v>2</v>
      </c>
      <c r="D444">
        <v>2</v>
      </c>
      <c r="E444">
        <v>1</v>
      </c>
      <c r="F444">
        <v>42</v>
      </c>
      <c r="G444">
        <v>2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12426</v>
      </c>
      <c r="N444">
        <v>13143</v>
      </c>
      <c r="O444">
        <v>14152</v>
      </c>
      <c r="P444">
        <v>14435</v>
      </c>
      <c r="Q444">
        <v>14802</v>
      </c>
      <c r="R444">
        <v>15256</v>
      </c>
      <c r="S444">
        <v>1225</v>
      </c>
      <c r="T444">
        <v>1234</v>
      </c>
      <c r="U444">
        <v>517</v>
      </c>
      <c r="V444">
        <v>600</v>
      </c>
      <c r="W444">
        <v>700</v>
      </c>
      <c r="X444">
        <v>710</v>
      </c>
      <c r="Y444">
        <v>1</v>
      </c>
    </row>
    <row r="445" spans="1:25" x14ac:dyDescent="0.35">
      <c r="A445">
        <v>2029</v>
      </c>
      <c r="B445">
        <v>70000</v>
      </c>
      <c r="C445">
        <v>1</v>
      </c>
      <c r="D445">
        <v>2</v>
      </c>
      <c r="E445">
        <v>2</v>
      </c>
      <c r="F445">
        <v>31</v>
      </c>
      <c r="G445">
        <v>0</v>
      </c>
      <c r="H445">
        <v>0</v>
      </c>
      <c r="I445">
        <v>0</v>
      </c>
      <c r="J445">
        <v>0</v>
      </c>
      <c r="K445">
        <v>2</v>
      </c>
      <c r="L445">
        <v>0</v>
      </c>
      <c r="M445">
        <v>46079</v>
      </c>
      <c r="N445">
        <v>47232</v>
      </c>
      <c r="O445">
        <v>48618</v>
      </c>
      <c r="P445">
        <v>51134</v>
      </c>
      <c r="Q445">
        <v>50222</v>
      </c>
      <c r="R445">
        <v>48874</v>
      </c>
      <c r="S445">
        <v>2200</v>
      </c>
      <c r="T445">
        <v>2500</v>
      </c>
      <c r="U445">
        <v>3600</v>
      </c>
      <c r="V445">
        <v>0</v>
      </c>
      <c r="W445">
        <v>1754</v>
      </c>
      <c r="X445">
        <v>1892</v>
      </c>
      <c r="Y445">
        <v>1</v>
      </c>
    </row>
    <row r="446" spans="1:25" x14ac:dyDescent="0.35">
      <c r="A446">
        <v>2030</v>
      </c>
      <c r="B446">
        <v>30000</v>
      </c>
      <c r="C446">
        <v>2</v>
      </c>
      <c r="D446">
        <v>2</v>
      </c>
      <c r="E446">
        <v>1</v>
      </c>
      <c r="F446">
        <v>24</v>
      </c>
      <c r="G446">
        <v>2</v>
      </c>
      <c r="H446">
        <v>2</v>
      </c>
      <c r="I446">
        <v>0</v>
      </c>
      <c r="J446">
        <v>0</v>
      </c>
      <c r="K446">
        <v>0</v>
      </c>
      <c r="L446">
        <v>0</v>
      </c>
      <c r="M446">
        <v>31214</v>
      </c>
      <c r="N446">
        <v>28983</v>
      </c>
      <c r="O446">
        <v>28301</v>
      </c>
      <c r="P446">
        <v>31072</v>
      </c>
      <c r="Q446">
        <v>24147</v>
      </c>
      <c r="R446">
        <v>4007</v>
      </c>
      <c r="S446">
        <v>0</v>
      </c>
      <c r="T446">
        <v>1400</v>
      </c>
      <c r="U446">
        <v>3561</v>
      </c>
      <c r="V446">
        <v>483</v>
      </c>
      <c r="W446">
        <v>80</v>
      </c>
      <c r="X446">
        <v>0</v>
      </c>
      <c r="Y446">
        <v>1</v>
      </c>
    </row>
    <row r="447" spans="1:25" x14ac:dyDescent="0.35">
      <c r="A447">
        <v>2044</v>
      </c>
      <c r="B447">
        <v>50000</v>
      </c>
      <c r="C447">
        <v>2</v>
      </c>
      <c r="D447">
        <v>2</v>
      </c>
      <c r="E447">
        <v>2</v>
      </c>
      <c r="F447">
        <v>28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28457</v>
      </c>
      <c r="N447">
        <v>29491</v>
      </c>
      <c r="O447">
        <v>30508</v>
      </c>
      <c r="P447">
        <v>31599</v>
      </c>
      <c r="Q447">
        <v>32262</v>
      </c>
      <c r="R447">
        <v>32904</v>
      </c>
      <c r="S447">
        <v>1492</v>
      </c>
      <c r="T447">
        <v>1509</v>
      </c>
      <c r="U447">
        <v>1600</v>
      </c>
      <c r="V447">
        <v>1170</v>
      </c>
      <c r="W447">
        <v>1177</v>
      </c>
      <c r="X447">
        <v>1217</v>
      </c>
      <c r="Y447">
        <v>1</v>
      </c>
    </row>
    <row r="448" spans="1:25" x14ac:dyDescent="0.35">
      <c r="A448">
        <v>2046</v>
      </c>
      <c r="B448">
        <v>110000</v>
      </c>
      <c r="C448">
        <v>1</v>
      </c>
      <c r="D448">
        <v>2</v>
      </c>
      <c r="E448">
        <v>2</v>
      </c>
      <c r="F448">
        <v>26</v>
      </c>
      <c r="G448">
        <v>2</v>
      </c>
      <c r="H448">
        <v>2</v>
      </c>
      <c r="I448">
        <v>2</v>
      </c>
      <c r="J448">
        <v>2</v>
      </c>
      <c r="K448">
        <v>2</v>
      </c>
      <c r="L448">
        <v>2</v>
      </c>
      <c r="M448">
        <v>58112</v>
      </c>
      <c r="N448">
        <v>56620</v>
      </c>
      <c r="O448">
        <v>60732</v>
      </c>
      <c r="P448">
        <v>61938</v>
      </c>
      <c r="Q448">
        <v>63097</v>
      </c>
      <c r="R448">
        <v>64492</v>
      </c>
      <c r="S448">
        <v>0</v>
      </c>
      <c r="T448">
        <v>5700</v>
      </c>
      <c r="U448">
        <v>2800</v>
      </c>
      <c r="V448">
        <v>2300</v>
      </c>
      <c r="W448">
        <v>2600</v>
      </c>
      <c r="X448">
        <v>2300</v>
      </c>
      <c r="Y448">
        <v>1</v>
      </c>
    </row>
    <row r="449" spans="1:25" x14ac:dyDescent="0.35">
      <c r="A449">
        <v>2056</v>
      </c>
      <c r="B449">
        <v>130000</v>
      </c>
      <c r="C449">
        <v>1</v>
      </c>
      <c r="D449">
        <v>3</v>
      </c>
      <c r="E449">
        <v>1</v>
      </c>
      <c r="F449">
        <v>46</v>
      </c>
      <c r="G449">
        <v>1</v>
      </c>
      <c r="H449">
        <v>2</v>
      </c>
      <c r="I449">
        <v>0</v>
      </c>
      <c r="J449">
        <v>0</v>
      </c>
      <c r="K449">
        <v>0</v>
      </c>
      <c r="L449">
        <v>0</v>
      </c>
      <c r="M449">
        <v>26582</v>
      </c>
      <c r="N449">
        <v>25956</v>
      </c>
      <c r="O449">
        <v>25144</v>
      </c>
      <c r="P449">
        <v>23235</v>
      </c>
      <c r="Q449">
        <v>13277</v>
      </c>
      <c r="R449">
        <v>13895</v>
      </c>
      <c r="S449">
        <v>100</v>
      </c>
      <c r="T449">
        <v>2000</v>
      </c>
      <c r="U449">
        <v>1000</v>
      </c>
      <c r="V449">
        <v>700</v>
      </c>
      <c r="W449">
        <v>1000</v>
      </c>
      <c r="X449">
        <v>2000</v>
      </c>
      <c r="Y449">
        <v>1</v>
      </c>
    </row>
    <row r="450" spans="1:25" x14ac:dyDescent="0.35">
      <c r="A450">
        <v>2057</v>
      </c>
      <c r="B450">
        <v>80000</v>
      </c>
      <c r="C450">
        <v>2</v>
      </c>
      <c r="D450">
        <v>2</v>
      </c>
      <c r="E450">
        <v>2</v>
      </c>
      <c r="F450">
        <v>30</v>
      </c>
      <c r="G450">
        <v>1</v>
      </c>
      <c r="H450">
        <v>2</v>
      </c>
      <c r="I450">
        <v>0</v>
      </c>
      <c r="J450">
        <v>0</v>
      </c>
      <c r="K450">
        <v>0</v>
      </c>
      <c r="L450">
        <v>0</v>
      </c>
      <c r="M450">
        <v>6393</v>
      </c>
      <c r="N450">
        <v>6148</v>
      </c>
      <c r="O450">
        <v>7311</v>
      </c>
      <c r="P450">
        <v>7303</v>
      </c>
      <c r="Q450">
        <v>7456</v>
      </c>
      <c r="R450">
        <v>7605</v>
      </c>
      <c r="S450">
        <v>0</v>
      </c>
      <c r="T450">
        <v>1266</v>
      </c>
      <c r="U450">
        <v>258</v>
      </c>
      <c r="V450">
        <v>267</v>
      </c>
      <c r="W450">
        <v>269</v>
      </c>
      <c r="X450">
        <v>278</v>
      </c>
      <c r="Y450">
        <v>1</v>
      </c>
    </row>
    <row r="451" spans="1:25" x14ac:dyDescent="0.35">
      <c r="A451">
        <v>2065</v>
      </c>
      <c r="B451">
        <v>180000</v>
      </c>
      <c r="C451">
        <v>1</v>
      </c>
      <c r="D451">
        <v>2</v>
      </c>
      <c r="E451">
        <v>1</v>
      </c>
      <c r="F451">
        <v>26</v>
      </c>
      <c r="G451">
        <v>0</v>
      </c>
      <c r="H451">
        <v>0</v>
      </c>
      <c r="I451">
        <v>0</v>
      </c>
      <c r="J451">
        <v>2</v>
      </c>
      <c r="K451">
        <v>-1</v>
      </c>
      <c r="L451">
        <v>-1</v>
      </c>
      <c r="M451">
        <v>175539</v>
      </c>
      <c r="N451">
        <v>138825</v>
      </c>
      <c r="O451">
        <v>51686</v>
      </c>
      <c r="P451">
        <v>2594</v>
      </c>
      <c r="Q451">
        <v>171716</v>
      </c>
      <c r="R451">
        <v>181693</v>
      </c>
      <c r="S451">
        <v>3826</v>
      </c>
      <c r="T451">
        <v>7000</v>
      </c>
      <c r="U451">
        <v>0</v>
      </c>
      <c r="V451">
        <v>171716</v>
      </c>
      <c r="W451">
        <v>13400</v>
      </c>
      <c r="X451">
        <v>0</v>
      </c>
      <c r="Y451">
        <v>1</v>
      </c>
    </row>
    <row r="452" spans="1:25" x14ac:dyDescent="0.35">
      <c r="A452">
        <v>2069</v>
      </c>
      <c r="B452">
        <v>30000</v>
      </c>
      <c r="C452">
        <v>1</v>
      </c>
      <c r="D452">
        <v>3</v>
      </c>
      <c r="E452">
        <v>1</v>
      </c>
      <c r="F452">
        <v>5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-1</v>
      </c>
      <c r="M452">
        <v>28339</v>
      </c>
      <c r="N452">
        <v>24232</v>
      </c>
      <c r="O452">
        <v>15626</v>
      </c>
      <c r="P452">
        <v>9330</v>
      </c>
      <c r="Q452">
        <v>4372</v>
      </c>
      <c r="R452">
        <v>1419</v>
      </c>
      <c r="S452">
        <v>1681</v>
      </c>
      <c r="T452">
        <v>2000</v>
      </c>
      <c r="U452">
        <v>0</v>
      </c>
      <c r="V452">
        <v>0</v>
      </c>
      <c r="W452">
        <v>1419</v>
      </c>
      <c r="X452">
        <v>12000</v>
      </c>
      <c r="Y452">
        <v>1</v>
      </c>
    </row>
    <row r="453" spans="1:25" x14ac:dyDescent="0.35">
      <c r="A453">
        <v>2078</v>
      </c>
      <c r="B453">
        <v>150000</v>
      </c>
      <c r="C453">
        <v>1</v>
      </c>
      <c r="D453">
        <v>2</v>
      </c>
      <c r="E453">
        <v>1</v>
      </c>
      <c r="F453">
        <v>55</v>
      </c>
      <c r="G453">
        <v>1</v>
      </c>
      <c r="H453">
        <v>2</v>
      </c>
      <c r="I453">
        <v>2</v>
      </c>
      <c r="J453">
        <v>0</v>
      </c>
      <c r="K453">
        <v>0</v>
      </c>
      <c r="L453">
        <v>0</v>
      </c>
      <c r="M453">
        <v>76516</v>
      </c>
      <c r="N453">
        <v>78505</v>
      </c>
      <c r="O453">
        <v>76652</v>
      </c>
      <c r="P453">
        <v>77688</v>
      </c>
      <c r="Q453">
        <v>79440</v>
      </c>
      <c r="R453">
        <v>81126</v>
      </c>
      <c r="S453">
        <v>3800</v>
      </c>
      <c r="T453">
        <v>0</v>
      </c>
      <c r="U453">
        <v>2800</v>
      </c>
      <c r="V453">
        <v>3000</v>
      </c>
      <c r="W453">
        <v>3000</v>
      </c>
      <c r="X453">
        <v>3200</v>
      </c>
      <c r="Y453">
        <v>1</v>
      </c>
    </row>
    <row r="454" spans="1:25" x14ac:dyDescent="0.35">
      <c r="A454">
        <v>2087</v>
      </c>
      <c r="B454">
        <v>110000</v>
      </c>
      <c r="C454">
        <v>1</v>
      </c>
      <c r="D454">
        <v>2</v>
      </c>
      <c r="E454">
        <v>1</v>
      </c>
      <c r="F454">
        <v>36</v>
      </c>
      <c r="G454">
        <v>2</v>
      </c>
      <c r="H454">
        <v>2</v>
      </c>
      <c r="I454">
        <v>2</v>
      </c>
      <c r="J454">
        <v>2</v>
      </c>
      <c r="K454">
        <v>2</v>
      </c>
      <c r="L454">
        <v>2</v>
      </c>
      <c r="M454">
        <v>57135</v>
      </c>
      <c r="N454">
        <v>55648</v>
      </c>
      <c r="O454">
        <v>59518</v>
      </c>
      <c r="P454">
        <v>57964</v>
      </c>
      <c r="Q454">
        <v>66995</v>
      </c>
      <c r="R454">
        <v>65762</v>
      </c>
      <c r="S454">
        <v>0</v>
      </c>
      <c r="T454">
        <v>4803</v>
      </c>
      <c r="U454">
        <v>0</v>
      </c>
      <c r="V454">
        <v>10000</v>
      </c>
      <c r="W454">
        <v>0</v>
      </c>
      <c r="X454">
        <v>7195</v>
      </c>
      <c r="Y454">
        <v>1</v>
      </c>
    </row>
    <row r="455" spans="1:25" x14ac:dyDescent="0.35">
      <c r="A455">
        <v>2090</v>
      </c>
      <c r="B455">
        <v>90000</v>
      </c>
      <c r="C455">
        <v>2</v>
      </c>
      <c r="D455">
        <v>1</v>
      </c>
      <c r="E455">
        <v>1</v>
      </c>
      <c r="F455">
        <v>41</v>
      </c>
      <c r="G455">
        <v>2</v>
      </c>
      <c r="H455">
        <v>2</v>
      </c>
      <c r="I455">
        <v>2</v>
      </c>
      <c r="J455">
        <v>2</v>
      </c>
      <c r="K455">
        <v>2</v>
      </c>
      <c r="L455">
        <v>2</v>
      </c>
      <c r="M455">
        <v>78700</v>
      </c>
      <c r="N455">
        <v>80348</v>
      </c>
      <c r="O455">
        <v>81630</v>
      </c>
      <c r="P455">
        <v>82890</v>
      </c>
      <c r="Q455">
        <v>84709</v>
      </c>
      <c r="R455">
        <v>86252</v>
      </c>
      <c r="S455">
        <v>3500</v>
      </c>
      <c r="T455">
        <v>3200</v>
      </c>
      <c r="U455">
        <v>3200</v>
      </c>
      <c r="V455">
        <v>3300</v>
      </c>
      <c r="W455">
        <v>3100</v>
      </c>
      <c r="X455">
        <v>3100</v>
      </c>
      <c r="Y455">
        <v>1</v>
      </c>
    </row>
    <row r="456" spans="1:25" x14ac:dyDescent="0.35">
      <c r="A456">
        <v>2097</v>
      </c>
      <c r="B456">
        <v>80000</v>
      </c>
      <c r="C456">
        <v>2</v>
      </c>
      <c r="D456">
        <v>3</v>
      </c>
      <c r="E456">
        <v>1</v>
      </c>
      <c r="F456">
        <v>37</v>
      </c>
      <c r="G456">
        <v>1</v>
      </c>
      <c r="H456">
        <v>2</v>
      </c>
      <c r="I456">
        <v>2</v>
      </c>
      <c r="J456">
        <v>0</v>
      </c>
      <c r="K456">
        <v>0</v>
      </c>
      <c r="L456">
        <v>0</v>
      </c>
      <c r="M456">
        <v>99396</v>
      </c>
      <c r="N456">
        <v>100495</v>
      </c>
      <c r="O456">
        <v>97982</v>
      </c>
      <c r="P456">
        <v>100261</v>
      </c>
      <c r="Q456">
        <v>102147</v>
      </c>
      <c r="R456">
        <v>91829</v>
      </c>
      <c r="S456">
        <v>3560</v>
      </c>
      <c r="T456">
        <v>0</v>
      </c>
      <c r="U456">
        <v>3912</v>
      </c>
      <c r="V456">
        <v>3832</v>
      </c>
      <c r="W456">
        <v>3508</v>
      </c>
      <c r="X456">
        <v>2800</v>
      </c>
      <c r="Y456">
        <v>1</v>
      </c>
    </row>
    <row r="457" spans="1:25" x14ac:dyDescent="0.35">
      <c r="A457">
        <v>2100</v>
      </c>
      <c r="B457">
        <v>50000</v>
      </c>
      <c r="C457">
        <v>2</v>
      </c>
      <c r="D457">
        <v>1</v>
      </c>
      <c r="E457">
        <v>2</v>
      </c>
      <c r="F457">
        <v>24</v>
      </c>
      <c r="G457">
        <v>2</v>
      </c>
      <c r="H457">
        <v>2</v>
      </c>
      <c r="I457">
        <v>2</v>
      </c>
      <c r="J457">
        <v>0</v>
      </c>
      <c r="K457">
        <v>0</v>
      </c>
      <c r="L457">
        <v>0</v>
      </c>
      <c r="M457">
        <v>43379</v>
      </c>
      <c r="N457">
        <v>46097</v>
      </c>
      <c r="O457">
        <v>44187</v>
      </c>
      <c r="P457">
        <v>43165</v>
      </c>
      <c r="Q457">
        <v>37967</v>
      </c>
      <c r="R457">
        <v>36327</v>
      </c>
      <c r="S457">
        <v>3628</v>
      </c>
      <c r="T457">
        <v>8</v>
      </c>
      <c r="U457">
        <v>1500</v>
      </c>
      <c r="V457">
        <v>1490</v>
      </c>
      <c r="W457">
        <v>1303</v>
      </c>
      <c r="X457">
        <v>2000</v>
      </c>
      <c r="Y457">
        <v>1</v>
      </c>
    </row>
    <row r="458" spans="1:25" x14ac:dyDescent="0.35">
      <c r="A458">
        <v>2103</v>
      </c>
      <c r="B458">
        <v>10000</v>
      </c>
      <c r="C458">
        <v>2</v>
      </c>
      <c r="D458">
        <v>3</v>
      </c>
      <c r="E458">
        <v>1</v>
      </c>
      <c r="F458">
        <v>53</v>
      </c>
      <c r="G458">
        <v>1</v>
      </c>
      <c r="H458">
        <v>4</v>
      </c>
      <c r="I458">
        <v>3</v>
      </c>
      <c r="J458">
        <v>2</v>
      </c>
      <c r="K458">
        <v>2</v>
      </c>
      <c r="L458">
        <v>2</v>
      </c>
      <c r="M458">
        <v>4479</v>
      </c>
      <c r="N458">
        <v>4272</v>
      </c>
      <c r="O458">
        <v>4064</v>
      </c>
      <c r="P458">
        <v>3856</v>
      </c>
      <c r="Q458">
        <v>4390</v>
      </c>
      <c r="R458">
        <v>4171</v>
      </c>
      <c r="S458">
        <v>0</v>
      </c>
      <c r="T458">
        <v>0</v>
      </c>
      <c r="U458">
        <v>0</v>
      </c>
      <c r="V458">
        <v>900</v>
      </c>
      <c r="W458">
        <v>0</v>
      </c>
      <c r="X458">
        <v>900</v>
      </c>
      <c r="Y458">
        <v>1</v>
      </c>
    </row>
    <row r="459" spans="1:25" x14ac:dyDescent="0.35">
      <c r="A459">
        <v>2106</v>
      </c>
      <c r="B459">
        <v>20000</v>
      </c>
      <c r="C459">
        <v>1</v>
      </c>
      <c r="D459">
        <v>1</v>
      </c>
      <c r="E459">
        <v>2</v>
      </c>
      <c r="F459">
        <v>23</v>
      </c>
      <c r="G459">
        <v>-1</v>
      </c>
      <c r="H459">
        <v>2</v>
      </c>
      <c r="I459">
        <v>2</v>
      </c>
      <c r="J459">
        <v>2</v>
      </c>
      <c r="K459">
        <v>2</v>
      </c>
      <c r="L459">
        <v>2</v>
      </c>
      <c r="M459">
        <v>15383</v>
      </c>
      <c r="N459">
        <v>16142</v>
      </c>
      <c r="O459">
        <v>15586</v>
      </c>
      <c r="P459">
        <v>17322</v>
      </c>
      <c r="Q459">
        <v>16908</v>
      </c>
      <c r="R459">
        <v>17564</v>
      </c>
      <c r="S459">
        <v>1300</v>
      </c>
      <c r="T459">
        <v>0</v>
      </c>
      <c r="U459">
        <v>2000</v>
      </c>
      <c r="V459">
        <v>0</v>
      </c>
      <c r="W459">
        <v>1240</v>
      </c>
      <c r="X459">
        <v>0</v>
      </c>
      <c r="Y459">
        <v>1</v>
      </c>
    </row>
    <row r="460" spans="1:25" x14ac:dyDescent="0.35">
      <c r="A460">
        <v>2112</v>
      </c>
      <c r="B460">
        <v>320000</v>
      </c>
      <c r="C460">
        <v>1</v>
      </c>
      <c r="D460">
        <v>2</v>
      </c>
      <c r="E460">
        <v>1</v>
      </c>
      <c r="F460">
        <v>41</v>
      </c>
      <c r="G460">
        <v>1</v>
      </c>
      <c r="H460">
        <v>-2</v>
      </c>
      <c r="I460">
        <v>-2</v>
      </c>
      <c r="J460">
        <v>-2</v>
      </c>
      <c r="K460">
        <v>-2</v>
      </c>
      <c r="L460">
        <v>-2</v>
      </c>
      <c r="M460">
        <v>0</v>
      </c>
      <c r="N460">
        <v>0</v>
      </c>
      <c r="O460">
        <v>0</v>
      </c>
      <c r="P460">
        <v>0</v>
      </c>
      <c r="Q460">
        <v>700</v>
      </c>
      <c r="R460">
        <v>860</v>
      </c>
      <c r="S460">
        <v>0</v>
      </c>
      <c r="T460">
        <v>0</v>
      </c>
      <c r="U460">
        <v>0</v>
      </c>
      <c r="V460">
        <v>700</v>
      </c>
      <c r="W460">
        <v>860</v>
      </c>
      <c r="X460">
        <v>2420</v>
      </c>
      <c r="Y460">
        <v>1</v>
      </c>
    </row>
    <row r="461" spans="1:25" x14ac:dyDescent="0.35">
      <c r="A461">
        <v>2114</v>
      </c>
      <c r="B461">
        <v>50000</v>
      </c>
      <c r="C461">
        <v>1</v>
      </c>
      <c r="D461">
        <v>2</v>
      </c>
      <c r="E461">
        <v>2</v>
      </c>
      <c r="F461">
        <v>33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48058</v>
      </c>
      <c r="N461">
        <v>49348</v>
      </c>
      <c r="O461">
        <v>41707</v>
      </c>
      <c r="P461">
        <v>29358</v>
      </c>
      <c r="Q461">
        <v>29860</v>
      </c>
      <c r="R461">
        <v>30461</v>
      </c>
      <c r="S461">
        <v>2097</v>
      </c>
      <c r="T461">
        <v>1456</v>
      </c>
      <c r="U461">
        <v>1200</v>
      </c>
      <c r="V461">
        <v>1100</v>
      </c>
      <c r="W461">
        <v>1076</v>
      </c>
      <c r="X461">
        <v>1200</v>
      </c>
      <c r="Y461">
        <v>1</v>
      </c>
    </row>
    <row r="462" spans="1:25" x14ac:dyDescent="0.35">
      <c r="A462">
        <v>2115</v>
      </c>
      <c r="B462">
        <v>70000</v>
      </c>
      <c r="C462">
        <v>2</v>
      </c>
      <c r="D462">
        <v>2</v>
      </c>
      <c r="E462">
        <v>1</v>
      </c>
      <c r="F462">
        <v>44</v>
      </c>
      <c r="G462">
        <v>2</v>
      </c>
      <c r="H462">
        <v>2</v>
      </c>
      <c r="I462">
        <v>2</v>
      </c>
      <c r="J462">
        <v>2</v>
      </c>
      <c r="K462">
        <v>2</v>
      </c>
      <c r="L462">
        <v>2</v>
      </c>
      <c r="M462">
        <v>12662</v>
      </c>
      <c r="N462">
        <v>13661</v>
      </c>
      <c r="O462">
        <v>13145</v>
      </c>
      <c r="P462">
        <v>14123</v>
      </c>
      <c r="Q462">
        <v>13754</v>
      </c>
      <c r="R462">
        <v>14724</v>
      </c>
      <c r="S462">
        <v>1500</v>
      </c>
      <c r="T462">
        <v>0</v>
      </c>
      <c r="U462">
        <v>1200</v>
      </c>
      <c r="V462">
        <v>0</v>
      </c>
      <c r="W462">
        <v>1200</v>
      </c>
      <c r="X462">
        <v>0</v>
      </c>
      <c r="Y462">
        <v>1</v>
      </c>
    </row>
    <row r="463" spans="1:25" x14ac:dyDescent="0.35">
      <c r="A463">
        <v>2117</v>
      </c>
      <c r="B463">
        <v>230000</v>
      </c>
      <c r="C463">
        <v>1</v>
      </c>
      <c r="D463">
        <v>2</v>
      </c>
      <c r="E463">
        <v>2</v>
      </c>
      <c r="F463">
        <v>27</v>
      </c>
      <c r="G463">
        <v>-1</v>
      </c>
      <c r="H463">
        <v>-1</v>
      </c>
      <c r="I463">
        <v>-1</v>
      </c>
      <c r="J463">
        <v>-1</v>
      </c>
      <c r="K463">
        <v>0</v>
      </c>
      <c r="L463">
        <v>0</v>
      </c>
      <c r="M463">
        <v>416</v>
      </c>
      <c r="N463">
        <v>568</v>
      </c>
      <c r="O463">
        <v>1427</v>
      </c>
      <c r="P463">
        <v>14947</v>
      </c>
      <c r="Q463">
        <v>13255</v>
      </c>
      <c r="R463">
        <v>8226</v>
      </c>
      <c r="S463">
        <v>568</v>
      </c>
      <c r="T463">
        <v>1427</v>
      </c>
      <c r="U463">
        <v>14947</v>
      </c>
      <c r="V463">
        <v>437</v>
      </c>
      <c r="W463">
        <v>1000</v>
      </c>
      <c r="X463">
        <v>900</v>
      </c>
      <c r="Y463">
        <v>1</v>
      </c>
    </row>
    <row r="464" spans="1:25" x14ac:dyDescent="0.35">
      <c r="A464">
        <v>2118</v>
      </c>
      <c r="B464">
        <v>20000</v>
      </c>
      <c r="C464">
        <v>1</v>
      </c>
      <c r="D464">
        <v>3</v>
      </c>
      <c r="E464">
        <v>2</v>
      </c>
      <c r="F464">
        <v>43</v>
      </c>
      <c r="G464">
        <v>-1</v>
      </c>
      <c r="H464">
        <v>-1</v>
      </c>
      <c r="I464">
        <v>2</v>
      </c>
      <c r="J464">
        <v>0</v>
      </c>
      <c r="K464">
        <v>0</v>
      </c>
      <c r="L464">
        <v>0</v>
      </c>
      <c r="M464">
        <v>390</v>
      </c>
      <c r="N464">
        <v>1736</v>
      </c>
      <c r="O464">
        <v>1170</v>
      </c>
      <c r="P464">
        <v>780</v>
      </c>
      <c r="Q464">
        <v>780</v>
      </c>
      <c r="R464">
        <v>0</v>
      </c>
      <c r="S464">
        <v>1736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1</v>
      </c>
    </row>
    <row r="465" spans="1:25" x14ac:dyDescent="0.35">
      <c r="A465">
        <v>2125</v>
      </c>
      <c r="B465">
        <v>350000</v>
      </c>
      <c r="C465">
        <v>1</v>
      </c>
      <c r="D465">
        <v>1</v>
      </c>
      <c r="E465">
        <v>2</v>
      </c>
      <c r="F465">
        <v>42</v>
      </c>
      <c r="G465">
        <v>2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320982</v>
      </c>
      <c r="N465">
        <v>322788</v>
      </c>
      <c r="O465">
        <v>272799</v>
      </c>
      <c r="P465">
        <v>117867</v>
      </c>
      <c r="Q465">
        <v>117518</v>
      </c>
      <c r="R465">
        <v>119718</v>
      </c>
      <c r="S465">
        <v>12618</v>
      </c>
      <c r="T465">
        <v>11127</v>
      </c>
      <c r="U465">
        <v>4327</v>
      </c>
      <c r="V465">
        <v>4261</v>
      </c>
      <c r="W465">
        <v>4150</v>
      </c>
      <c r="X465">
        <v>4153</v>
      </c>
      <c r="Y465">
        <v>1</v>
      </c>
    </row>
    <row r="466" spans="1:25" x14ac:dyDescent="0.35">
      <c r="A466">
        <v>2129</v>
      </c>
      <c r="B466">
        <v>50000</v>
      </c>
      <c r="C466">
        <v>2</v>
      </c>
      <c r="D466">
        <v>3</v>
      </c>
      <c r="E466">
        <v>2</v>
      </c>
      <c r="F466">
        <v>52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34781</v>
      </c>
      <c r="N466">
        <v>34458</v>
      </c>
      <c r="O466">
        <v>33311</v>
      </c>
      <c r="P466">
        <v>18033</v>
      </c>
      <c r="Q466">
        <v>18740</v>
      </c>
      <c r="R466">
        <v>19408</v>
      </c>
      <c r="S466">
        <v>1725</v>
      </c>
      <c r="T466">
        <v>1800</v>
      </c>
      <c r="U466">
        <v>3000</v>
      </c>
      <c r="V466">
        <v>1000</v>
      </c>
      <c r="W466">
        <v>1000</v>
      </c>
      <c r="X466">
        <v>657</v>
      </c>
      <c r="Y466">
        <v>1</v>
      </c>
    </row>
    <row r="467" spans="1:25" x14ac:dyDescent="0.35">
      <c r="A467">
        <v>2131</v>
      </c>
      <c r="B467">
        <v>140000</v>
      </c>
      <c r="C467">
        <v>1</v>
      </c>
      <c r="D467">
        <v>1</v>
      </c>
      <c r="E467">
        <v>1</v>
      </c>
      <c r="F467">
        <v>57</v>
      </c>
      <c r="G467">
        <v>2</v>
      </c>
      <c r="H467">
        <v>2</v>
      </c>
      <c r="I467">
        <v>2</v>
      </c>
      <c r="J467">
        <v>2</v>
      </c>
      <c r="K467">
        <v>2</v>
      </c>
      <c r="L467">
        <v>3</v>
      </c>
      <c r="M467">
        <v>108660</v>
      </c>
      <c r="N467">
        <v>105504</v>
      </c>
      <c r="O467">
        <v>113177</v>
      </c>
      <c r="P467">
        <v>113622</v>
      </c>
      <c r="Q467">
        <v>116396</v>
      </c>
      <c r="R467">
        <v>115826</v>
      </c>
      <c r="S467">
        <v>0</v>
      </c>
      <c r="T467">
        <v>10970</v>
      </c>
      <c r="U467">
        <v>3805</v>
      </c>
      <c r="V467">
        <v>4747</v>
      </c>
      <c r="W467">
        <v>1932</v>
      </c>
      <c r="X467">
        <v>8337</v>
      </c>
      <c r="Y467">
        <v>1</v>
      </c>
    </row>
    <row r="468" spans="1:25" x14ac:dyDescent="0.35">
      <c r="A468">
        <v>2135</v>
      </c>
      <c r="B468">
        <v>160000</v>
      </c>
      <c r="C468">
        <v>1</v>
      </c>
      <c r="D468">
        <v>2</v>
      </c>
      <c r="E468">
        <v>1</v>
      </c>
      <c r="F468">
        <v>66</v>
      </c>
      <c r="G468">
        <v>2</v>
      </c>
      <c r="H468">
        <v>2</v>
      </c>
      <c r="I468">
        <v>2</v>
      </c>
      <c r="J468">
        <v>2</v>
      </c>
      <c r="K468">
        <v>2</v>
      </c>
      <c r="L468">
        <v>2</v>
      </c>
      <c r="M468">
        <v>67771</v>
      </c>
      <c r="N468">
        <v>69535</v>
      </c>
      <c r="O468">
        <v>70848</v>
      </c>
      <c r="P468">
        <v>71739</v>
      </c>
      <c r="Q468">
        <v>73090</v>
      </c>
      <c r="R468">
        <v>74490</v>
      </c>
      <c r="S468">
        <v>3400</v>
      </c>
      <c r="T468">
        <v>3000</v>
      </c>
      <c r="U468">
        <v>2600</v>
      </c>
      <c r="V468">
        <v>2600</v>
      </c>
      <c r="W468">
        <v>2700</v>
      </c>
      <c r="X468">
        <v>2800</v>
      </c>
      <c r="Y468">
        <v>1</v>
      </c>
    </row>
    <row r="469" spans="1:25" x14ac:dyDescent="0.35">
      <c r="A469">
        <v>2140</v>
      </c>
      <c r="B469">
        <v>260000</v>
      </c>
      <c r="C469">
        <v>1</v>
      </c>
      <c r="D469">
        <v>1</v>
      </c>
      <c r="E469">
        <v>1</v>
      </c>
      <c r="F469">
        <v>43</v>
      </c>
      <c r="G469">
        <v>1</v>
      </c>
      <c r="H469">
        <v>-2</v>
      </c>
      <c r="I469">
        <v>-2</v>
      </c>
      <c r="J469">
        <v>-1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14855</v>
      </c>
      <c r="Q469">
        <v>13650</v>
      </c>
      <c r="R469">
        <v>0</v>
      </c>
      <c r="S469">
        <v>0</v>
      </c>
      <c r="T469">
        <v>0</v>
      </c>
      <c r="U469">
        <v>15055</v>
      </c>
      <c r="V469">
        <v>0</v>
      </c>
      <c r="W469">
        <v>0</v>
      </c>
      <c r="X469">
        <v>0</v>
      </c>
      <c r="Y469">
        <v>1</v>
      </c>
    </row>
    <row r="470" spans="1:25" x14ac:dyDescent="0.35">
      <c r="A470">
        <v>2143</v>
      </c>
      <c r="B470">
        <v>70000</v>
      </c>
      <c r="C470">
        <v>2</v>
      </c>
      <c r="D470">
        <v>3</v>
      </c>
      <c r="E470">
        <v>3</v>
      </c>
      <c r="F470">
        <v>49</v>
      </c>
      <c r="G470">
        <v>2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92033</v>
      </c>
      <c r="N470">
        <v>79841</v>
      </c>
      <c r="O470">
        <v>80149</v>
      </c>
      <c r="P470">
        <v>47735</v>
      </c>
      <c r="Q470">
        <v>48737</v>
      </c>
      <c r="R470">
        <v>50225</v>
      </c>
      <c r="S470">
        <v>3078</v>
      </c>
      <c r="T470">
        <v>13489</v>
      </c>
      <c r="U470">
        <v>7000</v>
      </c>
      <c r="V470">
        <v>1771</v>
      </c>
      <c r="W470">
        <v>2300</v>
      </c>
      <c r="X470">
        <v>7600</v>
      </c>
      <c r="Y470">
        <v>1</v>
      </c>
    </row>
    <row r="471" spans="1:25" x14ac:dyDescent="0.35">
      <c r="A471">
        <v>2144</v>
      </c>
      <c r="B471">
        <v>20000</v>
      </c>
      <c r="C471">
        <v>1</v>
      </c>
      <c r="D471">
        <v>3</v>
      </c>
      <c r="E471">
        <v>1</v>
      </c>
      <c r="F471">
        <v>41</v>
      </c>
      <c r="G471">
        <v>2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18738</v>
      </c>
      <c r="N471">
        <v>18986</v>
      </c>
      <c r="O471">
        <v>20110</v>
      </c>
      <c r="P471">
        <v>19584</v>
      </c>
      <c r="Q471">
        <v>16539</v>
      </c>
      <c r="R471">
        <v>19466</v>
      </c>
      <c r="S471">
        <v>1376</v>
      </c>
      <c r="T471">
        <v>1500</v>
      </c>
      <c r="U471">
        <v>593</v>
      </c>
      <c r="V471">
        <v>2701</v>
      </c>
      <c r="W471">
        <v>4261</v>
      </c>
      <c r="X471">
        <v>941</v>
      </c>
      <c r="Y471">
        <v>1</v>
      </c>
    </row>
    <row r="472" spans="1:25" x14ac:dyDescent="0.35">
      <c r="A472">
        <v>2145</v>
      </c>
      <c r="B472">
        <v>20000</v>
      </c>
      <c r="C472">
        <v>2</v>
      </c>
      <c r="D472">
        <v>2</v>
      </c>
      <c r="E472">
        <v>1</v>
      </c>
      <c r="F472">
        <v>27</v>
      </c>
      <c r="G472">
        <v>3</v>
      </c>
      <c r="H472">
        <v>2</v>
      </c>
      <c r="I472">
        <v>0</v>
      </c>
      <c r="J472">
        <v>0</v>
      </c>
      <c r="K472">
        <v>2</v>
      </c>
      <c r="L472">
        <v>3</v>
      </c>
      <c r="M472">
        <v>4899</v>
      </c>
      <c r="N472">
        <v>4675</v>
      </c>
      <c r="O472">
        <v>5685</v>
      </c>
      <c r="P472">
        <v>6490</v>
      </c>
      <c r="Q472">
        <v>6837</v>
      </c>
      <c r="R472">
        <v>6435</v>
      </c>
      <c r="S472">
        <v>0</v>
      </c>
      <c r="T472">
        <v>1095</v>
      </c>
      <c r="U472">
        <v>900</v>
      </c>
      <c r="V472">
        <v>596</v>
      </c>
      <c r="W472">
        <v>0</v>
      </c>
      <c r="X472">
        <v>0</v>
      </c>
      <c r="Y472">
        <v>1</v>
      </c>
    </row>
    <row r="473" spans="1:25" x14ac:dyDescent="0.35">
      <c r="A473">
        <v>2149</v>
      </c>
      <c r="B473">
        <v>60000</v>
      </c>
      <c r="C473">
        <v>1</v>
      </c>
      <c r="D473">
        <v>1</v>
      </c>
      <c r="E473">
        <v>1</v>
      </c>
      <c r="F473">
        <v>49</v>
      </c>
      <c r="G473">
        <v>2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60289</v>
      </c>
      <c r="N473">
        <v>57426</v>
      </c>
      <c r="O473">
        <v>25820</v>
      </c>
      <c r="P473">
        <v>25793</v>
      </c>
      <c r="Q473">
        <v>28224</v>
      </c>
      <c r="R473">
        <v>28968</v>
      </c>
      <c r="S473">
        <v>1580</v>
      </c>
      <c r="T473">
        <v>1500</v>
      </c>
      <c r="U473">
        <v>1100</v>
      </c>
      <c r="V473">
        <v>3000</v>
      </c>
      <c r="W473">
        <v>1200</v>
      </c>
      <c r="X473">
        <v>1100</v>
      </c>
      <c r="Y473">
        <v>1</v>
      </c>
    </row>
    <row r="474" spans="1:25" x14ac:dyDescent="0.35">
      <c r="A474">
        <v>2156</v>
      </c>
      <c r="B474">
        <v>110000</v>
      </c>
      <c r="C474">
        <v>2</v>
      </c>
      <c r="D474">
        <v>1</v>
      </c>
      <c r="E474">
        <v>2</v>
      </c>
      <c r="F474">
        <v>29</v>
      </c>
      <c r="G474">
        <v>2</v>
      </c>
      <c r="H474">
        <v>2</v>
      </c>
      <c r="I474">
        <v>2</v>
      </c>
      <c r="J474">
        <v>2</v>
      </c>
      <c r="K474">
        <v>2</v>
      </c>
      <c r="L474">
        <v>2</v>
      </c>
      <c r="M474">
        <v>95690</v>
      </c>
      <c r="N474">
        <v>105101</v>
      </c>
      <c r="O474">
        <v>105676</v>
      </c>
      <c r="P474">
        <v>106506</v>
      </c>
      <c r="Q474">
        <v>103591</v>
      </c>
      <c r="R474">
        <v>109276</v>
      </c>
      <c r="S474">
        <v>11000</v>
      </c>
      <c r="T474">
        <v>3800</v>
      </c>
      <c r="U474">
        <v>4000</v>
      </c>
      <c r="V474">
        <v>0</v>
      </c>
      <c r="W474">
        <v>8800</v>
      </c>
      <c r="X474">
        <v>0</v>
      </c>
      <c r="Y474">
        <v>1</v>
      </c>
    </row>
    <row r="475" spans="1:25" x14ac:dyDescent="0.35">
      <c r="A475">
        <v>2157</v>
      </c>
      <c r="B475">
        <v>290000</v>
      </c>
      <c r="C475">
        <v>2</v>
      </c>
      <c r="D475">
        <v>1</v>
      </c>
      <c r="E475">
        <v>2</v>
      </c>
      <c r="F475">
        <v>25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305823</v>
      </c>
      <c r="N475">
        <v>303701</v>
      </c>
      <c r="O475">
        <v>296384</v>
      </c>
      <c r="P475">
        <v>248801</v>
      </c>
      <c r="Q475">
        <v>241983</v>
      </c>
      <c r="R475">
        <v>230925</v>
      </c>
      <c r="S475">
        <v>15000</v>
      </c>
      <c r="T475">
        <v>10500</v>
      </c>
      <c r="U475">
        <v>10000</v>
      </c>
      <c r="V475">
        <v>15000</v>
      </c>
      <c r="W475">
        <v>7844</v>
      </c>
      <c r="X475">
        <v>23333</v>
      </c>
      <c r="Y475">
        <v>1</v>
      </c>
    </row>
    <row r="476" spans="1:25" x14ac:dyDescent="0.35">
      <c r="A476">
        <v>2168</v>
      </c>
      <c r="B476" s="1">
        <v>400000</v>
      </c>
      <c r="C476">
        <v>1</v>
      </c>
      <c r="D476">
        <v>2</v>
      </c>
      <c r="E476">
        <v>1</v>
      </c>
      <c r="F476">
        <v>49</v>
      </c>
      <c r="G476">
        <v>2</v>
      </c>
      <c r="H476">
        <v>2</v>
      </c>
      <c r="I476">
        <v>2</v>
      </c>
      <c r="J476">
        <v>2</v>
      </c>
      <c r="K476">
        <v>3</v>
      </c>
      <c r="L476">
        <v>2</v>
      </c>
      <c r="M476">
        <v>175904</v>
      </c>
      <c r="N476">
        <v>179579</v>
      </c>
      <c r="O476">
        <v>186539</v>
      </c>
      <c r="P476">
        <v>196029</v>
      </c>
      <c r="Q476">
        <v>192680</v>
      </c>
      <c r="R476">
        <v>195226</v>
      </c>
      <c r="S476">
        <v>8000</v>
      </c>
      <c r="T476">
        <v>11500</v>
      </c>
      <c r="U476">
        <v>14100</v>
      </c>
      <c r="V476">
        <v>4</v>
      </c>
      <c r="W476">
        <v>6804</v>
      </c>
      <c r="X476">
        <v>5</v>
      </c>
      <c r="Y476">
        <v>1</v>
      </c>
    </row>
    <row r="477" spans="1:25" x14ac:dyDescent="0.35">
      <c r="A477">
        <v>2187</v>
      </c>
      <c r="B477">
        <v>30000</v>
      </c>
      <c r="C477">
        <v>2</v>
      </c>
      <c r="D477">
        <v>3</v>
      </c>
      <c r="E477">
        <v>1</v>
      </c>
      <c r="F477">
        <v>39</v>
      </c>
      <c r="G477">
        <v>0</v>
      </c>
      <c r="H477">
        <v>0</v>
      </c>
      <c r="I477">
        <v>0</v>
      </c>
      <c r="J477">
        <v>0</v>
      </c>
      <c r="K477">
        <v>-1</v>
      </c>
      <c r="L477">
        <v>0</v>
      </c>
      <c r="M477">
        <v>14517</v>
      </c>
      <c r="N477">
        <v>3670</v>
      </c>
      <c r="O477">
        <v>3280</v>
      </c>
      <c r="P477">
        <v>2890</v>
      </c>
      <c r="Q477">
        <v>15839</v>
      </c>
      <c r="R477">
        <v>13680</v>
      </c>
      <c r="S477">
        <v>2500</v>
      </c>
      <c r="T477">
        <v>2500</v>
      </c>
      <c r="U477">
        <v>2500</v>
      </c>
      <c r="V477">
        <v>15839</v>
      </c>
      <c r="W477">
        <v>666</v>
      </c>
      <c r="X477">
        <v>0</v>
      </c>
      <c r="Y477">
        <v>1</v>
      </c>
    </row>
    <row r="478" spans="1:25" x14ac:dyDescent="0.35">
      <c r="A478">
        <v>2188</v>
      </c>
      <c r="B478">
        <v>30000</v>
      </c>
      <c r="C478">
        <v>1</v>
      </c>
      <c r="D478">
        <v>1</v>
      </c>
      <c r="E478">
        <v>1</v>
      </c>
      <c r="F478">
        <v>57</v>
      </c>
      <c r="G478">
        <v>0</v>
      </c>
      <c r="H478">
        <v>0</v>
      </c>
      <c r="I478">
        <v>2</v>
      </c>
      <c r="J478">
        <v>3</v>
      </c>
      <c r="K478">
        <v>2</v>
      </c>
      <c r="L478">
        <v>0</v>
      </c>
      <c r="M478">
        <v>23978</v>
      </c>
      <c r="N478">
        <v>26749</v>
      </c>
      <c r="O478">
        <v>28085</v>
      </c>
      <c r="P478">
        <v>27344</v>
      </c>
      <c r="Q478">
        <v>26768</v>
      </c>
      <c r="R478">
        <v>27454</v>
      </c>
      <c r="S478">
        <v>3478</v>
      </c>
      <c r="T478">
        <v>2073</v>
      </c>
      <c r="U478">
        <v>0</v>
      </c>
      <c r="V478">
        <v>0</v>
      </c>
      <c r="W478">
        <v>1129</v>
      </c>
      <c r="X478">
        <v>1163</v>
      </c>
      <c r="Y478">
        <v>1</v>
      </c>
    </row>
    <row r="479" spans="1:25" x14ac:dyDescent="0.35">
      <c r="A479">
        <v>2200</v>
      </c>
      <c r="B479">
        <v>20000</v>
      </c>
      <c r="C479">
        <v>1</v>
      </c>
      <c r="D479">
        <v>2</v>
      </c>
      <c r="E479">
        <v>1</v>
      </c>
      <c r="F479">
        <v>37</v>
      </c>
      <c r="G479">
        <v>0</v>
      </c>
      <c r="H479">
        <v>0</v>
      </c>
      <c r="I479">
        <v>-1</v>
      </c>
      <c r="J479">
        <v>-1</v>
      </c>
      <c r="K479">
        <v>-2</v>
      </c>
      <c r="L479">
        <v>-1</v>
      </c>
      <c r="M479">
        <v>17219</v>
      </c>
      <c r="N479">
        <v>14640</v>
      </c>
      <c r="O479">
        <v>19400</v>
      </c>
      <c r="P479">
        <v>0</v>
      </c>
      <c r="Q479">
        <v>0</v>
      </c>
      <c r="R479">
        <v>17666</v>
      </c>
      <c r="S479">
        <v>2000</v>
      </c>
      <c r="T479">
        <v>19400</v>
      </c>
      <c r="U479">
        <v>0</v>
      </c>
      <c r="V479">
        <v>0</v>
      </c>
      <c r="W479">
        <v>17666</v>
      </c>
      <c r="X479">
        <v>0</v>
      </c>
      <c r="Y479">
        <v>1</v>
      </c>
    </row>
    <row r="480" spans="1:25" x14ac:dyDescent="0.35">
      <c r="A480">
        <v>2201</v>
      </c>
      <c r="B480">
        <v>140000</v>
      </c>
      <c r="C480">
        <v>2</v>
      </c>
      <c r="D480">
        <v>1</v>
      </c>
      <c r="E480">
        <v>2</v>
      </c>
      <c r="F480">
        <v>30</v>
      </c>
      <c r="G480">
        <v>2</v>
      </c>
      <c r="H480">
        <v>-1</v>
      </c>
      <c r="I480">
        <v>-1</v>
      </c>
      <c r="J480">
        <v>-1</v>
      </c>
      <c r="K480">
        <v>-1</v>
      </c>
      <c r="L480">
        <v>-1</v>
      </c>
      <c r="M480">
        <v>1070</v>
      </c>
      <c r="N480">
        <v>4593</v>
      </c>
      <c r="O480">
        <v>4705</v>
      </c>
      <c r="P480">
        <v>1710</v>
      </c>
      <c r="Q480">
        <v>0</v>
      </c>
      <c r="R480">
        <v>6096</v>
      </c>
      <c r="S480">
        <v>4593</v>
      </c>
      <c r="T480">
        <v>4705</v>
      </c>
      <c r="U480">
        <v>1710</v>
      </c>
      <c r="V480">
        <v>0</v>
      </c>
      <c r="W480">
        <v>6096</v>
      </c>
      <c r="X480">
        <v>0</v>
      </c>
      <c r="Y480">
        <v>1</v>
      </c>
    </row>
    <row r="481" spans="1:25" x14ac:dyDescent="0.35">
      <c r="A481">
        <v>2208</v>
      </c>
      <c r="B481">
        <v>120000</v>
      </c>
      <c r="C481">
        <v>2</v>
      </c>
      <c r="D481">
        <v>2</v>
      </c>
      <c r="E481">
        <v>2</v>
      </c>
      <c r="F481">
        <v>32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2</v>
      </c>
      <c r="M481">
        <v>15602</v>
      </c>
      <c r="N481">
        <v>16482</v>
      </c>
      <c r="O481">
        <v>16743</v>
      </c>
      <c r="P481">
        <v>17185</v>
      </c>
      <c r="Q481">
        <v>18281</v>
      </c>
      <c r="R481">
        <v>17312</v>
      </c>
      <c r="S481">
        <v>2000</v>
      </c>
      <c r="T481">
        <v>1551</v>
      </c>
      <c r="U481">
        <v>2000</v>
      </c>
      <c r="V481">
        <v>1500</v>
      </c>
      <c r="W481">
        <v>457</v>
      </c>
      <c r="X481">
        <v>7000</v>
      </c>
      <c r="Y481">
        <v>1</v>
      </c>
    </row>
    <row r="482" spans="1:25" x14ac:dyDescent="0.35">
      <c r="A482">
        <v>2218</v>
      </c>
      <c r="B482">
        <v>110000</v>
      </c>
      <c r="C482">
        <v>1</v>
      </c>
      <c r="D482">
        <v>2</v>
      </c>
      <c r="E482">
        <v>2</v>
      </c>
      <c r="F482">
        <v>24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44737</v>
      </c>
      <c r="N482">
        <v>39590</v>
      </c>
      <c r="O482">
        <v>39457</v>
      </c>
      <c r="P482">
        <v>39075</v>
      </c>
      <c r="Q482">
        <v>39307</v>
      </c>
      <c r="R482">
        <v>39564</v>
      </c>
      <c r="S482">
        <v>2103</v>
      </c>
      <c r="T482">
        <v>2005</v>
      </c>
      <c r="U482">
        <v>2006</v>
      </c>
      <c r="V482">
        <v>3006</v>
      </c>
      <c r="W482">
        <v>3010</v>
      </c>
      <c r="X482">
        <v>2013</v>
      </c>
      <c r="Y482">
        <v>1</v>
      </c>
    </row>
    <row r="483" spans="1:25" x14ac:dyDescent="0.35">
      <c r="A483">
        <v>2219</v>
      </c>
      <c r="B483">
        <v>50000</v>
      </c>
      <c r="C483">
        <v>1</v>
      </c>
      <c r="D483">
        <v>2</v>
      </c>
      <c r="E483">
        <v>2</v>
      </c>
      <c r="F483">
        <v>58</v>
      </c>
      <c r="G483">
        <v>4</v>
      </c>
      <c r="H483">
        <v>3</v>
      </c>
      <c r="I483">
        <v>2</v>
      </c>
      <c r="J483">
        <v>2</v>
      </c>
      <c r="K483">
        <v>2</v>
      </c>
      <c r="L483">
        <v>2</v>
      </c>
      <c r="M483">
        <v>51996</v>
      </c>
      <c r="N483">
        <v>51203</v>
      </c>
      <c r="O483">
        <v>50071</v>
      </c>
      <c r="P483">
        <v>8086</v>
      </c>
      <c r="Q483">
        <v>8263</v>
      </c>
      <c r="R483">
        <v>9533</v>
      </c>
      <c r="S483">
        <v>300</v>
      </c>
      <c r="T483">
        <v>300</v>
      </c>
      <c r="U483">
        <v>300</v>
      </c>
      <c r="V483">
        <v>293</v>
      </c>
      <c r="W483">
        <v>1400</v>
      </c>
      <c r="X483">
        <v>400</v>
      </c>
      <c r="Y483">
        <v>1</v>
      </c>
    </row>
    <row r="484" spans="1:25" x14ac:dyDescent="0.35">
      <c r="A484">
        <v>2220</v>
      </c>
      <c r="B484">
        <v>340000</v>
      </c>
      <c r="C484">
        <v>2</v>
      </c>
      <c r="D484">
        <v>1</v>
      </c>
      <c r="E484">
        <v>1</v>
      </c>
      <c r="F484">
        <v>41</v>
      </c>
      <c r="G484">
        <v>-1</v>
      </c>
      <c r="H484">
        <v>2</v>
      </c>
      <c r="I484">
        <v>-1</v>
      </c>
      <c r="J484">
        <v>-1</v>
      </c>
      <c r="K484">
        <v>2</v>
      </c>
      <c r="L484">
        <v>-1</v>
      </c>
      <c r="M484">
        <v>6814</v>
      </c>
      <c r="N484">
        <v>6167</v>
      </c>
      <c r="O484">
        <v>24386</v>
      </c>
      <c r="P484">
        <v>3570</v>
      </c>
      <c r="Q484">
        <v>3094</v>
      </c>
      <c r="R484">
        <v>14645</v>
      </c>
      <c r="S484">
        <v>0</v>
      </c>
      <c r="T484">
        <v>24386</v>
      </c>
      <c r="U484">
        <v>3570</v>
      </c>
      <c r="V484">
        <v>0</v>
      </c>
      <c r="W484">
        <v>14645</v>
      </c>
      <c r="X484">
        <v>4534</v>
      </c>
      <c r="Y484">
        <v>1</v>
      </c>
    </row>
    <row r="485" spans="1:25" x14ac:dyDescent="0.35">
      <c r="A485">
        <v>2221</v>
      </c>
      <c r="B485">
        <v>50000</v>
      </c>
      <c r="C485">
        <v>2</v>
      </c>
      <c r="D485">
        <v>2</v>
      </c>
      <c r="E485">
        <v>1</v>
      </c>
      <c r="F485">
        <v>32</v>
      </c>
      <c r="G485">
        <v>-1</v>
      </c>
      <c r="H485">
        <v>-1</v>
      </c>
      <c r="I485">
        <v>-1</v>
      </c>
      <c r="J485">
        <v>-2</v>
      </c>
      <c r="K485">
        <v>-2</v>
      </c>
      <c r="L485">
        <v>-2</v>
      </c>
      <c r="M485">
        <v>819</v>
      </c>
      <c r="N485">
        <v>699</v>
      </c>
      <c r="O485">
        <v>0</v>
      </c>
      <c r="P485">
        <v>0</v>
      </c>
      <c r="Q485">
        <v>0</v>
      </c>
      <c r="R485">
        <v>0</v>
      </c>
      <c r="S485">
        <v>699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1</v>
      </c>
    </row>
    <row r="486" spans="1:25" x14ac:dyDescent="0.35">
      <c r="A486">
        <v>2226</v>
      </c>
      <c r="B486">
        <v>60000</v>
      </c>
      <c r="C486">
        <v>1</v>
      </c>
      <c r="D486">
        <v>1</v>
      </c>
      <c r="E486">
        <v>2</v>
      </c>
      <c r="F486">
        <v>31</v>
      </c>
      <c r="G486">
        <v>1</v>
      </c>
      <c r="H486">
        <v>-1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1012</v>
      </c>
      <c r="O486">
        <v>22760</v>
      </c>
      <c r="P486">
        <v>17032</v>
      </c>
      <c r="Q486">
        <v>6808</v>
      </c>
      <c r="R486">
        <v>8741</v>
      </c>
      <c r="S486">
        <v>1012</v>
      </c>
      <c r="T486">
        <v>22066</v>
      </c>
      <c r="U486">
        <v>5032</v>
      </c>
      <c r="V486">
        <v>1565</v>
      </c>
      <c r="W486">
        <v>8500</v>
      </c>
      <c r="X486">
        <v>5205</v>
      </c>
      <c r="Y486">
        <v>1</v>
      </c>
    </row>
    <row r="487" spans="1:25" x14ac:dyDescent="0.35">
      <c r="A487">
        <v>2227</v>
      </c>
      <c r="B487">
        <v>310000</v>
      </c>
      <c r="C487">
        <v>1</v>
      </c>
      <c r="D487">
        <v>1</v>
      </c>
      <c r="E487">
        <v>1</v>
      </c>
      <c r="F487">
        <v>43</v>
      </c>
      <c r="G487">
        <v>0</v>
      </c>
      <c r="H487">
        <v>0</v>
      </c>
      <c r="I487">
        <v>0</v>
      </c>
      <c r="J487">
        <v>0</v>
      </c>
      <c r="K487">
        <v>2</v>
      </c>
      <c r="L487">
        <v>0</v>
      </c>
      <c r="M487">
        <v>250708</v>
      </c>
      <c r="N487">
        <v>256157</v>
      </c>
      <c r="O487">
        <v>261550</v>
      </c>
      <c r="P487">
        <v>285233</v>
      </c>
      <c r="Q487">
        <v>280905</v>
      </c>
      <c r="R487">
        <v>272240</v>
      </c>
      <c r="S487">
        <v>11000</v>
      </c>
      <c r="T487">
        <v>11300</v>
      </c>
      <c r="U487">
        <v>29841</v>
      </c>
      <c r="V487">
        <v>69</v>
      </c>
      <c r="W487">
        <v>9980</v>
      </c>
      <c r="X487">
        <v>9546</v>
      </c>
      <c r="Y487">
        <v>1</v>
      </c>
    </row>
    <row r="488" spans="1:25" x14ac:dyDescent="0.35">
      <c r="A488">
        <v>2232</v>
      </c>
      <c r="B488">
        <v>230000</v>
      </c>
      <c r="C488">
        <v>2</v>
      </c>
      <c r="D488">
        <v>1</v>
      </c>
      <c r="E488">
        <v>2</v>
      </c>
      <c r="F488">
        <v>49</v>
      </c>
      <c r="G488">
        <v>2</v>
      </c>
      <c r="H488">
        <v>2</v>
      </c>
      <c r="I488">
        <v>-1</v>
      </c>
      <c r="J488">
        <v>-1</v>
      </c>
      <c r="K488">
        <v>-1</v>
      </c>
      <c r="L488">
        <v>-1</v>
      </c>
      <c r="M488">
        <v>113</v>
      </c>
      <c r="N488">
        <v>0</v>
      </c>
      <c r="O488">
        <v>1100</v>
      </c>
      <c r="P488">
        <v>0</v>
      </c>
      <c r="Q488">
        <v>2119</v>
      </c>
      <c r="R488">
        <v>0</v>
      </c>
      <c r="S488">
        <v>0</v>
      </c>
      <c r="T488">
        <v>1100</v>
      </c>
      <c r="U488">
        <v>0</v>
      </c>
      <c r="V488">
        <v>2119</v>
      </c>
      <c r="W488">
        <v>0</v>
      </c>
      <c r="X488">
        <v>2916</v>
      </c>
      <c r="Y488">
        <v>1</v>
      </c>
    </row>
    <row r="489" spans="1:25" x14ac:dyDescent="0.35">
      <c r="A489">
        <v>2242</v>
      </c>
      <c r="B489">
        <v>90000</v>
      </c>
      <c r="C489">
        <v>2</v>
      </c>
      <c r="D489">
        <v>3</v>
      </c>
      <c r="E489">
        <v>2</v>
      </c>
      <c r="F489">
        <v>27</v>
      </c>
      <c r="G489">
        <v>2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92290</v>
      </c>
      <c r="N489">
        <v>90719</v>
      </c>
      <c r="O489">
        <v>39902</v>
      </c>
      <c r="P489">
        <v>39200</v>
      </c>
      <c r="Q489">
        <v>38531</v>
      </c>
      <c r="R489">
        <v>32991</v>
      </c>
      <c r="S489">
        <v>4183</v>
      </c>
      <c r="T489">
        <v>1600</v>
      </c>
      <c r="U489">
        <v>1280</v>
      </c>
      <c r="V489">
        <v>1310</v>
      </c>
      <c r="W489">
        <v>1432</v>
      </c>
      <c r="X489">
        <v>1088</v>
      </c>
      <c r="Y489">
        <v>1</v>
      </c>
    </row>
    <row r="490" spans="1:25" x14ac:dyDescent="0.35">
      <c r="A490">
        <v>2244</v>
      </c>
      <c r="B490">
        <v>90000</v>
      </c>
      <c r="C490">
        <v>2</v>
      </c>
      <c r="D490">
        <v>3</v>
      </c>
      <c r="E490">
        <v>2</v>
      </c>
      <c r="F490">
        <v>28</v>
      </c>
      <c r="G490">
        <v>2</v>
      </c>
      <c r="H490">
        <v>0</v>
      </c>
      <c r="I490">
        <v>0</v>
      </c>
      <c r="J490">
        <v>0</v>
      </c>
      <c r="K490">
        <v>2</v>
      </c>
      <c r="L490">
        <v>0</v>
      </c>
      <c r="M490">
        <v>63869</v>
      </c>
      <c r="N490">
        <v>65212</v>
      </c>
      <c r="O490">
        <v>66627</v>
      </c>
      <c r="P490">
        <v>70652</v>
      </c>
      <c r="Q490">
        <v>69397</v>
      </c>
      <c r="R490">
        <v>70842</v>
      </c>
      <c r="S490">
        <v>2368</v>
      </c>
      <c r="T490">
        <v>2500</v>
      </c>
      <c r="U490">
        <v>5140</v>
      </c>
      <c r="V490">
        <v>0</v>
      </c>
      <c r="W490">
        <v>2600</v>
      </c>
      <c r="X490">
        <v>3000</v>
      </c>
      <c r="Y490">
        <v>1</v>
      </c>
    </row>
    <row r="491" spans="1:25" x14ac:dyDescent="0.35">
      <c r="A491">
        <v>2248</v>
      </c>
      <c r="B491">
        <v>280000</v>
      </c>
      <c r="C491">
        <v>1</v>
      </c>
      <c r="D491">
        <v>2</v>
      </c>
      <c r="E491">
        <v>1</v>
      </c>
      <c r="F491">
        <v>36</v>
      </c>
      <c r="G491">
        <v>1</v>
      </c>
      <c r="H491">
        <v>2</v>
      </c>
      <c r="I491">
        <v>2</v>
      </c>
      <c r="J491">
        <v>2</v>
      </c>
      <c r="K491">
        <v>0</v>
      </c>
      <c r="L491">
        <v>0</v>
      </c>
      <c r="M491">
        <v>168708</v>
      </c>
      <c r="N491">
        <v>172528</v>
      </c>
      <c r="O491">
        <v>174328</v>
      </c>
      <c r="P491">
        <v>170028</v>
      </c>
      <c r="Q491">
        <v>174281</v>
      </c>
      <c r="R491">
        <v>185348</v>
      </c>
      <c r="S491">
        <v>8000</v>
      </c>
      <c r="T491">
        <v>6100</v>
      </c>
      <c r="U491">
        <v>0</v>
      </c>
      <c r="V491">
        <v>7000</v>
      </c>
      <c r="W491">
        <v>14000</v>
      </c>
      <c r="X491">
        <v>7000</v>
      </c>
      <c r="Y491">
        <v>1</v>
      </c>
    </row>
    <row r="492" spans="1:25" x14ac:dyDescent="0.35">
      <c r="A492">
        <v>2249</v>
      </c>
      <c r="B492">
        <v>120000</v>
      </c>
      <c r="C492">
        <v>2</v>
      </c>
      <c r="D492">
        <v>1</v>
      </c>
      <c r="E492">
        <v>2</v>
      </c>
      <c r="F492">
        <v>30</v>
      </c>
      <c r="G492">
        <v>-1</v>
      </c>
      <c r="H492">
        <v>-1</v>
      </c>
      <c r="I492">
        <v>-1</v>
      </c>
      <c r="J492">
        <v>-1</v>
      </c>
      <c r="K492">
        <v>-1</v>
      </c>
      <c r="L492">
        <v>-1</v>
      </c>
      <c r="M492">
        <v>711</v>
      </c>
      <c r="N492">
        <v>878</v>
      </c>
      <c r="O492">
        <v>1131</v>
      </c>
      <c r="P492">
        <v>441</v>
      </c>
      <c r="Q492">
        <v>441</v>
      </c>
      <c r="R492">
        <v>441</v>
      </c>
      <c r="S492">
        <v>878</v>
      </c>
      <c r="T492">
        <v>1131</v>
      </c>
      <c r="U492">
        <v>441</v>
      </c>
      <c r="V492">
        <v>441</v>
      </c>
      <c r="W492">
        <v>441</v>
      </c>
      <c r="X492">
        <v>455</v>
      </c>
      <c r="Y492">
        <v>1</v>
      </c>
    </row>
    <row r="493" spans="1:25" x14ac:dyDescent="0.35">
      <c r="A493">
        <v>2250</v>
      </c>
      <c r="B493">
        <v>550000</v>
      </c>
      <c r="C493">
        <v>2</v>
      </c>
      <c r="D493">
        <v>2</v>
      </c>
      <c r="E493">
        <v>1</v>
      </c>
      <c r="F493">
        <v>32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546741</v>
      </c>
      <c r="N493">
        <v>535509</v>
      </c>
      <c r="O493">
        <v>548020</v>
      </c>
      <c r="P493">
        <v>530672</v>
      </c>
      <c r="Q493">
        <v>155083</v>
      </c>
      <c r="R493">
        <v>165975</v>
      </c>
      <c r="S493">
        <v>22863</v>
      </c>
      <c r="T493">
        <v>167622</v>
      </c>
      <c r="U493">
        <v>14000</v>
      </c>
      <c r="V493">
        <v>4300</v>
      </c>
      <c r="W493">
        <v>158064</v>
      </c>
      <c r="X493">
        <v>28840</v>
      </c>
      <c r="Y493">
        <v>1</v>
      </c>
    </row>
    <row r="494" spans="1:25" x14ac:dyDescent="0.35">
      <c r="A494">
        <v>2257</v>
      </c>
      <c r="B494">
        <v>30000</v>
      </c>
      <c r="C494">
        <v>2</v>
      </c>
      <c r="D494">
        <v>2</v>
      </c>
      <c r="E494">
        <v>2</v>
      </c>
      <c r="F494">
        <v>25</v>
      </c>
      <c r="G494">
        <v>1</v>
      </c>
      <c r="H494">
        <v>2</v>
      </c>
      <c r="I494">
        <v>2</v>
      </c>
      <c r="J494">
        <v>2</v>
      </c>
      <c r="K494">
        <v>2</v>
      </c>
      <c r="L494">
        <v>2</v>
      </c>
      <c r="M494">
        <v>14149</v>
      </c>
      <c r="N494">
        <v>15171</v>
      </c>
      <c r="O494">
        <v>14635</v>
      </c>
      <c r="P494">
        <v>15318</v>
      </c>
      <c r="Q494">
        <v>14930</v>
      </c>
      <c r="R494">
        <v>16562</v>
      </c>
      <c r="S494">
        <v>1543</v>
      </c>
      <c r="T494">
        <v>0</v>
      </c>
      <c r="U494">
        <v>1226</v>
      </c>
      <c r="V494">
        <v>0</v>
      </c>
      <c r="W494">
        <v>1882</v>
      </c>
      <c r="X494">
        <v>0</v>
      </c>
      <c r="Y494">
        <v>1</v>
      </c>
    </row>
    <row r="495" spans="1:25" x14ac:dyDescent="0.35">
      <c r="A495">
        <v>2262</v>
      </c>
      <c r="B495" s="1">
        <v>100000</v>
      </c>
      <c r="C495">
        <v>1</v>
      </c>
      <c r="D495">
        <v>3</v>
      </c>
      <c r="E495">
        <v>2</v>
      </c>
      <c r="F495">
        <v>3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46675</v>
      </c>
      <c r="N495">
        <v>46567</v>
      </c>
      <c r="O495">
        <v>46638</v>
      </c>
      <c r="P495">
        <v>46454</v>
      </c>
      <c r="Q495">
        <v>46262</v>
      </c>
      <c r="R495">
        <v>47823</v>
      </c>
      <c r="S495">
        <v>1800</v>
      </c>
      <c r="T495">
        <v>2000</v>
      </c>
      <c r="U495">
        <v>1700</v>
      </c>
      <c r="V495">
        <v>1683</v>
      </c>
      <c r="W495">
        <v>3500</v>
      </c>
      <c r="X495">
        <v>1500</v>
      </c>
      <c r="Y495">
        <v>1</v>
      </c>
    </row>
    <row r="496" spans="1:25" x14ac:dyDescent="0.35">
      <c r="A496">
        <v>2266</v>
      </c>
      <c r="B496">
        <v>50000</v>
      </c>
      <c r="C496">
        <v>2</v>
      </c>
      <c r="D496">
        <v>2</v>
      </c>
      <c r="E496">
        <v>2</v>
      </c>
      <c r="F496">
        <v>26</v>
      </c>
      <c r="G496">
        <v>0</v>
      </c>
      <c r="H496">
        <v>0</v>
      </c>
      <c r="I496">
        <v>0</v>
      </c>
      <c r="J496">
        <v>0</v>
      </c>
      <c r="K496">
        <v>-2</v>
      </c>
      <c r="L496">
        <v>-2</v>
      </c>
      <c r="M496">
        <v>33428</v>
      </c>
      <c r="N496">
        <v>34385</v>
      </c>
      <c r="O496">
        <v>35796</v>
      </c>
      <c r="P496">
        <v>-229</v>
      </c>
      <c r="Q496">
        <v>-229</v>
      </c>
      <c r="R496">
        <v>-229</v>
      </c>
      <c r="S496">
        <v>1800</v>
      </c>
      <c r="T496">
        <v>2100</v>
      </c>
      <c r="U496">
        <v>0</v>
      </c>
      <c r="V496">
        <v>0</v>
      </c>
      <c r="W496">
        <v>0</v>
      </c>
      <c r="X496">
        <v>0</v>
      </c>
      <c r="Y496">
        <v>1</v>
      </c>
    </row>
    <row r="497" spans="1:25" x14ac:dyDescent="0.35">
      <c r="A497">
        <v>2269</v>
      </c>
      <c r="B497">
        <v>30000</v>
      </c>
      <c r="C497">
        <v>1</v>
      </c>
      <c r="D497">
        <v>2</v>
      </c>
      <c r="E497">
        <v>1</v>
      </c>
      <c r="F497">
        <v>39</v>
      </c>
      <c r="G497">
        <v>2</v>
      </c>
      <c r="H497">
        <v>2</v>
      </c>
      <c r="I497">
        <v>2</v>
      </c>
      <c r="J497">
        <v>2</v>
      </c>
      <c r="K497">
        <v>2</v>
      </c>
      <c r="L497">
        <v>0</v>
      </c>
      <c r="M497">
        <v>13888</v>
      </c>
      <c r="N497">
        <v>16652</v>
      </c>
      <c r="O497">
        <v>16087</v>
      </c>
      <c r="P497">
        <v>17317</v>
      </c>
      <c r="Q497">
        <v>16900</v>
      </c>
      <c r="R497">
        <v>17465</v>
      </c>
      <c r="S497">
        <v>3000</v>
      </c>
      <c r="T497">
        <v>0</v>
      </c>
      <c r="U497">
        <v>1500</v>
      </c>
      <c r="V497">
        <v>0</v>
      </c>
      <c r="W497">
        <v>1000</v>
      </c>
      <c r="X497">
        <v>3500</v>
      </c>
      <c r="Y497">
        <v>1</v>
      </c>
    </row>
    <row r="498" spans="1:25" x14ac:dyDescent="0.35">
      <c r="A498">
        <v>2279</v>
      </c>
      <c r="B498">
        <v>50000</v>
      </c>
      <c r="C498">
        <v>2</v>
      </c>
      <c r="D498">
        <v>3</v>
      </c>
      <c r="E498">
        <v>1</v>
      </c>
      <c r="F498">
        <v>37</v>
      </c>
      <c r="G498">
        <v>2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38527</v>
      </c>
      <c r="N498">
        <v>39609</v>
      </c>
      <c r="O498">
        <v>40352</v>
      </c>
      <c r="P498">
        <v>41183</v>
      </c>
      <c r="Q498">
        <v>42221</v>
      </c>
      <c r="R498">
        <v>42935</v>
      </c>
      <c r="S498">
        <v>2000</v>
      </c>
      <c r="T498">
        <v>1700</v>
      </c>
      <c r="U498">
        <v>1500</v>
      </c>
      <c r="V498">
        <v>1700</v>
      </c>
      <c r="W498">
        <v>1568</v>
      </c>
      <c r="X498">
        <v>7400</v>
      </c>
      <c r="Y498">
        <v>1</v>
      </c>
    </row>
    <row r="499" spans="1:25" x14ac:dyDescent="0.35">
      <c r="A499">
        <v>2285</v>
      </c>
      <c r="B499">
        <v>50000</v>
      </c>
      <c r="C499">
        <v>2</v>
      </c>
      <c r="D499">
        <v>3</v>
      </c>
      <c r="E499">
        <v>1</v>
      </c>
      <c r="F499">
        <v>49</v>
      </c>
      <c r="G499">
        <v>0</v>
      </c>
      <c r="H499">
        <v>0</v>
      </c>
      <c r="I499">
        <v>-1</v>
      </c>
      <c r="J499">
        <v>-1</v>
      </c>
      <c r="K499">
        <v>-1</v>
      </c>
      <c r="L499">
        <v>-1</v>
      </c>
      <c r="M499">
        <v>33782</v>
      </c>
      <c r="N499">
        <v>35650</v>
      </c>
      <c r="O499">
        <v>390</v>
      </c>
      <c r="P499">
        <v>390</v>
      </c>
      <c r="Q499">
        <v>46310</v>
      </c>
      <c r="R499">
        <v>0</v>
      </c>
      <c r="S499">
        <v>4000</v>
      </c>
      <c r="T499">
        <v>390</v>
      </c>
      <c r="U499">
        <v>390</v>
      </c>
      <c r="V499">
        <v>46310</v>
      </c>
      <c r="W499">
        <v>0</v>
      </c>
      <c r="X499">
        <v>0</v>
      </c>
      <c r="Y499">
        <v>1</v>
      </c>
    </row>
    <row r="500" spans="1:25" x14ac:dyDescent="0.35">
      <c r="A500">
        <v>2290</v>
      </c>
      <c r="B500">
        <v>30000</v>
      </c>
      <c r="C500">
        <v>1</v>
      </c>
      <c r="D500">
        <v>3</v>
      </c>
      <c r="E500">
        <v>2</v>
      </c>
      <c r="F500">
        <v>39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10178</v>
      </c>
      <c r="N500">
        <v>14491</v>
      </c>
      <c r="O500">
        <v>15504</v>
      </c>
      <c r="P500">
        <v>15812</v>
      </c>
      <c r="Q500">
        <v>16143</v>
      </c>
      <c r="R500">
        <v>16606</v>
      </c>
      <c r="S500">
        <v>4491</v>
      </c>
      <c r="T500">
        <v>1257</v>
      </c>
      <c r="U500">
        <v>565</v>
      </c>
      <c r="V500">
        <v>585</v>
      </c>
      <c r="W500">
        <v>730</v>
      </c>
      <c r="X500">
        <v>1000</v>
      </c>
      <c r="Y500">
        <v>1</v>
      </c>
    </row>
    <row r="501" spans="1:25" x14ac:dyDescent="0.35">
      <c r="A501">
        <v>2293</v>
      </c>
      <c r="B501">
        <v>80000</v>
      </c>
      <c r="C501">
        <v>2</v>
      </c>
      <c r="D501">
        <v>3</v>
      </c>
      <c r="E501">
        <v>1</v>
      </c>
      <c r="F501">
        <v>43</v>
      </c>
      <c r="G501">
        <v>2</v>
      </c>
      <c r="H501">
        <v>2</v>
      </c>
      <c r="I501">
        <v>3</v>
      </c>
      <c r="J501">
        <v>3</v>
      </c>
      <c r="K501">
        <v>2</v>
      </c>
      <c r="L501">
        <v>3</v>
      </c>
      <c r="M501">
        <v>68152</v>
      </c>
      <c r="N501">
        <v>71459</v>
      </c>
      <c r="O501">
        <v>73690</v>
      </c>
      <c r="P501">
        <v>71908</v>
      </c>
      <c r="Q501">
        <v>76294</v>
      </c>
      <c r="R501">
        <v>74788</v>
      </c>
      <c r="S501">
        <v>5000</v>
      </c>
      <c r="T501">
        <v>4000</v>
      </c>
      <c r="U501">
        <v>0</v>
      </c>
      <c r="V501">
        <v>5700</v>
      </c>
      <c r="W501">
        <v>0</v>
      </c>
      <c r="X501">
        <v>0</v>
      </c>
      <c r="Y501">
        <v>1</v>
      </c>
    </row>
    <row r="502" spans="1:25" x14ac:dyDescent="0.35">
      <c r="A502">
        <v>2295</v>
      </c>
      <c r="B502">
        <v>150000</v>
      </c>
      <c r="C502">
        <v>2</v>
      </c>
      <c r="D502">
        <v>1</v>
      </c>
      <c r="E502">
        <v>2</v>
      </c>
      <c r="F502">
        <v>29</v>
      </c>
      <c r="G502">
        <v>-1</v>
      </c>
      <c r="H502">
        <v>2</v>
      </c>
      <c r="I502">
        <v>2</v>
      </c>
      <c r="J502">
        <v>-1</v>
      </c>
      <c r="K502">
        <v>2</v>
      </c>
      <c r="L502">
        <v>-1</v>
      </c>
      <c r="M502">
        <v>766</v>
      </c>
      <c r="N502">
        <v>515</v>
      </c>
      <c r="O502">
        <v>-150</v>
      </c>
      <c r="P502">
        <v>974</v>
      </c>
      <c r="Q502">
        <v>269</v>
      </c>
      <c r="R502">
        <v>191</v>
      </c>
      <c r="S502">
        <v>0</v>
      </c>
      <c r="T502">
        <v>85</v>
      </c>
      <c r="U502">
        <v>1124</v>
      </c>
      <c r="V502">
        <v>0</v>
      </c>
      <c r="W502">
        <v>191</v>
      </c>
      <c r="X502">
        <v>591</v>
      </c>
      <c r="Y502">
        <v>1</v>
      </c>
    </row>
    <row r="503" spans="1:25" x14ac:dyDescent="0.35">
      <c r="A503">
        <v>2298</v>
      </c>
      <c r="B503" s="1">
        <v>500000</v>
      </c>
      <c r="C503">
        <v>1</v>
      </c>
      <c r="D503">
        <v>1</v>
      </c>
      <c r="E503">
        <v>1</v>
      </c>
      <c r="F503">
        <v>37</v>
      </c>
      <c r="G503">
        <v>-2</v>
      </c>
      <c r="H503">
        <v>-2</v>
      </c>
      <c r="I503">
        <v>-2</v>
      </c>
      <c r="J503">
        <v>-2</v>
      </c>
      <c r="K503">
        <v>-2</v>
      </c>
      <c r="L503">
        <v>-2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1</v>
      </c>
    </row>
    <row r="504" spans="1:25" x14ac:dyDescent="0.35">
      <c r="A504">
        <v>2302</v>
      </c>
      <c r="B504">
        <v>230000</v>
      </c>
      <c r="C504">
        <v>2</v>
      </c>
      <c r="D504">
        <v>1</v>
      </c>
      <c r="E504">
        <v>1</v>
      </c>
      <c r="F504">
        <v>30</v>
      </c>
      <c r="G504">
        <v>-1</v>
      </c>
      <c r="H504">
        <v>-1</v>
      </c>
      <c r="I504">
        <v>0</v>
      </c>
      <c r="J504">
        <v>0</v>
      </c>
      <c r="K504">
        <v>0</v>
      </c>
      <c r="L504">
        <v>0</v>
      </c>
      <c r="M504">
        <v>2212</v>
      </c>
      <c r="N504">
        <v>17402</v>
      </c>
      <c r="O504">
        <v>32450</v>
      </c>
      <c r="P504">
        <v>17285</v>
      </c>
      <c r="Q504">
        <v>9766</v>
      </c>
      <c r="R504">
        <v>9981</v>
      </c>
      <c r="S504">
        <v>17402</v>
      </c>
      <c r="T504">
        <v>20013</v>
      </c>
      <c r="U504">
        <v>346</v>
      </c>
      <c r="V504">
        <v>5000</v>
      </c>
      <c r="W504">
        <v>8000</v>
      </c>
      <c r="X504">
        <v>5000</v>
      </c>
      <c r="Y504">
        <v>1</v>
      </c>
    </row>
    <row r="505" spans="1:25" x14ac:dyDescent="0.35">
      <c r="A505">
        <v>2304</v>
      </c>
      <c r="B505">
        <v>180000</v>
      </c>
      <c r="C505">
        <v>1</v>
      </c>
      <c r="D505">
        <v>2</v>
      </c>
      <c r="E505">
        <v>2</v>
      </c>
      <c r="F505">
        <v>32</v>
      </c>
      <c r="G505">
        <v>1</v>
      </c>
      <c r="H505">
        <v>2</v>
      </c>
      <c r="I505">
        <v>2</v>
      </c>
      <c r="J505">
        <v>0</v>
      </c>
      <c r="K505">
        <v>0</v>
      </c>
      <c r="L505">
        <v>0</v>
      </c>
      <c r="M505">
        <v>172842</v>
      </c>
      <c r="N505">
        <v>177065</v>
      </c>
      <c r="O505">
        <v>163930</v>
      </c>
      <c r="P505">
        <v>136145</v>
      </c>
      <c r="Q505">
        <v>133843</v>
      </c>
      <c r="R505">
        <v>134352</v>
      </c>
      <c r="S505">
        <v>8500</v>
      </c>
      <c r="T505">
        <v>0</v>
      </c>
      <c r="U505">
        <v>7000</v>
      </c>
      <c r="V505">
        <v>5000</v>
      </c>
      <c r="W505">
        <v>8000</v>
      </c>
      <c r="X505">
        <v>5000</v>
      </c>
      <c r="Y505">
        <v>1</v>
      </c>
    </row>
    <row r="506" spans="1:25" x14ac:dyDescent="0.35">
      <c r="A506">
        <v>2319</v>
      </c>
      <c r="B506">
        <v>360000</v>
      </c>
      <c r="C506">
        <v>2</v>
      </c>
      <c r="D506">
        <v>1</v>
      </c>
      <c r="E506">
        <v>2</v>
      </c>
      <c r="F506">
        <v>26</v>
      </c>
      <c r="G506">
        <v>1</v>
      </c>
      <c r="H506">
        <v>-2</v>
      </c>
      <c r="I506">
        <v>-2</v>
      </c>
      <c r="J506">
        <v>-1</v>
      </c>
      <c r="K506">
        <v>-1</v>
      </c>
      <c r="L506">
        <v>-2</v>
      </c>
      <c r="M506">
        <v>-200</v>
      </c>
      <c r="N506">
        <v>-200</v>
      </c>
      <c r="O506">
        <v>0</v>
      </c>
      <c r="P506">
        <v>3000</v>
      </c>
      <c r="Q506">
        <v>0</v>
      </c>
      <c r="R506">
        <v>0</v>
      </c>
      <c r="S506">
        <v>0</v>
      </c>
      <c r="T506">
        <v>200</v>
      </c>
      <c r="U506">
        <v>3000</v>
      </c>
      <c r="V506">
        <v>0</v>
      </c>
      <c r="W506">
        <v>0</v>
      </c>
      <c r="X506">
        <v>0</v>
      </c>
      <c r="Y506">
        <v>1</v>
      </c>
    </row>
    <row r="507" spans="1:25" x14ac:dyDescent="0.35">
      <c r="A507">
        <v>2325</v>
      </c>
      <c r="B507" s="1">
        <v>200000</v>
      </c>
      <c r="C507">
        <v>2</v>
      </c>
      <c r="D507">
        <v>2</v>
      </c>
      <c r="E507">
        <v>2</v>
      </c>
      <c r="F507">
        <v>39</v>
      </c>
      <c r="G507">
        <v>7</v>
      </c>
      <c r="H507">
        <v>6</v>
      </c>
      <c r="I507">
        <v>5</v>
      </c>
      <c r="J507">
        <v>4</v>
      </c>
      <c r="K507">
        <v>3</v>
      </c>
      <c r="L507">
        <v>2</v>
      </c>
      <c r="M507">
        <v>195156</v>
      </c>
      <c r="N507">
        <v>190843</v>
      </c>
      <c r="O507">
        <v>186029</v>
      </c>
      <c r="P507">
        <v>181866</v>
      </c>
      <c r="Q507">
        <v>179272</v>
      </c>
      <c r="R507">
        <v>148704</v>
      </c>
      <c r="S507">
        <v>0</v>
      </c>
      <c r="T507">
        <v>0</v>
      </c>
      <c r="U507">
        <v>0</v>
      </c>
      <c r="V507">
        <v>39</v>
      </c>
      <c r="W507">
        <v>85</v>
      </c>
      <c r="X507">
        <v>3054</v>
      </c>
      <c r="Y507">
        <v>1</v>
      </c>
    </row>
    <row r="508" spans="1:25" x14ac:dyDescent="0.35">
      <c r="A508">
        <v>2332</v>
      </c>
      <c r="B508">
        <v>90000</v>
      </c>
      <c r="C508">
        <v>2</v>
      </c>
      <c r="D508">
        <v>1</v>
      </c>
      <c r="E508">
        <v>2</v>
      </c>
      <c r="F508">
        <v>29</v>
      </c>
      <c r="G508">
        <v>-2</v>
      </c>
      <c r="H508">
        <v>-2</v>
      </c>
      <c r="I508">
        <v>-2</v>
      </c>
      <c r="J508">
        <v>-2</v>
      </c>
      <c r="K508">
        <v>-2</v>
      </c>
      <c r="L508">
        <v>-2</v>
      </c>
      <c r="M508">
        <v>1709</v>
      </c>
      <c r="N508">
        <v>2522</v>
      </c>
      <c r="O508">
        <v>3426</v>
      </c>
      <c r="P508">
        <v>3426</v>
      </c>
      <c r="Q508">
        <v>2921</v>
      </c>
      <c r="R508">
        <v>2197</v>
      </c>
      <c r="S508">
        <v>2522</v>
      </c>
      <c r="T508">
        <v>3426</v>
      </c>
      <c r="U508">
        <v>3426</v>
      </c>
      <c r="V508">
        <v>2921</v>
      </c>
      <c r="W508">
        <v>2197</v>
      </c>
      <c r="X508">
        <v>3087</v>
      </c>
      <c r="Y508">
        <v>1</v>
      </c>
    </row>
    <row r="509" spans="1:25" x14ac:dyDescent="0.35">
      <c r="A509">
        <v>2337</v>
      </c>
      <c r="B509">
        <v>50000</v>
      </c>
      <c r="C509">
        <v>2</v>
      </c>
      <c r="D509">
        <v>2</v>
      </c>
      <c r="E509">
        <v>1</v>
      </c>
      <c r="F509">
        <v>28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36380</v>
      </c>
      <c r="N509">
        <v>51418</v>
      </c>
      <c r="O509">
        <v>43095</v>
      </c>
      <c r="P509">
        <v>29717</v>
      </c>
      <c r="Q509">
        <v>30368</v>
      </c>
      <c r="R509">
        <v>29113</v>
      </c>
      <c r="S509">
        <v>30000</v>
      </c>
      <c r="T509">
        <v>2052</v>
      </c>
      <c r="U509">
        <v>1034</v>
      </c>
      <c r="V509">
        <v>1100</v>
      </c>
      <c r="W509">
        <v>1088</v>
      </c>
      <c r="X509">
        <v>883</v>
      </c>
      <c r="Y509">
        <v>1</v>
      </c>
    </row>
    <row r="510" spans="1:25" x14ac:dyDescent="0.35">
      <c r="A510">
        <v>2348</v>
      </c>
      <c r="B510">
        <v>260000</v>
      </c>
      <c r="C510">
        <v>2</v>
      </c>
      <c r="D510">
        <v>2</v>
      </c>
      <c r="E510">
        <v>2</v>
      </c>
      <c r="F510">
        <v>25</v>
      </c>
      <c r="G510">
        <v>0</v>
      </c>
      <c r="H510">
        <v>0</v>
      </c>
      <c r="I510">
        <v>0</v>
      </c>
      <c r="J510">
        <v>0</v>
      </c>
      <c r="K510">
        <v>-1</v>
      </c>
      <c r="L510">
        <v>0</v>
      </c>
      <c r="M510">
        <v>16373</v>
      </c>
      <c r="N510">
        <v>15249</v>
      </c>
      <c r="O510">
        <v>15018</v>
      </c>
      <c r="P510">
        <v>15520</v>
      </c>
      <c r="Q510">
        <v>3491</v>
      </c>
      <c r="R510">
        <v>5651</v>
      </c>
      <c r="S510">
        <v>5006</v>
      </c>
      <c r="T510">
        <v>5000</v>
      </c>
      <c r="U510">
        <v>5000</v>
      </c>
      <c r="V510">
        <v>3491</v>
      </c>
      <c r="W510">
        <v>3000</v>
      </c>
      <c r="X510">
        <v>2000</v>
      </c>
      <c r="Y510">
        <v>1</v>
      </c>
    </row>
    <row r="511" spans="1:25" x14ac:dyDescent="0.35">
      <c r="A511">
        <v>2350</v>
      </c>
      <c r="B511">
        <v>130000</v>
      </c>
      <c r="C511">
        <v>1</v>
      </c>
      <c r="D511">
        <v>2</v>
      </c>
      <c r="E511">
        <v>2</v>
      </c>
      <c r="F511">
        <v>27</v>
      </c>
      <c r="G511">
        <v>0</v>
      </c>
      <c r="H511">
        <v>0</v>
      </c>
      <c r="I511">
        <v>0</v>
      </c>
      <c r="J511">
        <v>0</v>
      </c>
      <c r="K511">
        <v>-1</v>
      </c>
      <c r="L511">
        <v>0</v>
      </c>
      <c r="M511">
        <v>131406</v>
      </c>
      <c r="N511">
        <v>125858</v>
      </c>
      <c r="O511">
        <v>118536</v>
      </c>
      <c r="P511">
        <v>34394</v>
      </c>
      <c r="Q511">
        <v>66701</v>
      </c>
      <c r="R511">
        <v>58437</v>
      </c>
      <c r="S511">
        <v>5000</v>
      </c>
      <c r="T511">
        <v>3572</v>
      </c>
      <c r="U511">
        <v>3153</v>
      </c>
      <c r="V511">
        <v>69200</v>
      </c>
      <c r="W511">
        <v>2500</v>
      </c>
      <c r="X511">
        <v>10000</v>
      </c>
      <c r="Y511">
        <v>1</v>
      </c>
    </row>
    <row r="512" spans="1:25" x14ac:dyDescent="0.35">
      <c r="A512">
        <v>2353</v>
      </c>
      <c r="B512">
        <v>20000</v>
      </c>
      <c r="C512">
        <v>1</v>
      </c>
      <c r="D512">
        <v>2</v>
      </c>
      <c r="E512">
        <v>1</v>
      </c>
      <c r="F512">
        <v>34</v>
      </c>
      <c r="G512">
        <v>0</v>
      </c>
      <c r="H512">
        <v>0</v>
      </c>
      <c r="I512">
        <v>2</v>
      </c>
      <c r="J512">
        <v>0</v>
      </c>
      <c r="K512">
        <v>0</v>
      </c>
      <c r="L512">
        <v>0</v>
      </c>
      <c r="M512">
        <v>12619</v>
      </c>
      <c r="N512">
        <v>14896</v>
      </c>
      <c r="O512">
        <v>14360</v>
      </c>
      <c r="P512">
        <v>14921</v>
      </c>
      <c r="Q512">
        <v>15328</v>
      </c>
      <c r="R512">
        <v>16474</v>
      </c>
      <c r="S512">
        <v>2800</v>
      </c>
      <c r="T512">
        <v>0</v>
      </c>
      <c r="U512">
        <v>800</v>
      </c>
      <c r="V512">
        <v>800</v>
      </c>
      <c r="W512">
        <v>1400</v>
      </c>
      <c r="X512">
        <v>1000</v>
      </c>
      <c r="Y512">
        <v>1</v>
      </c>
    </row>
    <row r="513" spans="1:25" x14ac:dyDescent="0.35">
      <c r="A513">
        <v>2357</v>
      </c>
      <c r="B513">
        <v>440000</v>
      </c>
      <c r="C513">
        <v>2</v>
      </c>
      <c r="D513">
        <v>1</v>
      </c>
      <c r="E513">
        <v>1</v>
      </c>
      <c r="F513">
        <v>54</v>
      </c>
      <c r="G513">
        <v>2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276955</v>
      </c>
      <c r="N513">
        <v>198150</v>
      </c>
      <c r="O513">
        <v>183825</v>
      </c>
      <c r="P513">
        <v>185971</v>
      </c>
      <c r="Q513">
        <v>189968</v>
      </c>
      <c r="R513">
        <v>193799</v>
      </c>
      <c r="S513">
        <v>8752</v>
      </c>
      <c r="T513">
        <v>8200</v>
      </c>
      <c r="U513">
        <v>6700</v>
      </c>
      <c r="V513">
        <v>7000</v>
      </c>
      <c r="W513">
        <v>6870</v>
      </c>
      <c r="X513">
        <v>7000</v>
      </c>
      <c r="Y513">
        <v>1</v>
      </c>
    </row>
    <row r="514" spans="1:25" x14ac:dyDescent="0.35">
      <c r="A514">
        <v>2364</v>
      </c>
      <c r="B514">
        <v>220000</v>
      </c>
      <c r="C514">
        <v>1</v>
      </c>
      <c r="D514">
        <v>1</v>
      </c>
      <c r="E514">
        <v>2</v>
      </c>
      <c r="F514">
        <v>34</v>
      </c>
      <c r="G514">
        <v>-1</v>
      </c>
      <c r="H514">
        <v>-1</v>
      </c>
      <c r="I514">
        <v>-1</v>
      </c>
      <c r="J514">
        <v>-2</v>
      </c>
      <c r="K514">
        <v>-2</v>
      </c>
      <c r="L514">
        <v>-2</v>
      </c>
      <c r="M514">
        <v>17875</v>
      </c>
      <c r="N514">
        <v>3431</v>
      </c>
      <c r="O514">
        <v>-344</v>
      </c>
      <c r="P514">
        <v>-344</v>
      </c>
      <c r="Q514">
        <v>-601</v>
      </c>
      <c r="R514">
        <v>-601</v>
      </c>
      <c r="S514">
        <v>3431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1</v>
      </c>
    </row>
    <row r="515" spans="1:25" x14ac:dyDescent="0.35">
      <c r="A515">
        <v>2366</v>
      </c>
      <c r="B515">
        <v>130000</v>
      </c>
      <c r="C515">
        <v>1</v>
      </c>
      <c r="D515">
        <v>3</v>
      </c>
      <c r="E515">
        <v>2</v>
      </c>
      <c r="F515">
        <v>49</v>
      </c>
      <c r="G515">
        <v>2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60273</v>
      </c>
      <c r="N515">
        <v>61839</v>
      </c>
      <c r="O515">
        <v>62370</v>
      </c>
      <c r="P515">
        <v>63429</v>
      </c>
      <c r="Q515">
        <v>26779</v>
      </c>
      <c r="R515">
        <v>27521</v>
      </c>
      <c r="S515">
        <v>2536</v>
      </c>
      <c r="T515">
        <v>1857</v>
      </c>
      <c r="U515">
        <v>1681</v>
      </c>
      <c r="V515">
        <v>971</v>
      </c>
      <c r="W515">
        <v>1186</v>
      </c>
      <c r="X515">
        <v>1698</v>
      </c>
      <c r="Y515">
        <v>1</v>
      </c>
    </row>
    <row r="516" spans="1:25" x14ac:dyDescent="0.35">
      <c r="A516">
        <v>2375</v>
      </c>
      <c r="B516">
        <v>50000</v>
      </c>
      <c r="C516">
        <v>2</v>
      </c>
      <c r="D516">
        <v>2</v>
      </c>
      <c r="E516">
        <v>2</v>
      </c>
      <c r="F516">
        <v>25</v>
      </c>
      <c r="G516">
        <v>3</v>
      </c>
      <c r="H516">
        <v>3</v>
      </c>
      <c r="I516">
        <v>2</v>
      </c>
      <c r="J516">
        <v>2</v>
      </c>
      <c r="K516">
        <v>2</v>
      </c>
      <c r="L516">
        <v>2</v>
      </c>
      <c r="M516">
        <v>35592</v>
      </c>
      <c r="N516">
        <v>36518</v>
      </c>
      <c r="O516">
        <v>36822</v>
      </c>
      <c r="P516">
        <v>37421</v>
      </c>
      <c r="Q516">
        <v>38424</v>
      </c>
      <c r="R516">
        <v>39035</v>
      </c>
      <c r="S516">
        <v>1800</v>
      </c>
      <c r="T516">
        <v>1200</v>
      </c>
      <c r="U516">
        <v>1500</v>
      </c>
      <c r="V516">
        <v>1750</v>
      </c>
      <c r="W516">
        <v>1390</v>
      </c>
      <c r="X516">
        <v>0</v>
      </c>
      <c r="Y516">
        <v>1</v>
      </c>
    </row>
    <row r="517" spans="1:25" x14ac:dyDescent="0.35">
      <c r="A517">
        <v>2376</v>
      </c>
      <c r="B517">
        <v>40000</v>
      </c>
      <c r="C517">
        <v>1</v>
      </c>
      <c r="D517">
        <v>2</v>
      </c>
      <c r="E517">
        <v>1</v>
      </c>
      <c r="F517">
        <v>38</v>
      </c>
      <c r="G517">
        <v>2</v>
      </c>
      <c r="H517">
        <v>2</v>
      </c>
      <c r="I517">
        <v>2</v>
      </c>
      <c r="J517">
        <v>2</v>
      </c>
      <c r="K517">
        <v>2</v>
      </c>
      <c r="L517">
        <v>2</v>
      </c>
      <c r="M517">
        <v>33152</v>
      </c>
      <c r="N517">
        <v>33623</v>
      </c>
      <c r="O517">
        <v>34773</v>
      </c>
      <c r="P517">
        <v>33917</v>
      </c>
      <c r="Q517">
        <v>36704</v>
      </c>
      <c r="R517">
        <v>40404</v>
      </c>
      <c r="S517">
        <v>1300</v>
      </c>
      <c r="T517">
        <v>2000</v>
      </c>
      <c r="U517">
        <v>0</v>
      </c>
      <c r="V517">
        <v>3500</v>
      </c>
      <c r="W517">
        <v>4471</v>
      </c>
      <c r="X517">
        <v>0</v>
      </c>
      <c r="Y517">
        <v>1</v>
      </c>
    </row>
    <row r="518" spans="1:25" x14ac:dyDescent="0.35">
      <c r="A518">
        <v>2378</v>
      </c>
      <c r="B518">
        <v>210000</v>
      </c>
      <c r="C518">
        <v>1</v>
      </c>
      <c r="D518">
        <v>1</v>
      </c>
      <c r="E518">
        <v>2</v>
      </c>
      <c r="F518">
        <v>33</v>
      </c>
      <c r="G518">
        <v>1</v>
      </c>
      <c r="H518">
        <v>-2</v>
      </c>
      <c r="I518">
        <v>-2</v>
      </c>
      <c r="J518">
        <v>-2</v>
      </c>
      <c r="K518">
        <v>-1</v>
      </c>
      <c r="L518">
        <v>-1</v>
      </c>
      <c r="M518">
        <v>0</v>
      </c>
      <c r="N518">
        <v>0</v>
      </c>
      <c r="O518">
        <v>0</v>
      </c>
      <c r="P518">
        <v>0</v>
      </c>
      <c r="Q518">
        <v>700</v>
      </c>
      <c r="R518">
        <v>0</v>
      </c>
      <c r="S518">
        <v>0</v>
      </c>
      <c r="T518">
        <v>0</v>
      </c>
      <c r="U518">
        <v>0</v>
      </c>
      <c r="V518">
        <v>700</v>
      </c>
      <c r="W518">
        <v>0</v>
      </c>
      <c r="X518">
        <v>0</v>
      </c>
      <c r="Y518">
        <v>1</v>
      </c>
    </row>
    <row r="519" spans="1:25" x14ac:dyDescent="0.35">
      <c r="A519">
        <v>2379</v>
      </c>
      <c r="B519">
        <v>60000</v>
      </c>
      <c r="C519">
        <v>1</v>
      </c>
      <c r="D519">
        <v>2</v>
      </c>
      <c r="E519">
        <v>2</v>
      </c>
      <c r="F519">
        <v>30</v>
      </c>
      <c r="G519">
        <v>0</v>
      </c>
      <c r="H519">
        <v>0</v>
      </c>
      <c r="I519">
        <v>0</v>
      </c>
      <c r="J519">
        <v>2</v>
      </c>
      <c r="K519">
        <v>2</v>
      </c>
      <c r="L519">
        <v>2</v>
      </c>
      <c r="M519">
        <v>15145</v>
      </c>
      <c r="N519">
        <v>16618</v>
      </c>
      <c r="O519">
        <v>18475</v>
      </c>
      <c r="P519">
        <v>17919</v>
      </c>
      <c r="Q519">
        <v>19167</v>
      </c>
      <c r="R519">
        <v>18750</v>
      </c>
      <c r="S519">
        <v>2000</v>
      </c>
      <c r="T519">
        <v>2100</v>
      </c>
      <c r="U519">
        <v>0</v>
      </c>
      <c r="V519">
        <v>1500</v>
      </c>
      <c r="W519">
        <v>0</v>
      </c>
      <c r="X519">
        <v>1500</v>
      </c>
      <c r="Y519">
        <v>1</v>
      </c>
    </row>
    <row r="520" spans="1:25" x14ac:dyDescent="0.35">
      <c r="A520">
        <v>2391</v>
      </c>
      <c r="B520">
        <v>180000</v>
      </c>
      <c r="C520">
        <v>1</v>
      </c>
      <c r="D520">
        <v>2</v>
      </c>
      <c r="E520">
        <v>2</v>
      </c>
      <c r="F520">
        <v>29</v>
      </c>
      <c r="G520">
        <v>1</v>
      </c>
      <c r="H520">
        <v>2</v>
      </c>
      <c r="I520">
        <v>2</v>
      </c>
      <c r="J520">
        <v>-2</v>
      </c>
      <c r="K520">
        <v>-1</v>
      </c>
      <c r="L520">
        <v>2</v>
      </c>
      <c r="M520">
        <v>5265</v>
      </c>
      <c r="N520">
        <v>5002</v>
      </c>
      <c r="O520">
        <v>0</v>
      </c>
      <c r="P520">
        <v>0</v>
      </c>
      <c r="Q520">
        <v>1378</v>
      </c>
      <c r="R520">
        <v>978</v>
      </c>
      <c r="S520">
        <v>0</v>
      </c>
      <c r="T520">
        <v>0</v>
      </c>
      <c r="U520">
        <v>0</v>
      </c>
      <c r="V520">
        <v>1704</v>
      </c>
      <c r="W520">
        <v>0</v>
      </c>
      <c r="X520">
        <v>2690</v>
      </c>
      <c r="Y520">
        <v>1</v>
      </c>
    </row>
    <row r="521" spans="1:25" x14ac:dyDescent="0.35">
      <c r="A521">
        <v>2393</v>
      </c>
      <c r="B521">
        <v>50000</v>
      </c>
      <c r="C521">
        <v>1</v>
      </c>
      <c r="D521">
        <v>3</v>
      </c>
      <c r="E521">
        <v>1</v>
      </c>
      <c r="F521">
        <v>32</v>
      </c>
      <c r="G521">
        <v>2</v>
      </c>
      <c r="H521">
        <v>3</v>
      </c>
      <c r="I521">
        <v>2</v>
      </c>
      <c r="J521">
        <v>2</v>
      </c>
      <c r="K521">
        <v>2</v>
      </c>
      <c r="L521">
        <v>2</v>
      </c>
      <c r="M521">
        <v>39589</v>
      </c>
      <c r="N521">
        <v>40160</v>
      </c>
      <c r="O521">
        <v>40796</v>
      </c>
      <c r="P521">
        <v>41526</v>
      </c>
      <c r="Q521">
        <v>42209</v>
      </c>
      <c r="R521">
        <v>44960</v>
      </c>
      <c r="S521">
        <v>1500</v>
      </c>
      <c r="T521">
        <v>1600</v>
      </c>
      <c r="U521">
        <v>1700</v>
      </c>
      <c r="V521">
        <v>1500</v>
      </c>
      <c r="W521">
        <v>3600</v>
      </c>
      <c r="X521">
        <v>0</v>
      </c>
      <c r="Y521">
        <v>1</v>
      </c>
    </row>
    <row r="522" spans="1:25" x14ac:dyDescent="0.35">
      <c r="A522">
        <v>2404</v>
      </c>
      <c r="B522">
        <v>320000</v>
      </c>
      <c r="C522">
        <v>1</v>
      </c>
      <c r="D522">
        <v>1</v>
      </c>
      <c r="E522">
        <v>2</v>
      </c>
      <c r="F522">
        <v>32</v>
      </c>
      <c r="G522">
        <v>-1</v>
      </c>
      <c r="H522">
        <v>2</v>
      </c>
      <c r="I522">
        <v>-1</v>
      </c>
      <c r="J522">
        <v>-1</v>
      </c>
      <c r="K522">
        <v>-2</v>
      </c>
      <c r="L522">
        <v>-2</v>
      </c>
      <c r="M522">
        <v>752</v>
      </c>
      <c r="N522">
        <v>169</v>
      </c>
      <c r="O522">
        <v>1940</v>
      </c>
      <c r="P522">
        <v>0</v>
      </c>
      <c r="Q522">
        <v>0</v>
      </c>
      <c r="R522">
        <v>0</v>
      </c>
      <c r="S522">
        <v>0</v>
      </c>
      <c r="T522">
        <v>1948</v>
      </c>
      <c r="U522">
        <v>0</v>
      </c>
      <c r="V522">
        <v>0</v>
      </c>
      <c r="W522">
        <v>0</v>
      </c>
      <c r="X522">
        <v>0</v>
      </c>
      <c r="Y522">
        <v>1</v>
      </c>
    </row>
    <row r="523" spans="1:25" x14ac:dyDescent="0.35">
      <c r="A523">
        <v>2406</v>
      </c>
      <c r="B523">
        <v>50000</v>
      </c>
      <c r="C523">
        <v>2</v>
      </c>
      <c r="D523">
        <v>3</v>
      </c>
      <c r="E523">
        <v>2</v>
      </c>
      <c r="F523">
        <v>43</v>
      </c>
      <c r="G523">
        <v>2</v>
      </c>
      <c r="H523">
        <v>2</v>
      </c>
      <c r="I523">
        <v>7</v>
      </c>
      <c r="J523">
        <v>7</v>
      </c>
      <c r="K523">
        <v>7</v>
      </c>
      <c r="L523">
        <v>7</v>
      </c>
      <c r="M523">
        <v>2400</v>
      </c>
      <c r="N523">
        <v>2400</v>
      </c>
      <c r="O523">
        <v>2400</v>
      </c>
      <c r="P523">
        <v>2400</v>
      </c>
      <c r="Q523">
        <v>2400</v>
      </c>
      <c r="R523">
        <v>240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1</v>
      </c>
    </row>
    <row r="524" spans="1:25" x14ac:dyDescent="0.35">
      <c r="A524">
        <v>2408</v>
      </c>
      <c r="B524">
        <v>420000</v>
      </c>
      <c r="C524">
        <v>1</v>
      </c>
      <c r="D524">
        <v>2</v>
      </c>
      <c r="E524">
        <v>2</v>
      </c>
      <c r="F524">
        <v>31</v>
      </c>
      <c r="G524">
        <v>2</v>
      </c>
      <c r="H524">
        <v>2</v>
      </c>
      <c r="I524">
        <v>0</v>
      </c>
      <c r="J524">
        <v>0</v>
      </c>
      <c r="K524">
        <v>2</v>
      </c>
      <c r="L524">
        <v>0</v>
      </c>
      <c r="M524">
        <v>239293</v>
      </c>
      <c r="N524">
        <v>90568</v>
      </c>
      <c r="O524">
        <v>88997</v>
      </c>
      <c r="P524">
        <v>93971</v>
      </c>
      <c r="Q524">
        <v>92203</v>
      </c>
      <c r="R524">
        <v>93059</v>
      </c>
      <c r="S524">
        <v>0</v>
      </c>
      <c r="T524">
        <v>3500</v>
      </c>
      <c r="U524">
        <v>6600</v>
      </c>
      <c r="V524">
        <v>0</v>
      </c>
      <c r="W524">
        <v>4000</v>
      </c>
      <c r="X524">
        <v>3000</v>
      </c>
      <c r="Y524">
        <v>1</v>
      </c>
    </row>
    <row r="525" spans="1:25" x14ac:dyDescent="0.35">
      <c r="A525">
        <v>2413</v>
      </c>
      <c r="B525">
        <v>30000</v>
      </c>
      <c r="C525">
        <v>1</v>
      </c>
      <c r="D525">
        <v>2</v>
      </c>
      <c r="E525">
        <v>3</v>
      </c>
      <c r="F525">
        <v>50</v>
      </c>
      <c r="G525">
        <v>2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11479</v>
      </c>
      <c r="N525">
        <v>12981</v>
      </c>
      <c r="O525">
        <v>14450</v>
      </c>
      <c r="P525">
        <v>14903</v>
      </c>
      <c r="Q525">
        <v>16500</v>
      </c>
      <c r="R525">
        <v>18715</v>
      </c>
      <c r="S525">
        <v>2000</v>
      </c>
      <c r="T525">
        <v>2000</v>
      </c>
      <c r="U525">
        <v>693</v>
      </c>
      <c r="V525">
        <v>2000</v>
      </c>
      <c r="W525">
        <v>2500</v>
      </c>
      <c r="X525">
        <v>668</v>
      </c>
      <c r="Y525">
        <v>1</v>
      </c>
    </row>
    <row r="526" spans="1:25" x14ac:dyDescent="0.35">
      <c r="A526">
        <v>2415</v>
      </c>
      <c r="B526">
        <v>30000</v>
      </c>
      <c r="C526">
        <v>1</v>
      </c>
      <c r="D526">
        <v>2</v>
      </c>
      <c r="E526">
        <v>1</v>
      </c>
      <c r="F526">
        <v>38</v>
      </c>
      <c r="G526">
        <v>1</v>
      </c>
      <c r="H526">
        <v>-1</v>
      </c>
      <c r="I526">
        <v>-1</v>
      </c>
      <c r="J526">
        <v>-1</v>
      </c>
      <c r="K526">
        <v>-1</v>
      </c>
      <c r="L526">
        <v>-2</v>
      </c>
      <c r="M526">
        <v>0</v>
      </c>
      <c r="N526">
        <v>2281</v>
      </c>
      <c r="O526">
        <v>3666</v>
      </c>
      <c r="P526">
        <v>2713</v>
      </c>
      <c r="Q526">
        <v>0</v>
      </c>
      <c r="R526">
        <v>0</v>
      </c>
      <c r="S526">
        <v>2281</v>
      </c>
      <c r="T526">
        <v>3666</v>
      </c>
      <c r="U526">
        <v>2713</v>
      </c>
      <c r="V526">
        <v>0</v>
      </c>
      <c r="W526">
        <v>0</v>
      </c>
      <c r="X526">
        <v>0</v>
      </c>
      <c r="Y526">
        <v>1</v>
      </c>
    </row>
    <row r="527" spans="1:25" x14ac:dyDescent="0.35">
      <c r="A527">
        <v>2418</v>
      </c>
      <c r="B527">
        <v>30000</v>
      </c>
      <c r="C527">
        <v>2</v>
      </c>
      <c r="D527">
        <v>3</v>
      </c>
      <c r="E527">
        <v>2</v>
      </c>
      <c r="F527">
        <v>24</v>
      </c>
      <c r="G527">
        <v>2</v>
      </c>
      <c r="H527">
        <v>0</v>
      </c>
      <c r="I527">
        <v>0</v>
      </c>
      <c r="J527">
        <v>2</v>
      </c>
      <c r="K527">
        <v>2</v>
      </c>
      <c r="L527">
        <v>0</v>
      </c>
      <c r="M527">
        <v>30279</v>
      </c>
      <c r="N527">
        <v>30428</v>
      </c>
      <c r="O527">
        <v>30485</v>
      </c>
      <c r="P527">
        <v>31012</v>
      </c>
      <c r="Q527">
        <v>30402</v>
      </c>
      <c r="R527">
        <v>30195</v>
      </c>
      <c r="S527">
        <v>1500</v>
      </c>
      <c r="T527">
        <v>2700</v>
      </c>
      <c r="U527">
        <v>1300</v>
      </c>
      <c r="V527">
        <v>0</v>
      </c>
      <c r="W527">
        <v>1117</v>
      </c>
      <c r="X527">
        <v>1353</v>
      </c>
      <c r="Y527">
        <v>1</v>
      </c>
    </row>
    <row r="528" spans="1:25" x14ac:dyDescent="0.35">
      <c r="A528">
        <v>2422</v>
      </c>
      <c r="B528">
        <v>20000</v>
      </c>
      <c r="C528">
        <v>2</v>
      </c>
      <c r="D528">
        <v>2</v>
      </c>
      <c r="E528">
        <v>1</v>
      </c>
      <c r="F528">
        <v>24</v>
      </c>
      <c r="G528">
        <v>4</v>
      </c>
      <c r="H528">
        <v>3</v>
      </c>
      <c r="I528">
        <v>2</v>
      </c>
      <c r="J528">
        <v>2</v>
      </c>
      <c r="K528">
        <v>2</v>
      </c>
      <c r="L528">
        <v>2</v>
      </c>
      <c r="M528">
        <v>16549</v>
      </c>
      <c r="N528">
        <v>16002</v>
      </c>
      <c r="O528">
        <v>16047</v>
      </c>
      <c r="P528">
        <v>15492</v>
      </c>
      <c r="Q528">
        <v>16739</v>
      </c>
      <c r="R528">
        <v>16320</v>
      </c>
      <c r="S528">
        <v>0</v>
      </c>
      <c r="T528">
        <v>600</v>
      </c>
      <c r="U528">
        <v>0</v>
      </c>
      <c r="V528">
        <v>1500</v>
      </c>
      <c r="W528">
        <v>0</v>
      </c>
      <c r="X528">
        <v>2000</v>
      </c>
      <c r="Y528">
        <v>1</v>
      </c>
    </row>
    <row r="529" spans="1:25" x14ac:dyDescent="0.35">
      <c r="A529">
        <v>2428</v>
      </c>
      <c r="B529">
        <v>50000</v>
      </c>
      <c r="C529">
        <v>1</v>
      </c>
      <c r="D529">
        <v>1</v>
      </c>
      <c r="E529">
        <v>2</v>
      </c>
      <c r="F529">
        <v>33</v>
      </c>
      <c r="G529">
        <v>1</v>
      </c>
      <c r="H529">
        <v>2</v>
      </c>
      <c r="I529">
        <v>2</v>
      </c>
      <c r="J529">
        <v>0</v>
      </c>
      <c r="K529">
        <v>0</v>
      </c>
      <c r="L529">
        <v>2</v>
      </c>
      <c r="M529">
        <v>26957</v>
      </c>
      <c r="N529">
        <v>28230</v>
      </c>
      <c r="O529">
        <v>27483</v>
      </c>
      <c r="P529">
        <v>27728</v>
      </c>
      <c r="Q529">
        <v>29681</v>
      </c>
      <c r="R529">
        <v>29053</v>
      </c>
      <c r="S529">
        <v>2000</v>
      </c>
      <c r="T529">
        <v>0</v>
      </c>
      <c r="U529">
        <v>1000</v>
      </c>
      <c r="V529">
        <v>2400</v>
      </c>
      <c r="W529">
        <v>0</v>
      </c>
      <c r="X529">
        <v>2400</v>
      </c>
      <c r="Y529">
        <v>1</v>
      </c>
    </row>
    <row r="530" spans="1:25" x14ac:dyDescent="0.35">
      <c r="A530">
        <v>2430</v>
      </c>
      <c r="B530">
        <v>170000</v>
      </c>
      <c r="C530">
        <v>2</v>
      </c>
      <c r="D530">
        <v>2</v>
      </c>
      <c r="E530">
        <v>2</v>
      </c>
      <c r="F530">
        <v>24</v>
      </c>
      <c r="G530">
        <v>-1</v>
      </c>
      <c r="H530">
        <v>-1</v>
      </c>
      <c r="I530">
        <v>2</v>
      </c>
      <c r="J530">
        <v>0</v>
      </c>
      <c r="K530">
        <v>0</v>
      </c>
      <c r="L530">
        <v>-1</v>
      </c>
      <c r="M530">
        <v>1166</v>
      </c>
      <c r="N530">
        <v>4144</v>
      </c>
      <c r="O530">
        <v>3889</v>
      </c>
      <c r="P530">
        <v>4889</v>
      </c>
      <c r="Q530">
        <v>4139</v>
      </c>
      <c r="R530">
        <v>430</v>
      </c>
      <c r="S530">
        <v>3000</v>
      </c>
      <c r="T530">
        <v>0</v>
      </c>
      <c r="U530">
        <v>1000</v>
      </c>
      <c r="V530">
        <v>0</v>
      </c>
      <c r="W530">
        <v>1000</v>
      </c>
      <c r="X530">
        <v>17342</v>
      </c>
      <c r="Y530">
        <v>1</v>
      </c>
    </row>
    <row r="531" spans="1:25" x14ac:dyDescent="0.35">
      <c r="A531">
        <v>2431</v>
      </c>
      <c r="B531">
        <v>160000</v>
      </c>
      <c r="C531">
        <v>1</v>
      </c>
      <c r="D531">
        <v>1</v>
      </c>
      <c r="E531">
        <v>1</v>
      </c>
      <c r="F531">
        <v>36</v>
      </c>
      <c r="G531">
        <v>-1</v>
      </c>
      <c r="H531">
        <v>-1</v>
      </c>
      <c r="I531">
        <v>-1</v>
      </c>
      <c r="J531">
        <v>-1</v>
      </c>
      <c r="K531">
        <v>-1</v>
      </c>
      <c r="L531">
        <v>-1</v>
      </c>
      <c r="M531">
        <v>816</v>
      </c>
      <c r="N531">
        <v>316</v>
      </c>
      <c r="O531">
        <v>316</v>
      </c>
      <c r="P531">
        <v>316</v>
      </c>
      <c r="Q531">
        <v>316</v>
      </c>
      <c r="R531">
        <v>316</v>
      </c>
      <c r="S531">
        <v>316</v>
      </c>
      <c r="T531">
        <v>316</v>
      </c>
      <c r="U531">
        <v>316</v>
      </c>
      <c r="V531">
        <v>316</v>
      </c>
      <c r="W531">
        <v>316</v>
      </c>
      <c r="X531">
        <v>316</v>
      </c>
      <c r="Y531">
        <v>1</v>
      </c>
    </row>
    <row r="532" spans="1:25" x14ac:dyDescent="0.35">
      <c r="A532">
        <v>2433</v>
      </c>
      <c r="B532">
        <v>30000</v>
      </c>
      <c r="C532">
        <v>2</v>
      </c>
      <c r="D532">
        <v>2</v>
      </c>
      <c r="E532">
        <v>1</v>
      </c>
      <c r="F532">
        <v>34</v>
      </c>
      <c r="G532">
        <v>2</v>
      </c>
      <c r="H532">
        <v>2</v>
      </c>
      <c r="I532">
        <v>2</v>
      </c>
      <c r="J532">
        <v>2</v>
      </c>
      <c r="K532">
        <v>0</v>
      </c>
      <c r="L532">
        <v>0</v>
      </c>
      <c r="M532">
        <v>31746</v>
      </c>
      <c r="N532">
        <v>32743</v>
      </c>
      <c r="O532">
        <v>32931</v>
      </c>
      <c r="P532">
        <v>30727</v>
      </c>
      <c r="Q532">
        <v>29679</v>
      </c>
      <c r="R532">
        <v>30088</v>
      </c>
      <c r="S532">
        <v>1800</v>
      </c>
      <c r="T532">
        <v>1100</v>
      </c>
      <c r="U532">
        <v>0</v>
      </c>
      <c r="V532">
        <v>1000</v>
      </c>
      <c r="W532">
        <v>2327</v>
      </c>
      <c r="X532">
        <v>0</v>
      </c>
      <c r="Y532">
        <v>1</v>
      </c>
    </row>
    <row r="533" spans="1:25" x14ac:dyDescent="0.35">
      <c r="A533">
        <v>2435</v>
      </c>
      <c r="B533">
        <v>120000</v>
      </c>
      <c r="C533">
        <v>2</v>
      </c>
      <c r="D533">
        <v>2</v>
      </c>
      <c r="E533">
        <v>2</v>
      </c>
      <c r="F533">
        <v>25</v>
      </c>
      <c r="G533">
        <v>3</v>
      </c>
      <c r="H533">
        <v>3</v>
      </c>
      <c r="I533">
        <v>2</v>
      </c>
      <c r="J533">
        <v>2</v>
      </c>
      <c r="K533">
        <v>2</v>
      </c>
      <c r="L533">
        <v>2</v>
      </c>
      <c r="M533">
        <v>87057</v>
      </c>
      <c r="N533">
        <v>84821</v>
      </c>
      <c r="O533">
        <v>85194</v>
      </c>
      <c r="P533">
        <v>76326</v>
      </c>
      <c r="Q533">
        <v>75122</v>
      </c>
      <c r="R533">
        <v>75011</v>
      </c>
      <c r="S533">
        <v>0</v>
      </c>
      <c r="T533">
        <v>2700</v>
      </c>
      <c r="U533">
        <v>2500</v>
      </c>
      <c r="V533">
        <v>3200</v>
      </c>
      <c r="W533">
        <v>2500</v>
      </c>
      <c r="X533">
        <v>0</v>
      </c>
      <c r="Y533">
        <v>1</v>
      </c>
    </row>
    <row r="534" spans="1:25" x14ac:dyDescent="0.35">
      <c r="A534">
        <v>2436</v>
      </c>
      <c r="B534">
        <v>150000</v>
      </c>
      <c r="C534">
        <v>2</v>
      </c>
      <c r="D534">
        <v>1</v>
      </c>
      <c r="E534">
        <v>1</v>
      </c>
      <c r="F534">
        <v>49</v>
      </c>
      <c r="G534">
        <v>-1</v>
      </c>
      <c r="H534">
        <v>-1</v>
      </c>
      <c r="I534">
        <v>-2</v>
      </c>
      <c r="J534">
        <v>-1</v>
      </c>
      <c r="K534">
        <v>-1</v>
      </c>
      <c r="L534">
        <v>-1</v>
      </c>
      <c r="M534">
        <v>850</v>
      </c>
      <c r="N534">
        <v>0</v>
      </c>
      <c r="O534">
        <v>0</v>
      </c>
      <c r="P534">
        <v>31106</v>
      </c>
      <c r="Q534">
        <v>0</v>
      </c>
      <c r="R534">
        <v>1505</v>
      </c>
      <c r="S534">
        <v>0</v>
      </c>
      <c r="T534">
        <v>0</v>
      </c>
      <c r="U534">
        <v>31106</v>
      </c>
      <c r="V534">
        <v>0</v>
      </c>
      <c r="W534">
        <v>1505</v>
      </c>
      <c r="X534">
        <v>997</v>
      </c>
      <c r="Y534">
        <v>1</v>
      </c>
    </row>
    <row r="535" spans="1:25" x14ac:dyDescent="0.35">
      <c r="A535">
        <v>2437</v>
      </c>
      <c r="B535" s="1">
        <v>100000</v>
      </c>
      <c r="C535">
        <v>2</v>
      </c>
      <c r="D535">
        <v>3</v>
      </c>
      <c r="E535">
        <v>1</v>
      </c>
      <c r="F535">
        <v>24</v>
      </c>
      <c r="G535">
        <v>1</v>
      </c>
      <c r="H535">
        <v>2</v>
      </c>
      <c r="I535">
        <v>0</v>
      </c>
      <c r="J535">
        <v>0</v>
      </c>
      <c r="K535">
        <v>0</v>
      </c>
      <c r="L535">
        <v>0</v>
      </c>
      <c r="M535">
        <v>56341</v>
      </c>
      <c r="N535">
        <v>54869</v>
      </c>
      <c r="O535">
        <v>67965</v>
      </c>
      <c r="P535">
        <v>73871</v>
      </c>
      <c r="Q535">
        <v>79707</v>
      </c>
      <c r="R535">
        <v>85433</v>
      </c>
      <c r="S535">
        <v>0</v>
      </c>
      <c r="T535">
        <v>14130</v>
      </c>
      <c r="U535">
        <v>7065</v>
      </c>
      <c r="V535">
        <v>7065</v>
      </c>
      <c r="W535">
        <v>7065</v>
      </c>
      <c r="X535">
        <v>0</v>
      </c>
      <c r="Y535">
        <v>1</v>
      </c>
    </row>
    <row r="536" spans="1:25" x14ac:dyDescent="0.35">
      <c r="A536">
        <v>2438</v>
      </c>
      <c r="B536">
        <v>30000</v>
      </c>
      <c r="C536">
        <v>1</v>
      </c>
      <c r="D536">
        <v>2</v>
      </c>
      <c r="E536">
        <v>2</v>
      </c>
      <c r="F536">
        <v>24</v>
      </c>
      <c r="G536">
        <v>2</v>
      </c>
      <c r="H536">
        <v>0</v>
      </c>
      <c r="I536">
        <v>0</v>
      </c>
      <c r="J536">
        <v>0</v>
      </c>
      <c r="K536">
        <v>2</v>
      </c>
      <c r="L536">
        <v>2</v>
      </c>
      <c r="M536">
        <v>25851</v>
      </c>
      <c r="N536">
        <v>26912</v>
      </c>
      <c r="O536">
        <v>27535</v>
      </c>
      <c r="P536">
        <v>29175</v>
      </c>
      <c r="Q536">
        <v>28625</v>
      </c>
      <c r="R536">
        <v>30383</v>
      </c>
      <c r="S536">
        <v>1779</v>
      </c>
      <c r="T536">
        <v>1402</v>
      </c>
      <c r="U536">
        <v>2042</v>
      </c>
      <c r="V536">
        <v>0</v>
      </c>
      <c r="W536">
        <v>2192</v>
      </c>
      <c r="X536">
        <v>0</v>
      </c>
      <c r="Y536">
        <v>1</v>
      </c>
    </row>
    <row r="537" spans="1:25" x14ac:dyDescent="0.35">
      <c r="A537">
        <v>2442</v>
      </c>
      <c r="B537">
        <v>340000</v>
      </c>
      <c r="C537">
        <v>2</v>
      </c>
      <c r="D537">
        <v>1</v>
      </c>
      <c r="E537">
        <v>1</v>
      </c>
      <c r="F537">
        <v>35</v>
      </c>
      <c r="G537">
        <v>1</v>
      </c>
      <c r="H537">
        <v>-1</v>
      </c>
      <c r="I537">
        <v>-1</v>
      </c>
      <c r="J537">
        <v>-1</v>
      </c>
      <c r="K537">
        <v>-2</v>
      </c>
      <c r="L537">
        <v>-1</v>
      </c>
      <c r="M537">
        <v>-8</v>
      </c>
      <c r="N537">
        <v>1722</v>
      </c>
      <c r="O537">
        <v>1684</v>
      </c>
      <c r="P537">
        <v>-15</v>
      </c>
      <c r="Q537">
        <v>-15</v>
      </c>
      <c r="R537">
        <v>3016</v>
      </c>
      <c r="S537">
        <v>1730</v>
      </c>
      <c r="T537">
        <v>1692</v>
      </c>
      <c r="U537">
        <v>0</v>
      </c>
      <c r="V537">
        <v>0</v>
      </c>
      <c r="W537">
        <v>3031</v>
      </c>
      <c r="X537">
        <v>0</v>
      </c>
      <c r="Y537">
        <v>1</v>
      </c>
    </row>
    <row r="538" spans="1:25" x14ac:dyDescent="0.35">
      <c r="A538">
        <v>2446</v>
      </c>
      <c r="B538" s="1">
        <v>200000</v>
      </c>
      <c r="C538">
        <v>1</v>
      </c>
      <c r="D538">
        <v>2</v>
      </c>
      <c r="E538">
        <v>2</v>
      </c>
      <c r="F538">
        <v>25</v>
      </c>
      <c r="G538">
        <v>1</v>
      </c>
      <c r="H538">
        <v>-2</v>
      </c>
      <c r="I538">
        <v>-2</v>
      </c>
      <c r="J538">
        <v>-1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1517</v>
      </c>
      <c r="Q538">
        <v>48669</v>
      </c>
      <c r="R538">
        <v>49635</v>
      </c>
      <c r="S538">
        <v>0</v>
      </c>
      <c r="T538">
        <v>0</v>
      </c>
      <c r="U538">
        <v>1517</v>
      </c>
      <c r="V538">
        <v>48000</v>
      </c>
      <c r="W538">
        <v>1775</v>
      </c>
      <c r="X538">
        <v>1992</v>
      </c>
      <c r="Y538">
        <v>1</v>
      </c>
    </row>
    <row r="539" spans="1:25" x14ac:dyDescent="0.35">
      <c r="A539">
        <v>2448</v>
      </c>
      <c r="B539">
        <v>50000</v>
      </c>
      <c r="C539">
        <v>2</v>
      </c>
      <c r="D539">
        <v>2</v>
      </c>
      <c r="E539">
        <v>2</v>
      </c>
      <c r="F539">
        <v>41</v>
      </c>
      <c r="G539">
        <v>2</v>
      </c>
      <c r="H539">
        <v>2</v>
      </c>
      <c r="I539">
        <v>2</v>
      </c>
      <c r="J539">
        <v>2</v>
      </c>
      <c r="K539">
        <v>2</v>
      </c>
      <c r="L539">
        <v>2</v>
      </c>
      <c r="M539">
        <v>5025</v>
      </c>
      <c r="N539">
        <v>4805</v>
      </c>
      <c r="O539">
        <v>46295</v>
      </c>
      <c r="P539">
        <v>46885</v>
      </c>
      <c r="Q539">
        <v>47535</v>
      </c>
      <c r="R539">
        <v>45994</v>
      </c>
      <c r="S539">
        <v>0</v>
      </c>
      <c r="T539">
        <v>42000</v>
      </c>
      <c r="U539">
        <v>1600</v>
      </c>
      <c r="V539">
        <v>1500</v>
      </c>
      <c r="W539">
        <v>2000</v>
      </c>
      <c r="X539">
        <v>2000</v>
      </c>
      <c r="Y539">
        <v>1</v>
      </c>
    </row>
    <row r="540" spans="1:25" x14ac:dyDescent="0.35">
      <c r="A540">
        <v>2450</v>
      </c>
      <c r="B540">
        <v>290000</v>
      </c>
      <c r="C540">
        <v>1</v>
      </c>
      <c r="D540">
        <v>1</v>
      </c>
      <c r="E540">
        <v>1</v>
      </c>
      <c r="F540">
        <v>57</v>
      </c>
      <c r="G540">
        <v>1</v>
      </c>
      <c r="H540">
        <v>-2</v>
      </c>
      <c r="I540">
        <v>-2</v>
      </c>
      <c r="J540">
        <v>-2</v>
      </c>
      <c r="K540">
        <v>-2</v>
      </c>
      <c r="L540">
        <v>-2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1</v>
      </c>
    </row>
    <row r="541" spans="1:25" x14ac:dyDescent="0.35">
      <c r="A541">
        <v>2451</v>
      </c>
      <c r="B541">
        <v>30000</v>
      </c>
      <c r="C541">
        <v>2</v>
      </c>
      <c r="D541">
        <v>3</v>
      </c>
      <c r="E541">
        <v>1</v>
      </c>
      <c r="F541">
        <v>44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27631</v>
      </c>
      <c r="N541">
        <v>29179</v>
      </c>
      <c r="O541">
        <v>30146</v>
      </c>
      <c r="P541">
        <v>26371</v>
      </c>
      <c r="Q541">
        <v>27567</v>
      </c>
      <c r="R541">
        <v>30114</v>
      </c>
      <c r="S541">
        <v>2000</v>
      </c>
      <c r="T541">
        <v>1500</v>
      </c>
      <c r="U541">
        <v>933</v>
      </c>
      <c r="V541">
        <v>2000</v>
      </c>
      <c r="W541">
        <v>3000</v>
      </c>
      <c r="X541">
        <v>1000</v>
      </c>
      <c r="Y541">
        <v>1</v>
      </c>
    </row>
    <row r="542" spans="1:25" x14ac:dyDescent="0.35">
      <c r="A542">
        <v>2462</v>
      </c>
      <c r="B542">
        <v>30000</v>
      </c>
      <c r="C542">
        <v>2</v>
      </c>
      <c r="D542">
        <v>2</v>
      </c>
      <c r="E542">
        <v>2</v>
      </c>
      <c r="F542">
        <v>26</v>
      </c>
      <c r="G542">
        <v>2</v>
      </c>
      <c r="H542">
        <v>2</v>
      </c>
      <c r="I542">
        <v>2</v>
      </c>
      <c r="J542">
        <v>2</v>
      </c>
      <c r="K542">
        <v>2</v>
      </c>
      <c r="L542">
        <v>2</v>
      </c>
      <c r="M542">
        <v>25615</v>
      </c>
      <c r="N542">
        <v>29849</v>
      </c>
      <c r="O542">
        <v>31034</v>
      </c>
      <c r="P542">
        <v>28071</v>
      </c>
      <c r="Q542">
        <v>29978</v>
      </c>
      <c r="R542">
        <v>29365</v>
      </c>
      <c r="S542">
        <v>5000</v>
      </c>
      <c r="T542">
        <v>2000</v>
      </c>
      <c r="U542">
        <v>0</v>
      </c>
      <c r="V542">
        <v>2500</v>
      </c>
      <c r="W542">
        <v>0</v>
      </c>
      <c r="X542">
        <v>600</v>
      </c>
      <c r="Y542">
        <v>1</v>
      </c>
    </row>
    <row r="543" spans="1:25" x14ac:dyDescent="0.35">
      <c r="A543">
        <v>2463</v>
      </c>
      <c r="B543">
        <v>30000</v>
      </c>
      <c r="C543">
        <v>1</v>
      </c>
      <c r="D543">
        <v>1</v>
      </c>
      <c r="E543">
        <v>2</v>
      </c>
      <c r="F543">
        <v>28</v>
      </c>
      <c r="G543">
        <v>2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22329</v>
      </c>
      <c r="N543">
        <v>23665</v>
      </c>
      <c r="O543">
        <v>47968</v>
      </c>
      <c r="P543">
        <v>24784</v>
      </c>
      <c r="Q543">
        <v>25784</v>
      </c>
      <c r="R543">
        <v>2901</v>
      </c>
      <c r="S543">
        <v>2000</v>
      </c>
      <c r="T543">
        <v>1400</v>
      </c>
      <c r="U543">
        <v>2000</v>
      </c>
      <c r="V543">
        <v>1000</v>
      </c>
      <c r="W543">
        <v>1000</v>
      </c>
      <c r="X543">
        <v>1000</v>
      </c>
      <c r="Y543">
        <v>1</v>
      </c>
    </row>
    <row r="544" spans="1:25" x14ac:dyDescent="0.35">
      <c r="A544">
        <v>2464</v>
      </c>
      <c r="B544">
        <v>20000</v>
      </c>
      <c r="C544">
        <v>1</v>
      </c>
      <c r="D544">
        <v>2</v>
      </c>
      <c r="E544">
        <v>2</v>
      </c>
      <c r="F544">
        <v>27</v>
      </c>
      <c r="G544">
        <v>1</v>
      </c>
      <c r="H544">
        <v>3</v>
      </c>
      <c r="I544">
        <v>2</v>
      </c>
      <c r="J544">
        <v>2</v>
      </c>
      <c r="K544">
        <v>2</v>
      </c>
      <c r="L544">
        <v>2</v>
      </c>
      <c r="M544">
        <v>19443</v>
      </c>
      <c r="N544">
        <v>18851</v>
      </c>
      <c r="O544">
        <v>19248</v>
      </c>
      <c r="P544">
        <v>18648</v>
      </c>
      <c r="Q544">
        <v>20040</v>
      </c>
      <c r="R544">
        <v>19464</v>
      </c>
      <c r="S544">
        <v>0</v>
      </c>
      <c r="T544">
        <v>1000</v>
      </c>
      <c r="U544">
        <v>0</v>
      </c>
      <c r="V544">
        <v>2000</v>
      </c>
      <c r="W544">
        <v>0</v>
      </c>
      <c r="X544">
        <v>817</v>
      </c>
      <c r="Y544">
        <v>1</v>
      </c>
    </row>
    <row r="545" spans="1:25" x14ac:dyDescent="0.35">
      <c r="A545">
        <v>2465</v>
      </c>
      <c r="B545">
        <v>380000</v>
      </c>
      <c r="C545">
        <v>2</v>
      </c>
      <c r="D545">
        <v>3</v>
      </c>
      <c r="E545">
        <v>1</v>
      </c>
      <c r="F545">
        <v>56</v>
      </c>
      <c r="G545">
        <v>-2</v>
      </c>
      <c r="H545">
        <v>-2</v>
      </c>
      <c r="I545">
        <v>-2</v>
      </c>
      <c r="J545">
        <v>-2</v>
      </c>
      <c r="K545">
        <v>-2</v>
      </c>
      <c r="L545">
        <v>-2</v>
      </c>
      <c r="M545">
        <v>0</v>
      </c>
      <c r="N545">
        <v>1349</v>
      </c>
      <c r="O545">
        <v>5947</v>
      </c>
      <c r="P545">
        <v>16735</v>
      </c>
      <c r="Q545">
        <v>6444</v>
      </c>
      <c r="R545">
        <v>0</v>
      </c>
      <c r="S545">
        <v>1349</v>
      </c>
      <c r="T545">
        <v>5957</v>
      </c>
      <c r="U545">
        <v>16735</v>
      </c>
      <c r="V545">
        <v>6444</v>
      </c>
      <c r="W545">
        <v>0</v>
      </c>
      <c r="X545">
        <v>7699</v>
      </c>
      <c r="Y545">
        <v>1</v>
      </c>
    </row>
    <row r="546" spans="1:25" x14ac:dyDescent="0.35">
      <c r="A546">
        <v>2466</v>
      </c>
      <c r="B546" s="1">
        <v>100000</v>
      </c>
      <c r="C546">
        <v>2</v>
      </c>
      <c r="D546">
        <v>3</v>
      </c>
      <c r="E546">
        <v>1</v>
      </c>
      <c r="F546">
        <v>29</v>
      </c>
      <c r="G546">
        <v>4</v>
      </c>
      <c r="H546">
        <v>3</v>
      </c>
      <c r="I546">
        <v>2</v>
      </c>
      <c r="J546">
        <v>0</v>
      </c>
      <c r="K546">
        <v>0</v>
      </c>
      <c r="L546">
        <v>-1</v>
      </c>
      <c r="M546">
        <v>175441</v>
      </c>
      <c r="N546">
        <v>153992</v>
      </c>
      <c r="O546">
        <v>132132</v>
      </c>
      <c r="P546">
        <v>114431</v>
      </c>
      <c r="Q546">
        <v>116766</v>
      </c>
      <c r="R546">
        <v>95961</v>
      </c>
      <c r="S546">
        <v>0</v>
      </c>
      <c r="T546">
        <v>0</v>
      </c>
      <c r="U546">
        <v>0</v>
      </c>
      <c r="V546">
        <v>2335</v>
      </c>
      <c r="W546">
        <v>102075</v>
      </c>
      <c r="X546">
        <v>0</v>
      </c>
      <c r="Y546">
        <v>1</v>
      </c>
    </row>
    <row r="547" spans="1:25" x14ac:dyDescent="0.35">
      <c r="A547">
        <v>2467</v>
      </c>
      <c r="B547">
        <v>180000</v>
      </c>
      <c r="C547">
        <v>1</v>
      </c>
      <c r="D547">
        <v>2</v>
      </c>
      <c r="E547">
        <v>2</v>
      </c>
      <c r="F547">
        <v>32</v>
      </c>
      <c r="G547">
        <v>-1</v>
      </c>
      <c r="H547">
        <v>-1</v>
      </c>
      <c r="I547">
        <v>-1</v>
      </c>
      <c r="J547">
        <v>-1</v>
      </c>
      <c r="K547">
        <v>-1</v>
      </c>
      <c r="L547">
        <v>-1</v>
      </c>
      <c r="M547">
        <v>1071</v>
      </c>
      <c r="N547">
        <v>1671</v>
      </c>
      <c r="O547">
        <v>1981</v>
      </c>
      <c r="P547">
        <v>4241</v>
      </c>
      <c r="Q547">
        <v>4542</v>
      </c>
      <c r="R547">
        <v>5261</v>
      </c>
      <c r="S547">
        <v>1671</v>
      </c>
      <c r="T547">
        <v>1981</v>
      </c>
      <c r="U547">
        <v>4241</v>
      </c>
      <c r="V547">
        <v>4542</v>
      </c>
      <c r="W547">
        <v>5261</v>
      </c>
      <c r="X547">
        <v>4731</v>
      </c>
      <c r="Y547">
        <v>1</v>
      </c>
    </row>
    <row r="548" spans="1:25" x14ac:dyDescent="0.35">
      <c r="A548">
        <v>2471</v>
      </c>
      <c r="B548">
        <v>140000</v>
      </c>
      <c r="C548">
        <v>2</v>
      </c>
      <c r="D548">
        <v>1</v>
      </c>
      <c r="E548">
        <v>2</v>
      </c>
      <c r="F548">
        <v>29</v>
      </c>
      <c r="G548">
        <v>2</v>
      </c>
      <c r="H548">
        <v>2</v>
      </c>
      <c r="I548">
        <v>2</v>
      </c>
      <c r="J548">
        <v>2</v>
      </c>
      <c r="K548">
        <v>2</v>
      </c>
      <c r="L548">
        <v>2</v>
      </c>
      <c r="M548">
        <v>97905</v>
      </c>
      <c r="N548">
        <v>100152</v>
      </c>
      <c r="O548">
        <v>100772</v>
      </c>
      <c r="P548">
        <v>101562</v>
      </c>
      <c r="Q548">
        <v>103214</v>
      </c>
      <c r="R548">
        <v>88085</v>
      </c>
      <c r="S548">
        <v>4700</v>
      </c>
      <c r="T548">
        <v>3200</v>
      </c>
      <c r="U548">
        <v>3500</v>
      </c>
      <c r="V548">
        <v>3193</v>
      </c>
      <c r="W548">
        <v>0</v>
      </c>
      <c r="X548">
        <v>2304</v>
      </c>
      <c r="Y548">
        <v>1</v>
      </c>
    </row>
    <row r="549" spans="1:25" x14ac:dyDescent="0.35">
      <c r="A549">
        <v>2472</v>
      </c>
      <c r="B549">
        <v>20000</v>
      </c>
      <c r="C549">
        <v>1</v>
      </c>
      <c r="D549">
        <v>1</v>
      </c>
      <c r="E549">
        <v>2</v>
      </c>
      <c r="F549">
        <v>29</v>
      </c>
      <c r="G549">
        <v>2</v>
      </c>
      <c r="H549">
        <v>2</v>
      </c>
      <c r="I549">
        <v>3</v>
      </c>
      <c r="J549">
        <v>2</v>
      </c>
      <c r="K549">
        <v>2</v>
      </c>
      <c r="L549">
        <v>2</v>
      </c>
      <c r="M549">
        <v>10512</v>
      </c>
      <c r="N549">
        <v>12044</v>
      </c>
      <c r="O549">
        <v>11562</v>
      </c>
      <c r="P549">
        <v>11080</v>
      </c>
      <c r="Q549">
        <v>11700</v>
      </c>
      <c r="R549">
        <v>12357</v>
      </c>
      <c r="S549">
        <v>2000</v>
      </c>
      <c r="T549">
        <v>0</v>
      </c>
      <c r="U549">
        <v>0</v>
      </c>
      <c r="V549">
        <v>800</v>
      </c>
      <c r="W549">
        <v>1000</v>
      </c>
      <c r="X549">
        <v>500</v>
      </c>
      <c r="Y549">
        <v>1</v>
      </c>
    </row>
    <row r="550" spans="1:25" x14ac:dyDescent="0.35">
      <c r="A550">
        <v>2481</v>
      </c>
      <c r="B550">
        <v>20000</v>
      </c>
      <c r="C550">
        <v>1</v>
      </c>
      <c r="D550">
        <v>2</v>
      </c>
      <c r="E550">
        <v>2</v>
      </c>
      <c r="F550">
        <v>23</v>
      </c>
      <c r="G550">
        <v>1</v>
      </c>
      <c r="H550">
        <v>2</v>
      </c>
      <c r="I550">
        <v>0</v>
      </c>
      <c r="J550">
        <v>0</v>
      </c>
      <c r="K550">
        <v>0</v>
      </c>
      <c r="L550">
        <v>0</v>
      </c>
      <c r="M550">
        <v>19403</v>
      </c>
      <c r="N550">
        <v>18541</v>
      </c>
      <c r="O550">
        <v>19254</v>
      </c>
      <c r="P550">
        <v>19456</v>
      </c>
      <c r="Q550">
        <v>19323</v>
      </c>
      <c r="R550">
        <v>19265</v>
      </c>
      <c r="S550">
        <v>0</v>
      </c>
      <c r="T550">
        <v>1298</v>
      </c>
      <c r="U550">
        <v>1000</v>
      </c>
      <c r="V550">
        <v>692</v>
      </c>
      <c r="W550">
        <v>766</v>
      </c>
      <c r="X550">
        <v>998</v>
      </c>
      <c r="Y550">
        <v>1</v>
      </c>
    </row>
    <row r="551" spans="1:25" x14ac:dyDescent="0.35">
      <c r="A551">
        <v>2483</v>
      </c>
      <c r="B551" s="1">
        <v>200000</v>
      </c>
      <c r="C551">
        <v>2</v>
      </c>
      <c r="D551">
        <v>1</v>
      </c>
      <c r="E551">
        <v>2</v>
      </c>
      <c r="F551">
        <v>34</v>
      </c>
      <c r="G551">
        <v>1</v>
      </c>
      <c r="H551">
        <v>-2</v>
      </c>
      <c r="I551">
        <v>-2</v>
      </c>
      <c r="J551">
        <v>-1</v>
      </c>
      <c r="K551">
        <v>2</v>
      </c>
      <c r="L551">
        <v>2</v>
      </c>
      <c r="M551">
        <v>0</v>
      </c>
      <c r="N551">
        <v>0</v>
      </c>
      <c r="O551">
        <v>0</v>
      </c>
      <c r="P551">
        <v>347</v>
      </c>
      <c r="Q551">
        <v>197</v>
      </c>
      <c r="R551">
        <v>2917</v>
      </c>
      <c r="S551">
        <v>0</v>
      </c>
      <c r="T551">
        <v>0</v>
      </c>
      <c r="U551">
        <v>347</v>
      </c>
      <c r="V551">
        <v>0</v>
      </c>
      <c r="W551">
        <v>2720</v>
      </c>
      <c r="X551">
        <v>0</v>
      </c>
      <c r="Y551">
        <v>1</v>
      </c>
    </row>
    <row r="552" spans="1:25" x14ac:dyDescent="0.35">
      <c r="A552">
        <v>2484</v>
      </c>
      <c r="B552">
        <v>80000</v>
      </c>
      <c r="C552">
        <v>2</v>
      </c>
      <c r="D552">
        <v>2</v>
      </c>
      <c r="E552">
        <v>1</v>
      </c>
      <c r="F552">
        <v>23</v>
      </c>
      <c r="G552">
        <v>-2</v>
      </c>
      <c r="H552">
        <v>-2</v>
      </c>
      <c r="I552">
        <v>-2</v>
      </c>
      <c r="J552">
        <v>-2</v>
      </c>
      <c r="K552">
        <v>-2</v>
      </c>
      <c r="L552">
        <v>-2</v>
      </c>
      <c r="M552">
        <v>780</v>
      </c>
      <c r="N552">
        <v>0</v>
      </c>
      <c r="O552">
        <v>390</v>
      </c>
      <c r="P552">
        <v>390</v>
      </c>
      <c r="Q552">
        <v>390</v>
      </c>
      <c r="R552">
        <v>540</v>
      </c>
      <c r="S552">
        <v>0</v>
      </c>
      <c r="T552">
        <v>390</v>
      </c>
      <c r="U552">
        <v>390</v>
      </c>
      <c r="V552">
        <v>390</v>
      </c>
      <c r="W552">
        <v>540</v>
      </c>
      <c r="X552">
        <v>390</v>
      </c>
      <c r="Y552">
        <v>1</v>
      </c>
    </row>
    <row r="553" spans="1:25" x14ac:dyDescent="0.35">
      <c r="A553">
        <v>2488</v>
      </c>
      <c r="B553" s="1">
        <v>200000</v>
      </c>
      <c r="C553">
        <v>1</v>
      </c>
      <c r="D553">
        <v>2</v>
      </c>
      <c r="E553">
        <v>1</v>
      </c>
      <c r="F553">
        <v>46</v>
      </c>
      <c r="G553">
        <v>1</v>
      </c>
      <c r="H553">
        <v>-1</v>
      </c>
      <c r="I553">
        <v>-1</v>
      </c>
      <c r="J553">
        <v>-1</v>
      </c>
      <c r="K553">
        <v>-1</v>
      </c>
      <c r="L553">
        <v>-1</v>
      </c>
      <c r="M553">
        <v>0</v>
      </c>
      <c r="N553">
        <v>552</v>
      </c>
      <c r="O553">
        <v>2523</v>
      </c>
      <c r="P553">
        <v>2327</v>
      </c>
      <c r="Q553">
        <v>2308</v>
      </c>
      <c r="R553">
        <v>0</v>
      </c>
      <c r="S553">
        <v>552</v>
      </c>
      <c r="T553">
        <v>2531</v>
      </c>
      <c r="U553">
        <v>2327</v>
      </c>
      <c r="V553">
        <v>2308</v>
      </c>
      <c r="W553">
        <v>0</v>
      </c>
      <c r="X553">
        <v>0</v>
      </c>
      <c r="Y553">
        <v>1</v>
      </c>
    </row>
    <row r="554" spans="1:25" x14ac:dyDescent="0.35">
      <c r="A554">
        <v>2489</v>
      </c>
      <c r="B554">
        <v>110000</v>
      </c>
      <c r="C554">
        <v>2</v>
      </c>
      <c r="D554">
        <v>2</v>
      </c>
      <c r="E554">
        <v>1</v>
      </c>
      <c r="F554">
        <v>33</v>
      </c>
      <c r="G554">
        <v>2</v>
      </c>
      <c r="H554">
        <v>2</v>
      </c>
      <c r="I554">
        <v>2</v>
      </c>
      <c r="J554">
        <v>2</v>
      </c>
      <c r="K554">
        <v>2</v>
      </c>
      <c r="L554">
        <v>0</v>
      </c>
      <c r="M554">
        <v>110327</v>
      </c>
      <c r="N554">
        <v>112130</v>
      </c>
      <c r="O554">
        <v>108533</v>
      </c>
      <c r="P554">
        <v>112475</v>
      </c>
      <c r="Q554">
        <v>108976</v>
      </c>
      <c r="R554">
        <v>108385</v>
      </c>
      <c r="S554">
        <v>5332</v>
      </c>
      <c r="T554">
        <v>0</v>
      </c>
      <c r="U554">
        <v>7800</v>
      </c>
      <c r="V554">
        <v>0</v>
      </c>
      <c r="W554">
        <v>4428</v>
      </c>
      <c r="X554">
        <v>3863</v>
      </c>
      <c r="Y554">
        <v>1</v>
      </c>
    </row>
    <row r="555" spans="1:25" x14ac:dyDescent="0.35">
      <c r="A555">
        <v>2492</v>
      </c>
      <c r="B555" s="1">
        <v>300000</v>
      </c>
      <c r="C555">
        <v>1</v>
      </c>
      <c r="D555">
        <v>1</v>
      </c>
      <c r="E555">
        <v>2</v>
      </c>
      <c r="F555">
        <v>31</v>
      </c>
      <c r="G555">
        <v>-1</v>
      </c>
      <c r="H555">
        <v>-1</v>
      </c>
      <c r="I555">
        <v>-1</v>
      </c>
      <c r="J555">
        <v>-1</v>
      </c>
      <c r="K555">
        <v>-1</v>
      </c>
      <c r="L555">
        <v>-1</v>
      </c>
      <c r="M555">
        <v>360</v>
      </c>
      <c r="N555">
        <v>360</v>
      </c>
      <c r="O555">
        <v>360</v>
      </c>
      <c r="P555">
        <v>360</v>
      </c>
      <c r="Q555">
        <v>980</v>
      </c>
      <c r="R555">
        <v>360</v>
      </c>
      <c r="S555">
        <v>360</v>
      </c>
      <c r="T555">
        <v>360</v>
      </c>
      <c r="U555">
        <v>360</v>
      </c>
      <c r="V555">
        <v>980</v>
      </c>
      <c r="W555">
        <v>360</v>
      </c>
      <c r="X555">
        <v>3420</v>
      </c>
      <c r="Y555">
        <v>1</v>
      </c>
    </row>
    <row r="556" spans="1:25" x14ac:dyDescent="0.35">
      <c r="A556">
        <v>2495</v>
      </c>
      <c r="B556">
        <v>30000</v>
      </c>
      <c r="C556">
        <v>1</v>
      </c>
      <c r="D556">
        <v>3</v>
      </c>
      <c r="E556">
        <v>1</v>
      </c>
      <c r="F556">
        <v>26</v>
      </c>
      <c r="G556">
        <v>1</v>
      </c>
      <c r="H556">
        <v>2</v>
      </c>
      <c r="I556">
        <v>0</v>
      </c>
      <c r="J556">
        <v>0</v>
      </c>
      <c r="K556">
        <v>0</v>
      </c>
      <c r="L556">
        <v>0</v>
      </c>
      <c r="M556">
        <v>30814</v>
      </c>
      <c r="N556">
        <v>29551</v>
      </c>
      <c r="O556">
        <v>24034</v>
      </c>
      <c r="P556">
        <v>21155</v>
      </c>
      <c r="Q556">
        <v>18413</v>
      </c>
      <c r="R556">
        <v>0</v>
      </c>
      <c r="S556">
        <v>0</v>
      </c>
      <c r="T556">
        <v>1500</v>
      </c>
      <c r="U556">
        <v>1150</v>
      </c>
      <c r="V556">
        <v>900</v>
      </c>
      <c r="W556">
        <v>0</v>
      </c>
      <c r="X556">
        <v>0</v>
      </c>
      <c r="Y556">
        <v>1</v>
      </c>
    </row>
    <row r="557" spans="1:25" x14ac:dyDescent="0.35">
      <c r="A557">
        <v>2499</v>
      </c>
      <c r="B557">
        <v>50000</v>
      </c>
      <c r="C557">
        <v>1</v>
      </c>
      <c r="D557">
        <v>3</v>
      </c>
      <c r="E557">
        <v>1</v>
      </c>
      <c r="F557">
        <v>36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74969</v>
      </c>
      <c r="N557">
        <v>76012</v>
      </c>
      <c r="O557">
        <v>77330</v>
      </c>
      <c r="P557">
        <v>70579</v>
      </c>
      <c r="Q557">
        <v>63751</v>
      </c>
      <c r="R557">
        <v>56977</v>
      </c>
      <c r="S557">
        <v>2846</v>
      </c>
      <c r="T557">
        <v>2671</v>
      </c>
      <c r="U557">
        <v>2396</v>
      </c>
      <c r="V557">
        <v>2177</v>
      </c>
      <c r="W557">
        <v>2146</v>
      </c>
      <c r="X557">
        <v>2055</v>
      </c>
      <c r="Y557">
        <v>1</v>
      </c>
    </row>
    <row r="558" spans="1:25" x14ac:dyDescent="0.35">
      <c r="A558">
        <v>2501</v>
      </c>
      <c r="B558">
        <v>330000</v>
      </c>
      <c r="C558">
        <v>1</v>
      </c>
      <c r="D558">
        <v>1</v>
      </c>
      <c r="E558">
        <v>1</v>
      </c>
      <c r="F558">
        <v>34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138009</v>
      </c>
      <c r="N558">
        <v>141253</v>
      </c>
      <c r="O558">
        <v>130567</v>
      </c>
      <c r="P558">
        <v>128257</v>
      </c>
      <c r="Q558">
        <v>116988</v>
      </c>
      <c r="R558">
        <v>105961</v>
      </c>
      <c r="S558">
        <v>7015</v>
      </c>
      <c r="T558">
        <v>7000</v>
      </c>
      <c r="U558">
        <v>10007</v>
      </c>
      <c r="V558">
        <v>6500</v>
      </c>
      <c r="W558">
        <v>6600</v>
      </c>
      <c r="X558">
        <v>9000</v>
      </c>
      <c r="Y558">
        <v>1</v>
      </c>
    </row>
    <row r="559" spans="1:25" x14ac:dyDescent="0.35">
      <c r="A559">
        <v>2504</v>
      </c>
      <c r="B559">
        <v>260000</v>
      </c>
      <c r="C559">
        <v>1</v>
      </c>
      <c r="D559">
        <v>1</v>
      </c>
      <c r="E559">
        <v>2</v>
      </c>
      <c r="F559">
        <v>30</v>
      </c>
      <c r="G559">
        <v>-1</v>
      </c>
      <c r="H559">
        <v>-1</v>
      </c>
      <c r="I559">
        <v>-1</v>
      </c>
      <c r="J559">
        <v>-1</v>
      </c>
      <c r="K559">
        <v>-1</v>
      </c>
      <c r="L559">
        <v>-1</v>
      </c>
      <c r="M559">
        <v>399</v>
      </c>
      <c r="N559">
        <v>399</v>
      </c>
      <c r="O559">
        <v>399</v>
      </c>
      <c r="P559">
        <v>399</v>
      </c>
      <c r="Q559">
        <v>399</v>
      </c>
      <c r="R559">
        <v>399</v>
      </c>
      <c r="S559">
        <v>399</v>
      </c>
      <c r="T559">
        <v>399</v>
      </c>
      <c r="U559">
        <v>399</v>
      </c>
      <c r="V559">
        <v>399</v>
      </c>
      <c r="W559">
        <v>399</v>
      </c>
      <c r="X559">
        <v>399</v>
      </c>
      <c r="Y559">
        <v>1</v>
      </c>
    </row>
    <row r="560" spans="1:25" x14ac:dyDescent="0.35">
      <c r="A560">
        <v>2507</v>
      </c>
      <c r="B560">
        <v>110000</v>
      </c>
      <c r="C560">
        <v>2</v>
      </c>
      <c r="D560">
        <v>3</v>
      </c>
      <c r="E560">
        <v>2</v>
      </c>
      <c r="F560">
        <v>41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90599</v>
      </c>
      <c r="N560">
        <v>60949</v>
      </c>
      <c r="O560">
        <v>62235</v>
      </c>
      <c r="P560">
        <v>63499</v>
      </c>
      <c r="Q560">
        <v>64877</v>
      </c>
      <c r="R560">
        <v>66230</v>
      </c>
      <c r="S560">
        <v>2213</v>
      </c>
      <c r="T560">
        <v>2300</v>
      </c>
      <c r="U560">
        <v>2300</v>
      </c>
      <c r="V560">
        <v>2400</v>
      </c>
      <c r="W560">
        <v>2431</v>
      </c>
      <c r="X560">
        <v>8700</v>
      </c>
      <c r="Y560">
        <v>1</v>
      </c>
    </row>
    <row r="561" spans="1:25" x14ac:dyDescent="0.35">
      <c r="A561">
        <v>2508</v>
      </c>
      <c r="B561">
        <v>20000</v>
      </c>
      <c r="C561">
        <v>1</v>
      </c>
      <c r="D561">
        <v>2</v>
      </c>
      <c r="E561">
        <v>2</v>
      </c>
      <c r="F561">
        <v>48</v>
      </c>
      <c r="G561">
        <v>0</v>
      </c>
      <c r="H561">
        <v>0</v>
      </c>
      <c r="I561">
        <v>0</v>
      </c>
      <c r="J561">
        <v>2</v>
      </c>
      <c r="K561">
        <v>0</v>
      </c>
      <c r="L561">
        <v>0</v>
      </c>
      <c r="M561">
        <v>7186</v>
      </c>
      <c r="N561">
        <v>9063</v>
      </c>
      <c r="O561">
        <v>10909</v>
      </c>
      <c r="P561">
        <v>10440</v>
      </c>
      <c r="Q561">
        <v>10803</v>
      </c>
      <c r="R561">
        <v>11330</v>
      </c>
      <c r="S561">
        <v>2000</v>
      </c>
      <c r="T561">
        <v>2000</v>
      </c>
      <c r="U561">
        <v>0</v>
      </c>
      <c r="V561">
        <v>680</v>
      </c>
      <c r="W561">
        <v>1000</v>
      </c>
      <c r="X561">
        <v>0</v>
      </c>
      <c r="Y561">
        <v>1</v>
      </c>
    </row>
    <row r="562" spans="1:25" x14ac:dyDescent="0.35">
      <c r="A562">
        <v>2510</v>
      </c>
      <c r="B562">
        <v>30000</v>
      </c>
      <c r="C562">
        <v>1</v>
      </c>
      <c r="D562">
        <v>3</v>
      </c>
      <c r="E562">
        <v>1</v>
      </c>
      <c r="F562">
        <v>28</v>
      </c>
      <c r="G562">
        <v>2</v>
      </c>
      <c r="H562">
        <v>2</v>
      </c>
      <c r="I562">
        <v>2</v>
      </c>
      <c r="J562">
        <v>2</v>
      </c>
      <c r="K562">
        <v>2</v>
      </c>
      <c r="L562">
        <v>4</v>
      </c>
      <c r="M562">
        <v>23848</v>
      </c>
      <c r="N562">
        <v>23873</v>
      </c>
      <c r="O562">
        <v>24182</v>
      </c>
      <c r="P562">
        <v>26022</v>
      </c>
      <c r="Q562">
        <v>27462</v>
      </c>
      <c r="R562">
        <v>27531</v>
      </c>
      <c r="S562">
        <v>700</v>
      </c>
      <c r="T562">
        <v>1000</v>
      </c>
      <c r="U562">
        <v>2550</v>
      </c>
      <c r="V562">
        <v>2013</v>
      </c>
      <c r="W562">
        <v>1108</v>
      </c>
      <c r="X562">
        <v>0</v>
      </c>
      <c r="Y562">
        <v>1</v>
      </c>
    </row>
    <row r="563" spans="1:25" x14ac:dyDescent="0.35">
      <c r="A563">
        <v>2511</v>
      </c>
      <c r="B563">
        <v>30000</v>
      </c>
      <c r="C563">
        <v>2</v>
      </c>
      <c r="D563">
        <v>1</v>
      </c>
      <c r="E563">
        <v>2</v>
      </c>
      <c r="F563">
        <v>24</v>
      </c>
      <c r="G563">
        <v>2</v>
      </c>
      <c r="H563">
        <v>2</v>
      </c>
      <c r="I563">
        <v>2</v>
      </c>
      <c r="J563">
        <v>0</v>
      </c>
      <c r="K563">
        <v>0</v>
      </c>
      <c r="L563">
        <v>0</v>
      </c>
      <c r="M563">
        <v>31202</v>
      </c>
      <c r="N563">
        <v>32801</v>
      </c>
      <c r="O563">
        <v>30092</v>
      </c>
      <c r="P563">
        <v>30148</v>
      </c>
      <c r="Q563">
        <v>30222</v>
      </c>
      <c r="R563">
        <v>28949</v>
      </c>
      <c r="S563">
        <v>2415</v>
      </c>
      <c r="T563">
        <v>0</v>
      </c>
      <c r="U563">
        <v>1045</v>
      </c>
      <c r="V563">
        <v>915</v>
      </c>
      <c r="W563">
        <v>1063</v>
      </c>
      <c r="X563">
        <v>409</v>
      </c>
      <c r="Y563">
        <v>1</v>
      </c>
    </row>
    <row r="564" spans="1:25" x14ac:dyDescent="0.35">
      <c r="A564">
        <v>2512</v>
      </c>
      <c r="B564">
        <v>420000</v>
      </c>
      <c r="C564">
        <v>2</v>
      </c>
      <c r="D564">
        <v>1</v>
      </c>
      <c r="E564">
        <v>1</v>
      </c>
      <c r="F564">
        <v>37</v>
      </c>
      <c r="G564">
        <v>-1</v>
      </c>
      <c r="H564">
        <v>-1</v>
      </c>
      <c r="I564">
        <v>-1</v>
      </c>
      <c r="J564">
        <v>-1</v>
      </c>
      <c r="K564">
        <v>-1</v>
      </c>
      <c r="L564">
        <v>-1</v>
      </c>
      <c r="M564">
        <v>38386</v>
      </c>
      <c r="N564">
        <v>316</v>
      </c>
      <c r="O564">
        <v>9894</v>
      </c>
      <c r="P564">
        <v>13811</v>
      </c>
      <c r="Q564">
        <v>12141</v>
      </c>
      <c r="R564">
        <v>11820</v>
      </c>
      <c r="S564">
        <v>316</v>
      </c>
      <c r="T564">
        <v>9894</v>
      </c>
      <c r="U564">
        <v>13811</v>
      </c>
      <c r="V564">
        <v>12141</v>
      </c>
      <c r="W564">
        <v>11820</v>
      </c>
      <c r="X564">
        <v>38800</v>
      </c>
      <c r="Y564">
        <v>1</v>
      </c>
    </row>
    <row r="565" spans="1:25" x14ac:dyDescent="0.35">
      <c r="A565">
        <v>2513</v>
      </c>
      <c r="B565">
        <v>340000</v>
      </c>
      <c r="C565">
        <v>1</v>
      </c>
      <c r="D565">
        <v>1</v>
      </c>
      <c r="E565">
        <v>1</v>
      </c>
      <c r="F565">
        <v>34</v>
      </c>
      <c r="G565">
        <v>-1</v>
      </c>
      <c r="H565">
        <v>-1</v>
      </c>
      <c r="I565">
        <v>-1</v>
      </c>
      <c r="J565">
        <v>-1</v>
      </c>
      <c r="K565">
        <v>2</v>
      </c>
      <c r="L565">
        <v>0</v>
      </c>
      <c r="M565">
        <v>332</v>
      </c>
      <c r="N565">
        <v>332</v>
      </c>
      <c r="O565">
        <v>332</v>
      </c>
      <c r="P565">
        <v>142202</v>
      </c>
      <c r="Q565">
        <v>139245</v>
      </c>
      <c r="R565">
        <v>116431</v>
      </c>
      <c r="S565">
        <v>332</v>
      </c>
      <c r="T565">
        <v>332</v>
      </c>
      <c r="U565">
        <v>142402</v>
      </c>
      <c r="V565">
        <v>6</v>
      </c>
      <c r="W565">
        <v>20032</v>
      </c>
      <c r="X565">
        <v>3022</v>
      </c>
      <c r="Y565">
        <v>1</v>
      </c>
    </row>
    <row r="566" spans="1:25" x14ac:dyDescent="0.35">
      <c r="A566">
        <v>2531</v>
      </c>
      <c r="B566">
        <v>30000</v>
      </c>
      <c r="C566">
        <v>1</v>
      </c>
      <c r="D566">
        <v>2</v>
      </c>
      <c r="E566">
        <v>2</v>
      </c>
      <c r="F566">
        <v>24</v>
      </c>
      <c r="G566">
        <v>-1</v>
      </c>
      <c r="H566">
        <v>-1</v>
      </c>
      <c r="I566">
        <v>-1</v>
      </c>
      <c r="J566">
        <v>0</v>
      </c>
      <c r="K566">
        <v>0</v>
      </c>
      <c r="L566">
        <v>-2</v>
      </c>
      <c r="M566">
        <v>390</v>
      </c>
      <c r="N566">
        <v>390</v>
      </c>
      <c r="O566">
        <v>780</v>
      </c>
      <c r="P566">
        <v>780</v>
      </c>
      <c r="Q566">
        <v>0</v>
      </c>
      <c r="R566">
        <v>0</v>
      </c>
      <c r="S566">
        <v>390</v>
      </c>
      <c r="T566">
        <v>780</v>
      </c>
      <c r="U566">
        <v>0</v>
      </c>
      <c r="V566">
        <v>0</v>
      </c>
      <c r="W566">
        <v>0</v>
      </c>
      <c r="X566">
        <v>0</v>
      </c>
      <c r="Y566">
        <v>1</v>
      </c>
    </row>
    <row r="567" spans="1:25" x14ac:dyDescent="0.35">
      <c r="A567">
        <v>2532</v>
      </c>
      <c r="B567">
        <v>240000</v>
      </c>
      <c r="C567">
        <v>1</v>
      </c>
      <c r="D567">
        <v>3</v>
      </c>
      <c r="E567">
        <v>1</v>
      </c>
      <c r="F567">
        <v>35</v>
      </c>
      <c r="G567">
        <v>1</v>
      </c>
      <c r="H567">
        <v>-2</v>
      </c>
      <c r="I567">
        <v>-2</v>
      </c>
      <c r="J567">
        <v>-1</v>
      </c>
      <c r="K567">
        <v>-1</v>
      </c>
      <c r="L567">
        <v>-2</v>
      </c>
      <c r="M567">
        <v>-2</v>
      </c>
      <c r="N567">
        <v>-2</v>
      </c>
      <c r="O567">
        <v>-2</v>
      </c>
      <c r="P567">
        <v>968</v>
      </c>
      <c r="Q567">
        <v>-2</v>
      </c>
      <c r="R567">
        <v>-2</v>
      </c>
      <c r="S567">
        <v>0</v>
      </c>
      <c r="T567">
        <v>0</v>
      </c>
      <c r="U567">
        <v>970</v>
      </c>
      <c r="V567">
        <v>0</v>
      </c>
      <c r="W567">
        <v>0</v>
      </c>
      <c r="X567">
        <v>0</v>
      </c>
      <c r="Y567">
        <v>1</v>
      </c>
    </row>
    <row r="568" spans="1:25" x14ac:dyDescent="0.35">
      <c r="A568">
        <v>2537</v>
      </c>
      <c r="B568">
        <v>260000</v>
      </c>
      <c r="C568">
        <v>2</v>
      </c>
      <c r="D568">
        <v>2</v>
      </c>
      <c r="E568">
        <v>1</v>
      </c>
      <c r="F568">
        <v>36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200593</v>
      </c>
      <c r="N568">
        <v>206178</v>
      </c>
      <c r="O568">
        <v>208601</v>
      </c>
      <c r="P568">
        <v>213025</v>
      </c>
      <c r="Q568">
        <v>214931</v>
      </c>
      <c r="R568">
        <v>219001</v>
      </c>
      <c r="S568">
        <v>8500</v>
      </c>
      <c r="T568">
        <v>7000</v>
      </c>
      <c r="U568">
        <v>7508</v>
      </c>
      <c r="V568">
        <v>7500</v>
      </c>
      <c r="W568">
        <v>7595</v>
      </c>
      <c r="X568">
        <v>7000</v>
      </c>
      <c r="Y568">
        <v>1</v>
      </c>
    </row>
    <row r="569" spans="1:25" x14ac:dyDescent="0.35">
      <c r="A569">
        <v>2538</v>
      </c>
      <c r="B569">
        <v>160000</v>
      </c>
      <c r="C569">
        <v>1</v>
      </c>
      <c r="D569">
        <v>2</v>
      </c>
      <c r="E569">
        <v>1</v>
      </c>
      <c r="F569">
        <v>26</v>
      </c>
      <c r="G569">
        <v>-2</v>
      </c>
      <c r="H569">
        <v>-2</v>
      </c>
      <c r="I569">
        <v>-2</v>
      </c>
      <c r="J569">
        <v>-2</v>
      </c>
      <c r="K569">
        <v>-2</v>
      </c>
      <c r="L569">
        <v>-2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1</v>
      </c>
    </row>
    <row r="570" spans="1:25" x14ac:dyDescent="0.35">
      <c r="A570">
        <v>2542</v>
      </c>
      <c r="B570" s="1">
        <v>100000</v>
      </c>
      <c r="C570">
        <v>2</v>
      </c>
      <c r="D570">
        <v>1</v>
      </c>
      <c r="E570">
        <v>1</v>
      </c>
      <c r="F570">
        <v>35</v>
      </c>
      <c r="G570">
        <v>2</v>
      </c>
      <c r="H570">
        <v>0</v>
      </c>
      <c r="I570">
        <v>0</v>
      </c>
      <c r="J570">
        <v>2</v>
      </c>
      <c r="K570">
        <v>2</v>
      </c>
      <c r="L570">
        <v>2</v>
      </c>
      <c r="M570">
        <v>47253</v>
      </c>
      <c r="N570">
        <v>49489</v>
      </c>
      <c r="O570">
        <v>53034</v>
      </c>
      <c r="P570">
        <v>53568</v>
      </c>
      <c r="Q570">
        <v>54563</v>
      </c>
      <c r="R570">
        <v>56013</v>
      </c>
      <c r="S570">
        <v>3000</v>
      </c>
      <c r="T570">
        <v>5000</v>
      </c>
      <c r="U570">
        <v>2000</v>
      </c>
      <c r="V570">
        <v>2000</v>
      </c>
      <c r="W570">
        <v>2500</v>
      </c>
      <c r="X570">
        <v>2300</v>
      </c>
      <c r="Y570">
        <v>1</v>
      </c>
    </row>
    <row r="571" spans="1:25" x14ac:dyDescent="0.35">
      <c r="A571">
        <v>2545</v>
      </c>
      <c r="B571">
        <v>20000</v>
      </c>
      <c r="C571">
        <v>1</v>
      </c>
      <c r="D571">
        <v>2</v>
      </c>
      <c r="E571">
        <v>2</v>
      </c>
      <c r="F571">
        <v>25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13896</v>
      </c>
      <c r="N571">
        <v>12906</v>
      </c>
      <c r="O571">
        <v>13983</v>
      </c>
      <c r="P571">
        <v>10983</v>
      </c>
      <c r="Q571">
        <v>5400</v>
      </c>
      <c r="R571">
        <v>0</v>
      </c>
      <c r="S571">
        <v>2000</v>
      </c>
      <c r="T571">
        <v>2500</v>
      </c>
      <c r="U571">
        <v>2000</v>
      </c>
      <c r="V571">
        <v>0</v>
      </c>
      <c r="W571">
        <v>0</v>
      </c>
      <c r="X571">
        <v>0</v>
      </c>
      <c r="Y571">
        <v>1</v>
      </c>
    </row>
    <row r="572" spans="1:25" x14ac:dyDescent="0.35">
      <c r="A572">
        <v>2546</v>
      </c>
      <c r="B572">
        <v>40000</v>
      </c>
      <c r="C572">
        <v>1</v>
      </c>
      <c r="D572">
        <v>1</v>
      </c>
      <c r="E572">
        <v>2</v>
      </c>
      <c r="F572">
        <v>24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30096</v>
      </c>
      <c r="N572">
        <v>30819</v>
      </c>
      <c r="O572">
        <v>13816</v>
      </c>
      <c r="P572">
        <v>10291</v>
      </c>
      <c r="Q572">
        <v>7441</v>
      </c>
      <c r="R572">
        <v>7435</v>
      </c>
      <c r="S572">
        <v>1300</v>
      </c>
      <c r="T572">
        <v>2013</v>
      </c>
      <c r="U572">
        <v>319</v>
      </c>
      <c r="V572">
        <v>415</v>
      </c>
      <c r="W572">
        <v>266</v>
      </c>
      <c r="X572">
        <v>277</v>
      </c>
      <c r="Y572">
        <v>1</v>
      </c>
    </row>
    <row r="573" spans="1:25" x14ac:dyDescent="0.35">
      <c r="A573">
        <v>2553</v>
      </c>
      <c r="B573">
        <v>20000</v>
      </c>
      <c r="C573">
        <v>2</v>
      </c>
      <c r="D573">
        <v>3</v>
      </c>
      <c r="E573">
        <v>1</v>
      </c>
      <c r="F573">
        <v>31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15654</v>
      </c>
      <c r="N573">
        <v>16425</v>
      </c>
      <c r="O573">
        <v>17265</v>
      </c>
      <c r="P573">
        <v>16647</v>
      </c>
      <c r="Q573">
        <v>12213</v>
      </c>
      <c r="R573">
        <v>10998</v>
      </c>
      <c r="S573">
        <v>1330</v>
      </c>
      <c r="T573">
        <v>1170</v>
      </c>
      <c r="U573">
        <v>500</v>
      </c>
      <c r="V573">
        <v>420</v>
      </c>
      <c r="W573">
        <v>397</v>
      </c>
      <c r="X573">
        <v>221</v>
      </c>
      <c r="Y573">
        <v>1</v>
      </c>
    </row>
    <row r="574" spans="1:25" x14ac:dyDescent="0.35">
      <c r="A574">
        <v>2558</v>
      </c>
      <c r="B574" s="1">
        <v>200000</v>
      </c>
      <c r="C574">
        <v>2</v>
      </c>
      <c r="D574">
        <v>1</v>
      </c>
      <c r="E574">
        <v>2</v>
      </c>
      <c r="F574">
        <v>28</v>
      </c>
      <c r="G574">
        <v>2</v>
      </c>
      <c r="H574">
        <v>2</v>
      </c>
      <c r="I574">
        <v>2</v>
      </c>
      <c r="J574">
        <v>2</v>
      </c>
      <c r="K574">
        <v>0</v>
      </c>
      <c r="L574">
        <v>0</v>
      </c>
      <c r="M574">
        <v>68398</v>
      </c>
      <c r="N574">
        <v>73564</v>
      </c>
      <c r="O574">
        <v>73548</v>
      </c>
      <c r="P574">
        <v>44234</v>
      </c>
      <c r="Q574">
        <v>42599</v>
      </c>
      <c r="R574">
        <v>46192</v>
      </c>
      <c r="S574">
        <v>6900</v>
      </c>
      <c r="T574">
        <v>1966</v>
      </c>
      <c r="U574">
        <v>12</v>
      </c>
      <c r="V574">
        <v>1604</v>
      </c>
      <c r="W574">
        <v>5164</v>
      </c>
      <c r="X574">
        <v>1104</v>
      </c>
      <c r="Y574">
        <v>1</v>
      </c>
    </row>
    <row r="575" spans="1:25" x14ac:dyDescent="0.35">
      <c r="A575">
        <v>2561</v>
      </c>
      <c r="B575">
        <v>310000</v>
      </c>
      <c r="C575">
        <v>2</v>
      </c>
      <c r="D575">
        <v>1</v>
      </c>
      <c r="E575">
        <v>2</v>
      </c>
      <c r="F575">
        <v>32</v>
      </c>
      <c r="G575">
        <v>-2</v>
      </c>
      <c r="H575">
        <v>-2</v>
      </c>
      <c r="I575">
        <v>-2</v>
      </c>
      <c r="J575">
        <v>-2</v>
      </c>
      <c r="K575">
        <v>-2</v>
      </c>
      <c r="L575">
        <v>-2</v>
      </c>
      <c r="M575">
        <v>20138</v>
      </c>
      <c r="N575">
        <v>8267</v>
      </c>
      <c r="O575">
        <v>65993</v>
      </c>
      <c r="P575">
        <v>8543</v>
      </c>
      <c r="Q575">
        <v>1695</v>
      </c>
      <c r="R575">
        <v>750</v>
      </c>
      <c r="S575">
        <v>8267</v>
      </c>
      <c r="T575">
        <v>66008</v>
      </c>
      <c r="U575">
        <v>8543</v>
      </c>
      <c r="V575">
        <v>1695</v>
      </c>
      <c r="W575">
        <v>750</v>
      </c>
      <c r="X575">
        <v>7350</v>
      </c>
      <c r="Y575">
        <v>1</v>
      </c>
    </row>
    <row r="576" spans="1:25" x14ac:dyDescent="0.35">
      <c r="A576">
        <v>2563</v>
      </c>
      <c r="B576">
        <v>140000</v>
      </c>
      <c r="C576">
        <v>1</v>
      </c>
      <c r="D576">
        <v>1</v>
      </c>
      <c r="E576">
        <v>1</v>
      </c>
      <c r="F576">
        <v>40</v>
      </c>
      <c r="G576">
        <v>2</v>
      </c>
      <c r="H576">
        <v>0</v>
      </c>
      <c r="I576">
        <v>0</v>
      </c>
      <c r="J576">
        <v>2</v>
      </c>
      <c r="K576">
        <v>2</v>
      </c>
      <c r="L576">
        <v>2</v>
      </c>
      <c r="M576">
        <v>136785</v>
      </c>
      <c r="N576">
        <v>137175</v>
      </c>
      <c r="O576">
        <v>140773</v>
      </c>
      <c r="P576">
        <v>133147</v>
      </c>
      <c r="Q576">
        <v>140350</v>
      </c>
      <c r="R576">
        <v>136475</v>
      </c>
      <c r="S576">
        <v>5051</v>
      </c>
      <c r="T576">
        <v>12602</v>
      </c>
      <c r="U576">
        <v>0</v>
      </c>
      <c r="V576">
        <v>12000</v>
      </c>
      <c r="W576">
        <v>0</v>
      </c>
      <c r="X576">
        <v>5000</v>
      </c>
      <c r="Y576">
        <v>1</v>
      </c>
    </row>
    <row r="577" spans="1:25" x14ac:dyDescent="0.35">
      <c r="A577">
        <v>2580</v>
      </c>
      <c r="B577">
        <v>20000</v>
      </c>
      <c r="C577">
        <v>2</v>
      </c>
      <c r="D577">
        <v>3</v>
      </c>
      <c r="E577">
        <v>2</v>
      </c>
      <c r="F577">
        <v>22</v>
      </c>
      <c r="G577">
        <v>1</v>
      </c>
      <c r="H577">
        <v>2</v>
      </c>
      <c r="I577">
        <v>0</v>
      </c>
      <c r="J577">
        <v>0</v>
      </c>
      <c r="K577">
        <v>2</v>
      </c>
      <c r="L577">
        <v>2</v>
      </c>
      <c r="M577">
        <v>18590</v>
      </c>
      <c r="N577">
        <v>17838</v>
      </c>
      <c r="O577">
        <v>18680</v>
      </c>
      <c r="P577">
        <v>19788</v>
      </c>
      <c r="Q577">
        <v>22265</v>
      </c>
      <c r="R577">
        <v>21629</v>
      </c>
      <c r="S577">
        <v>0</v>
      </c>
      <c r="T577">
        <v>1307</v>
      </c>
      <c r="U577">
        <v>1580</v>
      </c>
      <c r="V577">
        <v>3100</v>
      </c>
      <c r="W577">
        <v>0</v>
      </c>
      <c r="X577">
        <v>1000</v>
      </c>
      <c r="Y577">
        <v>1</v>
      </c>
    </row>
    <row r="578" spans="1:25" x14ac:dyDescent="0.35">
      <c r="A578">
        <v>2583</v>
      </c>
      <c r="B578">
        <v>110000</v>
      </c>
      <c r="C578">
        <v>2</v>
      </c>
      <c r="D578">
        <v>3</v>
      </c>
      <c r="E578">
        <v>1</v>
      </c>
      <c r="F578">
        <v>46</v>
      </c>
      <c r="G578">
        <v>0</v>
      </c>
      <c r="H578">
        <v>0</v>
      </c>
      <c r="I578">
        <v>2</v>
      </c>
      <c r="J578">
        <v>2</v>
      </c>
      <c r="K578">
        <v>0</v>
      </c>
      <c r="L578">
        <v>0</v>
      </c>
      <c r="M578">
        <v>94025</v>
      </c>
      <c r="N578">
        <v>101460</v>
      </c>
      <c r="O578">
        <v>102724</v>
      </c>
      <c r="P578">
        <v>100188</v>
      </c>
      <c r="Q578">
        <v>102110</v>
      </c>
      <c r="R578">
        <v>107014</v>
      </c>
      <c r="S578">
        <v>8942</v>
      </c>
      <c r="T578">
        <v>3800</v>
      </c>
      <c r="U578">
        <v>0</v>
      </c>
      <c r="V578">
        <v>3685</v>
      </c>
      <c r="W578">
        <v>6580</v>
      </c>
      <c r="X578">
        <v>4703</v>
      </c>
      <c r="Y578">
        <v>1</v>
      </c>
    </row>
    <row r="579" spans="1:25" x14ac:dyDescent="0.35">
      <c r="A579">
        <v>2587</v>
      </c>
      <c r="B579">
        <v>60000</v>
      </c>
      <c r="C579">
        <v>1</v>
      </c>
      <c r="D579">
        <v>3</v>
      </c>
      <c r="E579">
        <v>2</v>
      </c>
      <c r="F579">
        <v>34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35187</v>
      </c>
      <c r="N579">
        <v>36236</v>
      </c>
      <c r="O579">
        <v>37220</v>
      </c>
      <c r="P579">
        <v>37963</v>
      </c>
      <c r="Q579">
        <v>38875</v>
      </c>
      <c r="R579">
        <v>39184</v>
      </c>
      <c r="S579">
        <v>1616</v>
      </c>
      <c r="T579">
        <v>1600</v>
      </c>
      <c r="U579">
        <v>1336</v>
      </c>
      <c r="V579">
        <v>1500</v>
      </c>
      <c r="W579">
        <v>1448</v>
      </c>
      <c r="X579">
        <v>1157</v>
      </c>
      <c r="Y579">
        <v>1</v>
      </c>
    </row>
    <row r="580" spans="1:25" x14ac:dyDescent="0.35">
      <c r="A580">
        <v>2590</v>
      </c>
      <c r="B580">
        <v>210000</v>
      </c>
      <c r="C580">
        <v>2</v>
      </c>
      <c r="D580">
        <v>2</v>
      </c>
      <c r="E580">
        <v>1</v>
      </c>
      <c r="F580">
        <v>35</v>
      </c>
      <c r="G580">
        <v>2</v>
      </c>
      <c r="H580">
        <v>2</v>
      </c>
      <c r="I580">
        <v>2</v>
      </c>
      <c r="J580">
        <v>0</v>
      </c>
      <c r="K580">
        <v>0</v>
      </c>
      <c r="L580">
        <v>2</v>
      </c>
      <c r="M580">
        <v>61189</v>
      </c>
      <c r="N580">
        <v>62721</v>
      </c>
      <c r="O580">
        <v>61115</v>
      </c>
      <c r="P580">
        <v>62334</v>
      </c>
      <c r="Q580">
        <v>66196</v>
      </c>
      <c r="R580">
        <v>64979</v>
      </c>
      <c r="S580">
        <v>3100</v>
      </c>
      <c r="T580">
        <v>0</v>
      </c>
      <c r="U580">
        <v>2235</v>
      </c>
      <c r="V580">
        <v>4870</v>
      </c>
      <c r="W580">
        <v>0</v>
      </c>
      <c r="X580">
        <v>2563</v>
      </c>
      <c r="Y580">
        <v>1</v>
      </c>
    </row>
    <row r="581" spans="1:25" x14ac:dyDescent="0.35">
      <c r="A581">
        <v>2601</v>
      </c>
      <c r="B581">
        <v>130000</v>
      </c>
      <c r="C581">
        <v>2</v>
      </c>
      <c r="D581">
        <v>3</v>
      </c>
      <c r="E581">
        <v>2</v>
      </c>
      <c r="F581">
        <v>36</v>
      </c>
      <c r="G581">
        <v>1</v>
      </c>
      <c r="H581">
        <v>-2</v>
      </c>
      <c r="I581">
        <v>-2</v>
      </c>
      <c r="J581">
        <v>-2</v>
      </c>
      <c r="K581">
        <v>-2</v>
      </c>
      <c r="L581">
        <v>-2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1</v>
      </c>
    </row>
    <row r="582" spans="1:25" x14ac:dyDescent="0.35">
      <c r="A582">
        <v>2603</v>
      </c>
      <c r="B582">
        <v>10000</v>
      </c>
      <c r="C582">
        <v>1</v>
      </c>
      <c r="D582">
        <v>3</v>
      </c>
      <c r="E582">
        <v>2</v>
      </c>
      <c r="F582">
        <v>25</v>
      </c>
      <c r="G582">
        <v>2</v>
      </c>
      <c r="H582">
        <v>0</v>
      </c>
      <c r="I582">
        <v>0</v>
      </c>
      <c r="J582">
        <v>0</v>
      </c>
      <c r="K582">
        <v>0</v>
      </c>
      <c r="L582">
        <v>-2</v>
      </c>
      <c r="M582">
        <v>4693</v>
      </c>
      <c r="N582">
        <v>5371</v>
      </c>
      <c r="O582">
        <v>6327</v>
      </c>
      <c r="P582">
        <v>6055</v>
      </c>
      <c r="Q582">
        <v>0</v>
      </c>
      <c r="R582">
        <v>0</v>
      </c>
      <c r="S582">
        <v>1300</v>
      </c>
      <c r="T582">
        <v>1600</v>
      </c>
      <c r="U582">
        <v>400</v>
      </c>
      <c r="V582">
        <v>0</v>
      </c>
      <c r="W582">
        <v>0</v>
      </c>
      <c r="X582">
        <v>0</v>
      </c>
      <c r="Y582">
        <v>1</v>
      </c>
    </row>
    <row r="583" spans="1:25" x14ac:dyDescent="0.35">
      <c r="A583">
        <v>2608</v>
      </c>
      <c r="B583">
        <v>490000</v>
      </c>
      <c r="C583">
        <v>1</v>
      </c>
      <c r="D583">
        <v>3</v>
      </c>
      <c r="E583">
        <v>1</v>
      </c>
      <c r="F583">
        <v>51</v>
      </c>
      <c r="G583">
        <v>-1</v>
      </c>
      <c r="H583">
        <v>-1</v>
      </c>
      <c r="I583">
        <v>-1</v>
      </c>
      <c r="J583">
        <v>-1</v>
      </c>
      <c r="K583">
        <v>-1</v>
      </c>
      <c r="L583">
        <v>-1</v>
      </c>
      <c r="M583">
        <v>389</v>
      </c>
      <c r="N583">
        <v>376</v>
      </c>
      <c r="O583">
        <v>467</v>
      </c>
      <c r="P583">
        <v>78</v>
      </c>
      <c r="Q583">
        <v>399</v>
      </c>
      <c r="R583">
        <v>10</v>
      </c>
      <c r="S583">
        <v>377</v>
      </c>
      <c r="T583">
        <v>481</v>
      </c>
      <c r="U583">
        <v>1</v>
      </c>
      <c r="V583">
        <v>711</v>
      </c>
      <c r="W583">
        <v>1</v>
      </c>
      <c r="X583">
        <v>1</v>
      </c>
      <c r="Y583">
        <v>1</v>
      </c>
    </row>
    <row r="584" spans="1:25" x14ac:dyDescent="0.35">
      <c r="A584">
        <v>2609</v>
      </c>
      <c r="B584">
        <v>20000</v>
      </c>
      <c r="C584">
        <v>2</v>
      </c>
      <c r="D584">
        <v>2</v>
      </c>
      <c r="E584">
        <v>1</v>
      </c>
      <c r="F584">
        <v>26</v>
      </c>
      <c r="G584">
        <v>0</v>
      </c>
      <c r="H584">
        <v>0</v>
      </c>
      <c r="I584">
        <v>0</v>
      </c>
      <c r="J584">
        <v>0</v>
      </c>
      <c r="K584">
        <v>2</v>
      </c>
      <c r="L584">
        <v>0</v>
      </c>
      <c r="M584">
        <v>17679</v>
      </c>
      <c r="N584">
        <v>16720</v>
      </c>
      <c r="O584">
        <v>17705</v>
      </c>
      <c r="P584">
        <v>19228</v>
      </c>
      <c r="Q584">
        <v>18804</v>
      </c>
      <c r="R584">
        <v>19316</v>
      </c>
      <c r="S584">
        <v>1300</v>
      </c>
      <c r="T584">
        <v>1277</v>
      </c>
      <c r="U584">
        <v>1800</v>
      </c>
      <c r="V584">
        <v>0</v>
      </c>
      <c r="W584">
        <v>1000</v>
      </c>
      <c r="X584">
        <v>1000</v>
      </c>
      <c r="Y584">
        <v>1</v>
      </c>
    </row>
    <row r="585" spans="1:25" x14ac:dyDescent="0.35">
      <c r="A585">
        <v>2617</v>
      </c>
      <c r="B585">
        <v>380000</v>
      </c>
      <c r="C585">
        <v>1</v>
      </c>
      <c r="D585">
        <v>3</v>
      </c>
      <c r="E585">
        <v>1</v>
      </c>
      <c r="F585">
        <v>44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329877</v>
      </c>
      <c r="N585">
        <v>309781</v>
      </c>
      <c r="O585">
        <v>295550</v>
      </c>
      <c r="P585">
        <v>277650</v>
      </c>
      <c r="Q585">
        <v>264217</v>
      </c>
      <c r="R585">
        <v>238368</v>
      </c>
      <c r="S585">
        <v>12055</v>
      </c>
      <c r="T585">
        <v>9837</v>
      </c>
      <c r="U585">
        <v>9154</v>
      </c>
      <c r="V585">
        <v>9042</v>
      </c>
      <c r="W585">
        <v>8515</v>
      </c>
      <c r="X585">
        <v>7745</v>
      </c>
      <c r="Y585">
        <v>1</v>
      </c>
    </row>
    <row r="586" spans="1:25" x14ac:dyDescent="0.35">
      <c r="A586">
        <v>2618</v>
      </c>
      <c r="B586">
        <v>50000</v>
      </c>
      <c r="C586">
        <v>2</v>
      </c>
      <c r="D586">
        <v>2</v>
      </c>
      <c r="E586">
        <v>1</v>
      </c>
      <c r="F586">
        <v>31</v>
      </c>
      <c r="G586">
        <v>2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29767</v>
      </c>
      <c r="N586">
        <v>30206</v>
      </c>
      <c r="O586">
        <v>27905</v>
      </c>
      <c r="P586">
        <v>17174</v>
      </c>
      <c r="Q586">
        <v>17533</v>
      </c>
      <c r="R586">
        <v>17240</v>
      </c>
      <c r="S586">
        <v>1615</v>
      </c>
      <c r="T586">
        <v>1670</v>
      </c>
      <c r="U586">
        <v>605</v>
      </c>
      <c r="V586">
        <v>626</v>
      </c>
      <c r="W586">
        <v>654</v>
      </c>
      <c r="X586">
        <v>567</v>
      </c>
      <c r="Y586">
        <v>1</v>
      </c>
    </row>
    <row r="587" spans="1:25" x14ac:dyDescent="0.35">
      <c r="A587">
        <v>2620</v>
      </c>
      <c r="B587">
        <v>150000</v>
      </c>
      <c r="C587">
        <v>2</v>
      </c>
      <c r="D587">
        <v>2</v>
      </c>
      <c r="E587">
        <v>1</v>
      </c>
      <c r="F587">
        <v>42</v>
      </c>
      <c r="G587">
        <v>1</v>
      </c>
      <c r="H587">
        <v>-2</v>
      </c>
      <c r="I587">
        <v>-2</v>
      </c>
      <c r="J587">
        <v>-1</v>
      </c>
      <c r="K587">
        <v>-1</v>
      </c>
      <c r="L587">
        <v>-1</v>
      </c>
      <c r="M587">
        <v>0</v>
      </c>
      <c r="N587">
        <v>0</v>
      </c>
      <c r="O587">
        <v>0</v>
      </c>
      <c r="P587">
        <v>11068</v>
      </c>
      <c r="Q587">
        <v>0</v>
      </c>
      <c r="R587">
        <v>189</v>
      </c>
      <c r="S587">
        <v>0</v>
      </c>
      <c r="T587">
        <v>0</v>
      </c>
      <c r="U587">
        <v>11068</v>
      </c>
      <c r="V587">
        <v>0</v>
      </c>
      <c r="W587">
        <v>189</v>
      </c>
      <c r="X587">
        <v>3307</v>
      </c>
      <c r="Y587">
        <v>1</v>
      </c>
    </row>
    <row r="588" spans="1:25" x14ac:dyDescent="0.35">
      <c r="A588">
        <v>2630</v>
      </c>
      <c r="B588">
        <v>30000</v>
      </c>
      <c r="C588">
        <v>2</v>
      </c>
      <c r="D588">
        <v>2</v>
      </c>
      <c r="E588">
        <v>1</v>
      </c>
      <c r="F588">
        <v>32</v>
      </c>
      <c r="G588">
        <v>2</v>
      </c>
      <c r="H588">
        <v>2</v>
      </c>
      <c r="I588">
        <v>0</v>
      </c>
      <c r="J588">
        <v>0</v>
      </c>
      <c r="K588">
        <v>0</v>
      </c>
      <c r="L588">
        <v>-1</v>
      </c>
      <c r="M588">
        <v>28156</v>
      </c>
      <c r="N588">
        <v>27422</v>
      </c>
      <c r="O588">
        <v>28335</v>
      </c>
      <c r="P588">
        <v>20946</v>
      </c>
      <c r="Q588">
        <v>15525</v>
      </c>
      <c r="R588">
        <v>7422</v>
      </c>
      <c r="S588">
        <v>0</v>
      </c>
      <c r="T588">
        <v>1542</v>
      </c>
      <c r="U588">
        <v>1024</v>
      </c>
      <c r="V588">
        <v>1000</v>
      </c>
      <c r="W588">
        <v>7422</v>
      </c>
      <c r="X588">
        <v>281</v>
      </c>
      <c r="Y588">
        <v>1</v>
      </c>
    </row>
    <row r="589" spans="1:25" x14ac:dyDescent="0.35">
      <c r="A589">
        <v>2633</v>
      </c>
      <c r="B589">
        <v>330000</v>
      </c>
      <c r="C589">
        <v>1</v>
      </c>
      <c r="D589">
        <v>1</v>
      </c>
      <c r="E589">
        <v>2</v>
      </c>
      <c r="F589">
        <v>45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265362</v>
      </c>
      <c r="N589">
        <v>246735</v>
      </c>
      <c r="O589">
        <v>248541</v>
      </c>
      <c r="P589">
        <v>231534</v>
      </c>
      <c r="Q589">
        <v>230309</v>
      </c>
      <c r="R589">
        <v>235992</v>
      </c>
      <c r="S589">
        <v>7500</v>
      </c>
      <c r="T589">
        <v>8001</v>
      </c>
      <c r="U589">
        <v>7000</v>
      </c>
      <c r="V589">
        <v>7000</v>
      </c>
      <c r="W589">
        <v>8000</v>
      </c>
      <c r="X589">
        <v>8000</v>
      </c>
      <c r="Y589">
        <v>1</v>
      </c>
    </row>
    <row r="590" spans="1:25" x14ac:dyDescent="0.35">
      <c r="A590">
        <v>2634</v>
      </c>
      <c r="B590">
        <v>50000</v>
      </c>
      <c r="C590">
        <v>1</v>
      </c>
      <c r="D590">
        <v>2</v>
      </c>
      <c r="E590">
        <v>1</v>
      </c>
      <c r="F590">
        <v>30</v>
      </c>
      <c r="G590">
        <v>1</v>
      </c>
      <c r="H590">
        <v>2</v>
      </c>
      <c r="I590">
        <v>2</v>
      </c>
      <c r="J590">
        <v>0</v>
      </c>
      <c r="K590">
        <v>0</v>
      </c>
      <c r="L590">
        <v>0</v>
      </c>
      <c r="M590">
        <v>49371</v>
      </c>
      <c r="N590">
        <v>50092</v>
      </c>
      <c r="O590">
        <v>49029</v>
      </c>
      <c r="P590">
        <v>25313</v>
      </c>
      <c r="Q590">
        <v>26006</v>
      </c>
      <c r="R590">
        <v>27217</v>
      </c>
      <c r="S590">
        <v>1800</v>
      </c>
      <c r="T590">
        <v>240</v>
      </c>
      <c r="U590">
        <v>1000</v>
      </c>
      <c r="V590">
        <v>1100</v>
      </c>
      <c r="W590">
        <v>1800</v>
      </c>
      <c r="X590">
        <v>1500</v>
      </c>
      <c r="Y590">
        <v>1</v>
      </c>
    </row>
    <row r="591" spans="1:25" x14ac:dyDescent="0.35">
      <c r="A591">
        <v>2635</v>
      </c>
      <c r="B591" s="1">
        <v>200000</v>
      </c>
      <c r="C591">
        <v>2</v>
      </c>
      <c r="D591">
        <v>1</v>
      </c>
      <c r="E591">
        <v>1</v>
      </c>
      <c r="F591">
        <v>42</v>
      </c>
      <c r="G591">
        <v>-2</v>
      </c>
      <c r="H591">
        <v>-2</v>
      </c>
      <c r="I591">
        <v>-2</v>
      </c>
      <c r="J591">
        <v>-2</v>
      </c>
      <c r="K591">
        <v>-2</v>
      </c>
      <c r="L591">
        <v>-2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665</v>
      </c>
      <c r="Y591">
        <v>1</v>
      </c>
    </row>
    <row r="592" spans="1:25" x14ac:dyDescent="0.35">
      <c r="A592">
        <v>2641</v>
      </c>
      <c r="B592">
        <v>80000</v>
      </c>
      <c r="C592">
        <v>2</v>
      </c>
      <c r="D592">
        <v>3</v>
      </c>
      <c r="E592">
        <v>1</v>
      </c>
      <c r="F592">
        <v>35</v>
      </c>
      <c r="G592">
        <v>2</v>
      </c>
      <c r="H592">
        <v>2</v>
      </c>
      <c r="I592">
        <v>2</v>
      </c>
      <c r="J592">
        <v>2</v>
      </c>
      <c r="K592">
        <v>2</v>
      </c>
      <c r="L592">
        <v>0</v>
      </c>
      <c r="M592">
        <v>70002</v>
      </c>
      <c r="N592">
        <v>71389</v>
      </c>
      <c r="O592">
        <v>73788</v>
      </c>
      <c r="P592">
        <v>74463</v>
      </c>
      <c r="Q592">
        <v>72834</v>
      </c>
      <c r="R592">
        <v>74190</v>
      </c>
      <c r="S592">
        <v>3100</v>
      </c>
      <c r="T592">
        <v>4204</v>
      </c>
      <c r="U592">
        <v>2790</v>
      </c>
      <c r="V592">
        <v>0</v>
      </c>
      <c r="W592">
        <v>3043</v>
      </c>
      <c r="X592">
        <v>2625</v>
      </c>
      <c r="Y592">
        <v>1</v>
      </c>
    </row>
    <row r="593" spans="1:25" x14ac:dyDescent="0.35">
      <c r="A593">
        <v>2642</v>
      </c>
      <c r="B593">
        <v>50000</v>
      </c>
      <c r="C593">
        <v>2</v>
      </c>
      <c r="D593">
        <v>3</v>
      </c>
      <c r="E593">
        <v>1</v>
      </c>
      <c r="F593">
        <v>42</v>
      </c>
      <c r="G593">
        <v>1</v>
      </c>
      <c r="H593">
        <v>3</v>
      </c>
      <c r="I593">
        <v>4</v>
      </c>
      <c r="J593">
        <v>3</v>
      </c>
      <c r="K593">
        <v>2</v>
      </c>
      <c r="L593">
        <v>0</v>
      </c>
      <c r="M593">
        <v>44498</v>
      </c>
      <c r="N593">
        <v>46740</v>
      </c>
      <c r="O593">
        <v>45718</v>
      </c>
      <c r="P593">
        <v>44696</v>
      </c>
      <c r="Q593">
        <v>43848</v>
      </c>
      <c r="R593">
        <v>44718</v>
      </c>
      <c r="S593">
        <v>3240</v>
      </c>
      <c r="T593">
        <v>0</v>
      </c>
      <c r="U593">
        <v>0</v>
      </c>
      <c r="V593">
        <v>0</v>
      </c>
      <c r="W593">
        <v>1600</v>
      </c>
      <c r="X593">
        <v>1845</v>
      </c>
      <c r="Y593">
        <v>1</v>
      </c>
    </row>
    <row r="594" spans="1:25" x14ac:dyDescent="0.35">
      <c r="A594">
        <v>2645</v>
      </c>
      <c r="B594">
        <v>170000</v>
      </c>
      <c r="C594">
        <v>2</v>
      </c>
      <c r="D594">
        <v>2</v>
      </c>
      <c r="E594">
        <v>1</v>
      </c>
      <c r="F594">
        <v>49</v>
      </c>
      <c r="G594">
        <v>1</v>
      </c>
      <c r="H594">
        <v>2</v>
      </c>
      <c r="I594">
        <v>0</v>
      </c>
      <c r="J594">
        <v>0</v>
      </c>
      <c r="K594">
        <v>0</v>
      </c>
      <c r="L594">
        <v>0</v>
      </c>
      <c r="M594">
        <v>153322</v>
      </c>
      <c r="N594">
        <v>149027</v>
      </c>
      <c r="O594">
        <v>150920</v>
      </c>
      <c r="P594">
        <v>145689</v>
      </c>
      <c r="Q594">
        <v>33588</v>
      </c>
      <c r="R594">
        <v>0</v>
      </c>
      <c r="S594">
        <v>0</v>
      </c>
      <c r="T594">
        <v>6320</v>
      </c>
      <c r="U594">
        <v>5045</v>
      </c>
      <c r="V594">
        <v>1000</v>
      </c>
      <c r="W594">
        <v>0</v>
      </c>
      <c r="X594">
        <v>0</v>
      </c>
      <c r="Y594">
        <v>1</v>
      </c>
    </row>
    <row r="595" spans="1:25" x14ac:dyDescent="0.35">
      <c r="A595">
        <v>2647</v>
      </c>
      <c r="B595">
        <v>310000</v>
      </c>
      <c r="C595">
        <v>2</v>
      </c>
      <c r="D595">
        <v>1</v>
      </c>
      <c r="E595">
        <v>2</v>
      </c>
      <c r="F595">
        <v>25</v>
      </c>
      <c r="G595">
        <v>2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266270</v>
      </c>
      <c r="N595">
        <v>273719</v>
      </c>
      <c r="O595">
        <v>235796</v>
      </c>
      <c r="P595">
        <v>188031</v>
      </c>
      <c r="Q595">
        <v>170898</v>
      </c>
      <c r="R595">
        <v>68369</v>
      </c>
      <c r="S595">
        <v>11677</v>
      </c>
      <c r="T595">
        <v>8406</v>
      </c>
      <c r="U595">
        <v>6000</v>
      </c>
      <c r="V595">
        <v>5074</v>
      </c>
      <c r="W595">
        <v>3000</v>
      </c>
      <c r="X595">
        <v>3000</v>
      </c>
      <c r="Y595">
        <v>1</v>
      </c>
    </row>
    <row r="596" spans="1:25" x14ac:dyDescent="0.35">
      <c r="A596">
        <v>2648</v>
      </c>
      <c r="B596">
        <v>210000</v>
      </c>
      <c r="C596">
        <v>1</v>
      </c>
      <c r="D596">
        <v>1</v>
      </c>
      <c r="E596">
        <v>2</v>
      </c>
      <c r="F596">
        <v>31</v>
      </c>
      <c r="G596">
        <v>-1</v>
      </c>
      <c r="H596">
        <v>-1</v>
      </c>
      <c r="I596">
        <v>-1</v>
      </c>
      <c r="J596">
        <v>-1</v>
      </c>
      <c r="K596">
        <v>-1</v>
      </c>
      <c r="L596">
        <v>-1</v>
      </c>
      <c r="M596">
        <v>326</v>
      </c>
      <c r="N596">
        <v>326</v>
      </c>
      <c r="O596">
        <v>326</v>
      </c>
      <c r="P596">
        <v>326</v>
      </c>
      <c r="Q596">
        <v>326</v>
      </c>
      <c r="R596">
        <v>326</v>
      </c>
      <c r="S596">
        <v>326</v>
      </c>
      <c r="T596">
        <v>326</v>
      </c>
      <c r="U596">
        <v>326</v>
      </c>
      <c r="V596">
        <v>326</v>
      </c>
      <c r="W596">
        <v>326</v>
      </c>
      <c r="X596">
        <v>133</v>
      </c>
      <c r="Y596">
        <v>1</v>
      </c>
    </row>
    <row r="597" spans="1:25" x14ac:dyDescent="0.35">
      <c r="A597">
        <v>2651</v>
      </c>
      <c r="B597">
        <v>170000</v>
      </c>
      <c r="C597">
        <v>1</v>
      </c>
      <c r="D597">
        <v>1</v>
      </c>
      <c r="E597">
        <v>1</v>
      </c>
      <c r="F597">
        <v>40</v>
      </c>
      <c r="G597">
        <v>-1</v>
      </c>
      <c r="H597">
        <v>-1</v>
      </c>
      <c r="I597">
        <v>-1</v>
      </c>
      <c r="J597">
        <v>-1</v>
      </c>
      <c r="K597">
        <v>-1</v>
      </c>
      <c r="L597">
        <v>0</v>
      </c>
      <c r="M597">
        <v>2000</v>
      </c>
      <c r="N597">
        <v>2210</v>
      </c>
      <c r="O597">
        <v>3000</v>
      </c>
      <c r="P597">
        <v>2000</v>
      </c>
      <c r="Q597">
        <v>5000</v>
      </c>
      <c r="R597">
        <v>3000</v>
      </c>
      <c r="S597">
        <v>2210</v>
      </c>
      <c r="T597">
        <v>3000</v>
      </c>
      <c r="U597">
        <v>2000</v>
      </c>
      <c r="V597">
        <v>5000</v>
      </c>
      <c r="W597">
        <v>0</v>
      </c>
      <c r="X597">
        <v>4000</v>
      </c>
      <c r="Y597">
        <v>1</v>
      </c>
    </row>
    <row r="598" spans="1:25" x14ac:dyDescent="0.35">
      <c r="A598">
        <v>2652</v>
      </c>
      <c r="B598">
        <v>260000</v>
      </c>
      <c r="C598">
        <v>2</v>
      </c>
      <c r="D598">
        <v>1</v>
      </c>
      <c r="E598">
        <v>2</v>
      </c>
      <c r="F598">
        <v>25</v>
      </c>
      <c r="G598">
        <v>-1</v>
      </c>
      <c r="H598">
        <v>2</v>
      </c>
      <c r="I598">
        <v>-1</v>
      </c>
      <c r="J598">
        <v>0</v>
      </c>
      <c r="K598">
        <v>0</v>
      </c>
      <c r="L598">
        <v>0</v>
      </c>
      <c r="M598">
        <v>148</v>
      </c>
      <c r="N598">
        <v>75</v>
      </c>
      <c r="O598">
        <v>12117</v>
      </c>
      <c r="P598">
        <v>9620</v>
      </c>
      <c r="Q598">
        <v>8690</v>
      </c>
      <c r="R598">
        <v>11744</v>
      </c>
      <c r="S598">
        <v>7</v>
      </c>
      <c r="T598">
        <v>12117</v>
      </c>
      <c r="U598">
        <v>2</v>
      </c>
      <c r="V598">
        <v>0</v>
      </c>
      <c r="W598">
        <v>3054</v>
      </c>
      <c r="X598">
        <v>6972</v>
      </c>
      <c r="Y598">
        <v>1</v>
      </c>
    </row>
    <row r="599" spans="1:25" x14ac:dyDescent="0.35">
      <c r="A599">
        <v>2656</v>
      </c>
      <c r="B599">
        <v>260000</v>
      </c>
      <c r="C599">
        <v>2</v>
      </c>
      <c r="D599">
        <v>1</v>
      </c>
      <c r="E599">
        <v>1</v>
      </c>
      <c r="F599">
        <v>35</v>
      </c>
      <c r="G599">
        <v>2</v>
      </c>
      <c r="H599">
        <v>2</v>
      </c>
      <c r="I599">
        <v>-2</v>
      </c>
      <c r="J599">
        <v>-1</v>
      </c>
      <c r="K599">
        <v>0</v>
      </c>
      <c r="L599">
        <v>0</v>
      </c>
      <c r="M599">
        <v>1013</v>
      </c>
      <c r="N599">
        <v>0</v>
      </c>
      <c r="O599">
        <v>0</v>
      </c>
      <c r="P599">
        <v>6895</v>
      </c>
      <c r="Q599">
        <v>3718</v>
      </c>
      <c r="R599">
        <v>0</v>
      </c>
      <c r="S599">
        <v>0</v>
      </c>
      <c r="T599">
        <v>0</v>
      </c>
      <c r="U599">
        <v>6895</v>
      </c>
      <c r="V599">
        <v>0</v>
      </c>
      <c r="W599">
        <v>0</v>
      </c>
      <c r="X599">
        <v>0</v>
      </c>
      <c r="Y599">
        <v>1</v>
      </c>
    </row>
    <row r="600" spans="1:25" x14ac:dyDescent="0.35">
      <c r="A600">
        <v>2657</v>
      </c>
      <c r="B600" s="1">
        <v>100000</v>
      </c>
      <c r="C600">
        <v>1</v>
      </c>
      <c r="D600">
        <v>1</v>
      </c>
      <c r="E600">
        <v>2</v>
      </c>
      <c r="F600">
        <v>27</v>
      </c>
      <c r="G600">
        <v>0</v>
      </c>
      <c r="H600">
        <v>0</v>
      </c>
      <c r="I600">
        <v>2</v>
      </c>
      <c r="J600">
        <v>2</v>
      </c>
      <c r="K600">
        <v>2</v>
      </c>
      <c r="L600">
        <v>2</v>
      </c>
      <c r="M600">
        <v>36014</v>
      </c>
      <c r="N600">
        <v>39321</v>
      </c>
      <c r="O600">
        <v>39145</v>
      </c>
      <c r="P600">
        <v>39494</v>
      </c>
      <c r="Q600">
        <v>39896</v>
      </c>
      <c r="R600">
        <v>28256</v>
      </c>
      <c r="S600">
        <v>4200</v>
      </c>
      <c r="T600">
        <v>900</v>
      </c>
      <c r="U600">
        <v>1400</v>
      </c>
      <c r="V600">
        <v>900</v>
      </c>
      <c r="W600">
        <v>6440</v>
      </c>
      <c r="X600">
        <v>500</v>
      </c>
      <c r="Y600">
        <v>1</v>
      </c>
    </row>
    <row r="601" spans="1:25" x14ac:dyDescent="0.35">
      <c r="A601">
        <v>2661</v>
      </c>
      <c r="B601" s="1">
        <v>200000</v>
      </c>
      <c r="C601">
        <v>1</v>
      </c>
      <c r="D601">
        <v>1</v>
      </c>
      <c r="E601">
        <v>2</v>
      </c>
      <c r="F601">
        <v>29</v>
      </c>
      <c r="G601">
        <v>-1</v>
      </c>
      <c r="H601">
        <v>-1</v>
      </c>
      <c r="I601">
        <v>-1</v>
      </c>
      <c r="J601">
        <v>0</v>
      </c>
      <c r="K601">
        <v>-1</v>
      </c>
      <c r="L601">
        <v>-1</v>
      </c>
      <c r="M601">
        <v>4810</v>
      </c>
      <c r="N601">
        <v>0</v>
      </c>
      <c r="O601">
        <v>726</v>
      </c>
      <c r="P601">
        <v>726</v>
      </c>
      <c r="Q601">
        <v>495</v>
      </c>
      <c r="R601">
        <v>1402</v>
      </c>
      <c r="S601">
        <v>0</v>
      </c>
      <c r="T601">
        <v>726</v>
      </c>
      <c r="U601">
        <v>0</v>
      </c>
      <c r="V601">
        <v>495</v>
      </c>
      <c r="W601">
        <v>1562</v>
      </c>
      <c r="X601">
        <v>1420</v>
      </c>
      <c r="Y601">
        <v>1</v>
      </c>
    </row>
    <row r="602" spans="1:25" x14ac:dyDescent="0.35">
      <c r="A602">
        <v>2665</v>
      </c>
      <c r="B602">
        <v>50000</v>
      </c>
      <c r="C602">
        <v>2</v>
      </c>
      <c r="D602">
        <v>2</v>
      </c>
      <c r="E602">
        <v>2</v>
      </c>
      <c r="F602">
        <v>36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2</v>
      </c>
      <c r="M602">
        <v>94228</v>
      </c>
      <c r="N602">
        <v>47635</v>
      </c>
      <c r="O602">
        <v>42361</v>
      </c>
      <c r="P602">
        <v>19574</v>
      </c>
      <c r="Q602">
        <v>20295</v>
      </c>
      <c r="R602">
        <v>19439</v>
      </c>
      <c r="S602">
        <v>2000</v>
      </c>
      <c r="T602">
        <v>1500</v>
      </c>
      <c r="U602">
        <v>1000</v>
      </c>
      <c r="V602">
        <v>1800</v>
      </c>
      <c r="W602">
        <v>0</v>
      </c>
      <c r="X602">
        <v>1000</v>
      </c>
      <c r="Y602">
        <v>1</v>
      </c>
    </row>
    <row r="603" spans="1:25" x14ac:dyDescent="0.35">
      <c r="A603">
        <v>2670</v>
      </c>
      <c r="B603">
        <v>10000</v>
      </c>
      <c r="C603">
        <v>1</v>
      </c>
      <c r="D603">
        <v>5</v>
      </c>
      <c r="E603">
        <v>1</v>
      </c>
      <c r="F603">
        <v>43</v>
      </c>
      <c r="G603">
        <v>-1</v>
      </c>
      <c r="H603">
        <v>0</v>
      </c>
      <c r="I603">
        <v>0</v>
      </c>
      <c r="J603">
        <v>0</v>
      </c>
      <c r="K603">
        <v>-2</v>
      </c>
      <c r="L603">
        <v>-2</v>
      </c>
      <c r="M603">
        <v>17560</v>
      </c>
      <c r="N603">
        <v>9829</v>
      </c>
      <c r="O603">
        <v>3604</v>
      </c>
      <c r="P603">
        <v>0</v>
      </c>
      <c r="Q603">
        <v>0</v>
      </c>
      <c r="R603">
        <v>0</v>
      </c>
      <c r="S603">
        <v>2537</v>
      </c>
      <c r="T603">
        <v>1000</v>
      </c>
      <c r="U603">
        <v>0</v>
      </c>
      <c r="V603">
        <v>0</v>
      </c>
      <c r="W603">
        <v>0</v>
      </c>
      <c r="X603">
        <v>0</v>
      </c>
      <c r="Y603">
        <v>1</v>
      </c>
    </row>
    <row r="604" spans="1:25" x14ac:dyDescent="0.35">
      <c r="A604">
        <v>2672</v>
      </c>
      <c r="B604">
        <v>320000</v>
      </c>
      <c r="C604">
        <v>2</v>
      </c>
      <c r="D604">
        <v>1</v>
      </c>
      <c r="E604">
        <v>1</v>
      </c>
      <c r="F604">
        <v>38</v>
      </c>
      <c r="G604">
        <v>1</v>
      </c>
      <c r="H604">
        <v>-2</v>
      </c>
      <c r="I604">
        <v>-2</v>
      </c>
      <c r="J604">
        <v>-2</v>
      </c>
      <c r="K604">
        <v>-2</v>
      </c>
      <c r="L604">
        <v>-2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1</v>
      </c>
    </row>
    <row r="605" spans="1:25" x14ac:dyDescent="0.35">
      <c r="A605">
        <v>2685</v>
      </c>
      <c r="B605">
        <v>60000</v>
      </c>
      <c r="C605">
        <v>1</v>
      </c>
      <c r="D605">
        <v>1</v>
      </c>
      <c r="E605">
        <v>1</v>
      </c>
      <c r="F605">
        <v>42</v>
      </c>
      <c r="G605">
        <v>2</v>
      </c>
      <c r="H605">
        <v>0</v>
      </c>
      <c r="I605">
        <v>0</v>
      </c>
      <c r="J605">
        <v>0</v>
      </c>
      <c r="K605">
        <v>0</v>
      </c>
      <c r="L605">
        <v>2</v>
      </c>
      <c r="M605">
        <v>39986</v>
      </c>
      <c r="N605">
        <v>41036</v>
      </c>
      <c r="O605">
        <v>42449</v>
      </c>
      <c r="P605">
        <v>43243</v>
      </c>
      <c r="Q605">
        <v>48537</v>
      </c>
      <c r="R605">
        <v>47606</v>
      </c>
      <c r="S605">
        <v>2000</v>
      </c>
      <c r="T605">
        <v>2100</v>
      </c>
      <c r="U605">
        <v>1800</v>
      </c>
      <c r="V605">
        <v>6000</v>
      </c>
      <c r="W605">
        <v>0</v>
      </c>
      <c r="X605">
        <v>2000</v>
      </c>
      <c r="Y605">
        <v>1</v>
      </c>
    </row>
    <row r="606" spans="1:25" x14ac:dyDescent="0.35">
      <c r="A606">
        <v>2689</v>
      </c>
      <c r="B606">
        <v>290000</v>
      </c>
      <c r="C606">
        <v>2</v>
      </c>
      <c r="D606">
        <v>1</v>
      </c>
      <c r="E606">
        <v>2</v>
      </c>
      <c r="F606">
        <v>3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284239</v>
      </c>
      <c r="N606">
        <v>284692</v>
      </c>
      <c r="O606">
        <v>230891</v>
      </c>
      <c r="P606">
        <v>232778</v>
      </c>
      <c r="Q606">
        <v>235004</v>
      </c>
      <c r="R606">
        <v>226959</v>
      </c>
      <c r="S606">
        <v>11000</v>
      </c>
      <c r="T606">
        <v>10000</v>
      </c>
      <c r="U606">
        <v>8000</v>
      </c>
      <c r="V606">
        <v>10000</v>
      </c>
      <c r="W606">
        <v>8000</v>
      </c>
      <c r="X606">
        <v>7500</v>
      </c>
      <c r="Y606">
        <v>1</v>
      </c>
    </row>
    <row r="607" spans="1:25" x14ac:dyDescent="0.35">
      <c r="A607">
        <v>2707</v>
      </c>
      <c r="B607">
        <v>30000</v>
      </c>
      <c r="C607">
        <v>1</v>
      </c>
      <c r="D607">
        <v>2</v>
      </c>
      <c r="E607">
        <v>1</v>
      </c>
      <c r="F607">
        <v>47</v>
      </c>
      <c r="G607">
        <v>2</v>
      </c>
      <c r="H607">
        <v>2</v>
      </c>
      <c r="I607">
        <v>2</v>
      </c>
      <c r="J607">
        <v>0</v>
      </c>
      <c r="K607">
        <v>0</v>
      </c>
      <c r="L607">
        <v>0</v>
      </c>
      <c r="M607">
        <v>24081</v>
      </c>
      <c r="N607">
        <v>29818</v>
      </c>
      <c r="O607">
        <v>28966</v>
      </c>
      <c r="P607">
        <v>26902</v>
      </c>
      <c r="Q607">
        <v>25426</v>
      </c>
      <c r="R607">
        <v>26799</v>
      </c>
      <c r="S607">
        <v>6155</v>
      </c>
      <c r="T607">
        <v>0</v>
      </c>
      <c r="U607">
        <v>1030</v>
      </c>
      <c r="V607">
        <v>1049</v>
      </c>
      <c r="W607">
        <v>5000</v>
      </c>
      <c r="X607">
        <v>482</v>
      </c>
      <c r="Y607">
        <v>1</v>
      </c>
    </row>
    <row r="608" spans="1:25" x14ac:dyDescent="0.35">
      <c r="A608">
        <v>2723</v>
      </c>
      <c r="B608">
        <v>140000</v>
      </c>
      <c r="C608">
        <v>1</v>
      </c>
      <c r="D608">
        <v>1</v>
      </c>
      <c r="E608">
        <v>2</v>
      </c>
      <c r="F608">
        <v>41</v>
      </c>
      <c r="G608">
        <v>2</v>
      </c>
      <c r="H608">
        <v>2</v>
      </c>
      <c r="I608">
        <v>2</v>
      </c>
      <c r="J608">
        <v>0</v>
      </c>
      <c r="K608">
        <v>0</v>
      </c>
      <c r="L608">
        <v>0</v>
      </c>
      <c r="M608">
        <v>138379</v>
      </c>
      <c r="N608">
        <v>143684</v>
      </c>
      <c r="O608">
        <v>139902</v>
      </c>
      <c r="P608">
        <v>142729</v>
      </c>
      <c r="Q608">
        <v>142406</v>
      </c>
      <c r="R608">
        <v>142694</v>
      </c>
      <c r="S608">
        <v>9000</v>
      </c>
      <c r="T608">
        <v>0</v>
      </c>
      <c r="U608">
        <v>6800</v>
      </c>
      <c r="V608">
        <v>40000</v>
      </c>
      <c r="W608">
        <v>5600</v>
      </c>
      <c r="X608">
        <v>5900</v>
      </c>
      <c r="Y608">
        <v>1</v>
      </c>
    </row>
    <row r="609" spans="1:25" x14ac:dyDescent="0.35">
      <c r="A609">
        <v>2732</v>
      </c>
      <c r="B609">
        <v>250000</v>
      </c>
      <c r="C609">
        <v>1</v>
      </c>
      <c r="D609">
        <v>1</v>
      </c>
      <c r="E609">
        <v>2</v>
      </c>
      <c r="F609">
        <v>31</v>
      </c>
      <c r="G609">
        <v>-2</v>
      </c>
      <c r="H609">
        <v>-2</v>
      </c>
      <c r="I609">
        <v>-2</v>
      </c>
      <c r="J609">
        <v>-2</v>
      </c>
      <c r="K609">
        <v>-2</v>
      </c>
      <c r="L609">
        <v>-2</v>
      </c>
      <c r="M609">
        <v>-23</v>
      </c>
      <c r="N609">
        <v>3102</v>
      </c>
      <c r="O609">
        <v>4438</v>
      </c>
      <c r="P609">
        <v>3416</v>
      </c>
      <c r="Q609">
        <v>-4</v>
      </c>
      <c r="R609">
        <v>1404</v>
      </c>
      <c r="S609">
        <v>3125</v>
      </c>
      <c r="T609">
        <v>4455</v>
      </c>
      <c r="U609">
        <v>3417</v>
      </c>
      <c r="V609">
        <v>0</v>
      </c>
      <c r="W609">
        <v>1408</v>
      </c>
      <c r="X609">
        <v>1717</v>
      </c>
      <c r="Y609">
        <v>1</v>
      </c>
    </row>
    <row r="610" spans="1:25" x14ac:dyDescent="0.35">
      <c r="A610">
        <v>2738</v>
      </c>
      <c r="B610">
        <v>240000</v>
      </c>
      <c r="C610">
        <v>2</v>
      </c>
      <c r="D610">
        <v>2</v>
      </c>
      <c r="E610">
        <v>1</v>
      </c>
      <c r="F610">
        <v>47</v>
      </c>
      <c r="G610">
        <v>1</v>
      </c>
      <c r="H610">
        <v>2</v>
      </c>
      <c r="I610">
        <v>2</v>
      </c>
      <c r="J610">
        <v>2</v>
      </c>
      <c r="K610">
        <v>2</v>
      </c>
      <c r="L610">
        <v>2</v>
      </c>
      <c r="M610">
        <v>124425</v>
      </c>
      <c r="N610">
        <v>131943</v>
      </c>
      <c r="O610">
        <v>133457</v>
      </c>
      <c r="P610">
        <v>134749</v>
      </c>
      <c r="Q610">
        <v>132651</v>
      </c>
      <c r="R610">
        <v>140600</v>
      </c>
      <c r="S610">
        <v>10839</v>
      </c>
      <c r="T610">
        <v>5000</v>
      </c>
      <c r="U610">
        <v>4800</v>
      </c>
      <c r="V610">
        <v>0</v>
      </c>
      <c r="W610">
        <v>10000</v>
      </c>
      <c r="X610">
        <v>5200</v>
      </c>
      <c r="Y610">
        <v>1</v>
      </c>
    </row>
    <row r="611" spans="1:25" x14ac:dyDescent="0.35">
      <c r="A611">
        <v>2747</v>
      </c>
      <c r="B611">
        <v>80000</v>
      </c>
      <c r="C611">
        <v>2</v>
      </c>
      <c r="D611">
        <v>2</v>
      </c>
      <c r="E611">
        <v>1</v>
      </c>
      <c r="F611">
        <v>34</v>
      </c>
      <c r="G611">
        <v>2</v>
      </c>
      <c r="H611">
        <v>2</v>
      </c>
      <c r="I611">
        <v>2</v>
      </c>
      <c r="J611">
        <v>0</v>
      </c>
      <c r="K611">
        <v>0</v>
      </c>
      <c r="L611">
        <v>0</v>
      </c>
      <c r="M611">
        <v>76142</v>
      </c>
      <c r="N611">
        <v>80627</v>
      </c>
      <c r="O611">
        <v>76776</v>
      </c>
      <c r="P611">
        <v>61884</v>
      </c>
      <c r="Q611">
        <v>55501</v>
      </c>
      <c r="R611">
        <v>54840</v>
      </c>
      <c r="S611">
        <v>6611</v>
      </c>
      <c r="T611">
        <v>1</v>
      </c>
      <c r="U611">
        <v>3000</v>
      </c>
      <c r="V611">
        <v>2504</v>
      </c>
      <c r="W611">
        <v>2000</v>
      </c>
      <c r="X611">
        <v>2200</v>
      </c>
      <c r="Y611">
        <v>1</v>
      </c>
    </row>
    <row r="612" spans="1:25" x14ac:dyDescent="0.35">
      <c r="A612">
        <v>2749</v>
      </c>
      <c r="B612">
        <v>260000</v>
      </c>
      <c r="C612">
        <v>1</v>
      </c>
      <c r="D612">
        <v>2</v>
      </c>
      <c r="E612">
        <v>1</v>
      </c>
      <c r="F612">
        <v>43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175247</v>
      </c>
      <c r="N612">
        <v>164173</v>
      </c>
      <c r="O612">
        <v>152724</v>
      </c>
      <c r="P612">
        <v>153527</v>
      </c>
      <c r="Q612">
        <v>153375</v>
      </c>
      <c r="R612">
        <v>105491</v>
      </c>
      <c r="S612">
        <v>8500</v>
      </c>
      <c r="T612">
        <v>5950</v>
      </c>
      <c r="U612">
        <v>4000</v>
      </c>
      <c r="V612">
        <v>3000</v>
      </c>
      <c r="W612">
        <v>6000</v>
      </c>
      <c r="X612">
        <v>30588</v>
      </c>
      <c r="Y612">
        <v>1</v>
      </c>
    </row>
    <row r="613" spans="1:25" x14ac:dyDescent="0.35">
      <c r="A613">
        <v>2750</v>
      </c>
      <c r="B613">
        <v>120000</v>
      </c>
      <c r="C613">
        <v>1</v>
      </c>
      <c r="D613">
        <v>1</v>
      </c>
      <c r="E613">
        <v>1</v>
      </c>
      <c r="F613">
        <v>43</v>
      </c>
      <c r="G613">
        <v>1</v>
      </c>
      <c r="H613">
        <v>-2</v>
      </c>
      <c r="I613">
        <v>-2</v>
      </c>
      <c r="J613">
        <v>-2</v>
      </c>
      <c r="K613">
        <v>-2</v>
      </c>
      <c r="L613">
        <v>-2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1</v>
      </c>
    </row>
    <row r="614" spans="1:25" x14ac:dyDescent="0.35">
      <c r="A614">
        <v>2753</v>
      </c>
      <c r="B614">
        <v>30000</v>
      </c>
      <c r="C614">
        <v>2</v>
      </c>
      <c r="D614">
        <v>3</v>
      </c>
      <c r="E614">
        <v>1</v>
      </c>
      <c r="F614">
        <v>36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7963</v>
      </c>
      <c r="N614">
        <v>9152</v>
      </c>
      <c r="O614">
        <v>10282</v>
      </c>
      <c r="P614">
        <v>10180</v>
      </c>
      <c r="Q614">
        <v>10394</v>
      </c>
      <c r="R614">
        <v>9614</v>
      </c>
      <c r="S614">
        <v>1321</v>
      </c>
      <c r="T614">
        <v>1451</v>
      </c>
      <c r="U614">
        <v>349</v>
      </c>
      <c r="V614">
        <v>362</v>
      </c>
      <c r="W614">
        <v>343</v>
      </c>
      <c r="X614">
        <v>356</v>
      </c>
      <c r="Y614">
        <v>1</v>
      </c>
    </row>
    <row r="615" spans="1:25" x14ac:dyDescent="0.35">
      <c r="A615">
        <v>2754</v>
      </c>
      <c r="B615">
        <v>30000</v>
      </c>
      <c r="C615">
        <v>2</v>
      </c>
      <c r="D615">
        <v>2</v>
      </c>
      <c r="E615">
        <v>2</v>
      </c>
      <c r="F615">
        <v>22</v>
      </c>
      <c r="G615">
        <v>0</v>
      </c>
      <c r="H615">
        <v>0</v>
      </c>
      <c r="I615">
        <v>0</v>
      </c>
      <c r="J615">
        <v>2</v>
      </c>
      <c r="K615">
        <v>0</v>
      </c>
      <c r="L615">
        <v>0</v>
      </c>
      <c r="M615">
        <v>27444</v>
      </c>
      <c r="N615">
        <v>29000</v>
      </c>
      <c r="O615">
        <v>29886</v>
      </c>
      <c r="P615">
        <v>28392</v>
      </c>
      <c r="Q615">
        <v>22612</v>
      </c>
      <c r="R615">
        <v>22750</v>
      </c>
      <c r="S615">
        <v>2000</v>
      </c>
      <c r="T615">
        <v>1800</v>
      </c>
      <c r="U615">
        <v>0</v>
      </c>
      <c r="V615">
        <v>1000</v>
      </c>
      <c r="W615">
        <v>1000</v>
      </c>
      <c r="X615">
        <v>0</v>
      </c>
      <c r="Y615">
        <v>1</v>
      </c>
    </row>
    <row r="616" spans="1:25" x14ac:dyDescent="0.35">
      <c r="A616">
        <v>2757</v>
      </c>
      <c r="B616" s="1">
        <v>200000</v>
      </c>
      <c r="C616">
        <v>1</v>
      </c>
      <c r="D616">
        <v>2</v>
      </c>
      <c r="E616">
        <v>1</v>
      </c>
      <c r="F616">
        <v>31</v>
      </c>
      <c r="G616">
        <v>7</v>
      </c>
      <c r="H616">
        <v>6</v>
      </c>
      <c r="I616">
        <v>5</v>
      </c>
      <c r="J616">
        <v>4</v>
      </c>
      <c r="K616">
        <v>3</v>
      </c>
      <c r="L616">
        <v>2</v>
      </c>
      <c r="M616">
        <v>254266</v>
      </c>
      <c r="N616">
        <v>240966</v>
      </c>
      <c r="O616">
        <v>228663</v>
      </c>
      <c r="P616">
        <v>217600</v>
      </c>
      <c r="Q616">
        <v>208432</v>
      </c>
      <c r="R616">
        <v>200057</v>
      </c>
      <c r="S616">
        <v>0</v>
      </c>
      <c r="T616">
        <v>328</v>
      </c>
      <c r="U616">
        <v>0</v>
      </c>
      <c r="V616">
        <v>0</v>
      </c>
      <c r="W616">
        <v>600</v>
      </c>
      <c r="X616">
        <v>2500</v>
      </c>
      <c r="Y616">
        <v>1</v>
      </c>
    </row>
    <row r="617" spans="1:25" x14ac:dyDescent="0.35">
      <c r="A617">
        <v>2768</v>
      </c>
      <c r="B617">
        <v>80000</v>
      </c>
      <c r="C617">
        <v>2</v>
      </c>
      <c r="D617">
        <v>2</v>
      </c>
      <c r="E617">
        <v>2</v>
      </c>
      <c r="F617">
        <v>24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81908</v>
      </c>
      <c r="N617">
        <v>83597</v>
      </c>
      <c r="O617">
        <v>157646</v>
      </c>
      <c r="P617">
        <v>79061</v>
      </c>
      <c r="Q617">
        <v>79834</v>
      </c>
      <c r="R617">
        <v>81257</v>
      </c>
      <c r="S617">
        <v>5501</v>
      </c>
      <c r="T617">
        <v>3450</v>
      </c>
      <c r="U617">
        <v>3000</v>
      </c>
      <c r="V617">
        <v>3059</v>
      </c>
      <c r="W617">
        <v>2915</v>
      </c>
      <c r="X617">
        <v>2758</v>
      </c>
      <c r="Y617">
        <v>1</v>
      </c>
    </row>
    <row r="618" spans="1:25" x14ac:dyDescent="0.35">
      <c r="A618">
        <v>2773</v>
      </c>
      <c r="B618">
        <v>50000</v>
      </c>
      <c r="C618">
        <v>2</v>
      </c>
      <c r="D618">
        <v>1</v>
      </c>
      <c r="E618">
        <v>2</v>
      </c>
      <c r="F618">
        <v>25</v>
      </c>
      <c r="G618">
        <v>2</v>
      </c>
      <c r="H618">
        <v>3</v>
      </c>
      <c r="I618">
        <v>2</v>
      </c>
      <c r="J618">
        <v>2</v>
      </c>
      <c r="K618">
        <v>2</v>
      </c>
      <c r="L618">
        <v>2</v>
      </c>
      <c r="M618">
        <v>43870</v>
      </c>
      <c r="N618">
        <v>42891</v>
      </c>
      <c r="O618">
        <v>43582</v>
      </c>
      <c r="P618">
        <v>44561</v>
      </c>
      <c r="Q618">
        <v>45592</v>
      </c>
      <c r="R618">
        <v>46495</v>
      </c>
      <c r="S618">
        <v>0</v>
      </c>
      <c r="T618">
        <v>1700</v>
      </c>
      <c r="U618">
        <v>2000</v>
      </c>
      <c r="V618">
        <v>1900</v>
      </c>
      <c r="W618">
        <v>1800</v>
      </c>
      <c r="X618">
        <v>0</v>
      </c>
      <c r="Y618">
        <v>1</v>
      </c>
    </row>
    <row r="619" spans="1:25" x14ac:dyDescent="0.35">
      <c r="A619">
        <v>2777</v>
      </c>
      <c r="B619">
        <v>180000</v>
      </c>
      <c r="C619">
        <v>2</v>
      </c>
      <c r="D619">
        <v>2</v>
      </c>
      <c r="E619">
        <v>1</v>
      </c>
      <c r="F619">
        <v>39</v>
      </c>
      <c r="G619">
        <v>2</v>
      </c>
      <c r="H619">
        <v>2</v>
      </c>
      <c r="I619">
        <v>2</v>
      </c>
      <c r="J619">
        <v>2</v>
      </c>
      <c r="K619">
        <v>2</v>
      </c>
      <c r="L619">
        <v>0</v>
      </c>
      <c r="M619">
        <v>177113</v>
      </c>
      <c r="N619">
        <v>180628</v>
      </c>
      <c r="O619">
        <v>176137</v>
      </c>
      <c r="P619">
        <v>183007</v>
      </c>
      <c r="Q619">
        <v>179505</v>
      </c>
      <c r="R619">
        <v>105229</v>
      </c>
      <c r="S619">
        <v>7800</v>
      </c>
      <c r="T619">
        <v>0</v>
      </c>
      <c r="U619">
        <v>11700</v>
      </c>
      <c r="V619">
        <v>0</v>
      </c>
      <c r="W619">
        <v>3775</v>
      </c>
      <c r="X619">
        <v>7000</v>
      </c>
      <c r="Y619">
        <v>1</v>
      </c>
    </row>
    <row r="620" spans="1:25" x14ac:dyDescent="0.35">
      <c r="A620">
        <v>2779</v>
      </c>
      <c r="B620">
        <v>260000</v>
      </c>
      <c r="C620">
        <v>2</v>
      </c>
      <c r="D620">
        <v>2</v>
      </c>
      <c r="E620">
        <v>1</v>
      </c>
      <c r="F620">
        <v>39</v>
      </c>
      <c r="G620">
        <v>2</v>
      </c>
      <c r="H620">
        <v>0</v>
      </c>
      <c r="I620">
        <v>0</v>
      </c>
      <c r="J620">
        <v>2</v>
      </c>
      <c r="K620">
        <v>0</v>
      </c>
      <c r="L620">
        <v>0</v>
      </c>
      <c r="M620">
        <v>228443</v>
      </c>
      <c r="N620">
        <v>233958</v>
      </c>
      <c r="O620">
        <v>252615</v>
      </c>
      <c r="P620">
        <v>186443</v>
      </c>
      <c r="Q620">
        <v>190345</v>
      </c>
      <c r="R620">
        <v>193739</v>
      </c>
      <c r="S620">
        <v>10698</v>
      </c>
      <c r="T620">
        <v>24799</v>
      </c>
      <c r="U620">
        <v>0</v>
      </c>
      <c r="V620">
        <v>7035</v>
      </c>
      <c r="W620">
        <v>7078</v>
      </c>
      <c r="X620">
        <v>7221</v>
      </c>
      <c r="Y620">
        <v>1</v>
      </c>
    </row>
    <row r="621" spans="1:25" x14ac:dyDescent="0.35">
      <c r="A621">
        <v>2781</v>
      </c>
      <c r="B621">
        <v>180000</v>
      </c>
      <c r="C621">
        <v>2</v>
      </c>
      <c r="D621">
        <v>2</v>
      </c>
      <c r="E621">
        <v>1</v>
      </c>
      <c r="F621">
        <v>34</v>
      </c>
      <c r="G621">
        <v>-1</v>
      </c>
      <c r="H621">
        <v>-1</v>
      </c>
      <c r="I621">
        <v>-2</v>
      </c>
      <c r="J621">
        <v>-2</v>
      </c>
      <c r="K621">
        <v>-1</v>
      </c>
      <c r="L621">
        <v>-1</v>
      </c>
      <c r="M621">
        <v>8000</v>
      </c>
      <c r="N621">
        <v>0</v>
      </c>
      <c r="O621">
        <v>0</v>
      </c>
      <c r="P621">
        <v>0</v>
      </c>
      <c r="Q621">
        <v>600</v>
      </c>
      <c r="R621">
        <v>0</v>
      </c>
      <c r="S621">
        <v>0</v>
      </c>
      <c r="T621">
        <v>0</v>
      </c>
      <c r="U621">
        <v>0</v>
      </c>
      <c r="V621">
        <v>600</v>
      </c>
      <c r="W621">
        <v>0</v>
      </c>
      <c r="X621">
        <v>0</v>
      </c>
      <c r="Y621">
        <v>1</v>
      </c>
    </row>
    <row r="622" spans="1:25" x14ac:dyDescent="0.35">
      <c r="A622">
        <v>2785</v>
      </c>
      <c r="B622" s="1">
        <v>100000</v>
      </c>
      <c r="C622">
        <v>2</v>
      </c>
      <c r="D622">
        <v>1</v>
      </c>
      <c r="E622">
        <v>2</v>
      </c>
      <c r="F622">
        <v>27</v>
      </c>
      <c r="G622">
        <v>1</v>
      </c>
      <c r="H622">
        <v>2</v>
      </c>
      <c r="I622">
        <v>0</v>
      </c>
      <c r="J622">
        <v>0</v>
      </c>
      <c r="K622">
        <v>0</v>
      </c>
      <c r="L622">
        <v>0</v>
      </c>
      <c r="M622">
        <v>53213</v>
      </c>
      <c r="N622">
        <v>50842</v>
      </c>
      <c r="O622">
        <v>48205</v>
      </c>
      <c r="P622">
        <v>47324</v>
      </c>
      <c r="Q622">
        <v>45723</v>
      </c>
      <c r="R622">
        <v>46708</v>
      </c>
      <c r="S622">
        <v>6</v>
      </c>
      <c r="T622">
        <v>2031</v>
      </c>
      <c r="U622">
        <v>1800</v>
      </c>
      <c r="V622">
        <v>2000</v>
      </c>
      <c r="W622">
        <v>1900</v>
      </c>
      <c r="X622">
        <v>2000</v>
      </c>
      <c r="Y622">
        <v>1</v>
      </c>
    </row>
    <row r="623" spans="1:25" x14ac:dyDescent="0.35">
      <c r="A623">
        <v>2788</v>
      </c>
      <c r="B623">
        <v>80000</v>
      </c>
      <c r="C623">
        <v>2</v>
      </c>
      <c r="D623">
        <v>3</v>
      </c>
      <c r="E623">
        <v>2</v>
      </c>
      <c r="F623">
        <v>27</v>
      </c>
      <c r="G623">
        <v>-2</v>
      </c>
      <c r="H623">
        <v>-2</v>
      </c>
      <c r="I623">
        <v>-2</v>
      </c>
      <c r="J623">
        <v>-2</v>
      </c>
      <c r="K623">
        <v>-2</v>
      </c>
      <c r="L623">
        <v>-2</v>
      </c>
      <c r="M623">
        <v>1672</v>
      </c>
      <c r="N623">
        <v>0</v>
      </c>
      <c r="O623">
        <v>1672</v>
      </c>
      <c r="P623">
        <v>836</v>
      </c>
      <c r="Q623">
        <v>0</v>
      </c>
      <c r="R623">
        <v>2902</v>
      </c>
      <c r="S623">
        <v>0</v>
      </c>
      <c r="T623">
        <v>1672</v>
      </c>
      <c r="U623">
        <v>836</v>
      </c>
      <c r="V623">
        <v>0</v>
      </c>
      <c r="W623">
        <v>2902</v>
      </c>
      <c r="X623">
        <v>836</v>
      </c>
      <c r="Y623">
        <v>1</v>
      </c>
    </row>
    <row r="624" spans="1:25" x14ac:dyDescent="0.35">
      <c r="A624">
        <v>2790</v>
      </c>
      <c r="B624">
        <v>50000</v>
      </c>
      <c r="C624">
        <v>1</v>
      </c>
      <c r="D624">
        <v>1</v>
      </c>
      <c r="E624">
        <v>3</v>
      </c>
      <c r="F624">
        <v>25</v>
      </c>
      <c r="G624">
        <v>1</v>
      </c>
      <c r="H624">
        <v>-1</v>
      </c>
      <c r="I624">
        <v>2</v>
      </c>
      <c r="J624">
        <v>-1</v>
      </c>
      <c r="K624">
        <v>0</v>
      </c>
      <c r="L624">
        <v>-1</v>
      </c>
      <c r="M624">
        <v>6300</v>
      </c>
      <c r="N624">
        <v>3395</v>
      </c>
      <c r="O624">
        <v>3180</v>
      </c>
      <c r="P624">
        <v>1831</v>
      </c>
      <c r="Q624">
        <v>1868</v>
      </c>
      <c r="R624">
        <v>3300</v>
      </c>
      <c r="S624">
        <v>9195</v>
      </c>
      <c r="T624">
        <v>0</v>
      </c>
      <c r="U624">
        <v>1831</v>
      </c>
      <c r="V624">
        <v>37</v>
      </c>
      <c r="W624">
        <v>3300</v>
      </c>
      <c r="X624">
        <v>289</v>
      </c>
      <c r="Y624">
        <v>1</v>
      </c>
    </row>
    <row r="625" spans="1:25" x14ac:dyDescent="0.35">
      <c r="A625">
        <v>2791</v>
      </c>
      <c r="B625">
        <v>50000</v>
      </c>
      <c r="C625">
        <v>2</v>
      </c>
      <c r="D625">
        <v>2</v>
      </c>
      <c r="E625">
        <v>1</v>
      </c>
      <c r="F625">
        <v>50</v>
      </c>
      <c r="G625">
        <v>0</v>
      </c>
      <c r="H625">
        <v>0</v>
      </c>
      <c r="I625">
        <v>0</v>
      </c>
      <c r="J625">
        <v>-1</v>
      </c>
      <c r="K625">
        <v>-1</v>
      </c>
      <c r="L625">
        <v>-1</v>
      </c>
      <c r="M625">
        <v>48119</v>
      </c>
      <c r="N625">
        <v>48318</v>
      </c>
      <c r="O625">
        <v>21750</v>
      </c>
      <c r="P625">
        <v>4387</v>
      </c>
      <c r="Q625">
        <v>4392</v>
      </c>
      <c r="R625">
        <v>9493</v>
      </c>
      <c r="S625">
        <v>1554</v>
      </c>
      <c r="T625">
        <v>1028</v>
      </c>
      <c r="U625">
        <v>4387</v>
      </c>
      <c r="V625">
        <v>4392</v>
      </c>
      <c r="W625">
        <v>9493</v>
      </c>
      <c r="X625">
        <v>492</v>
      </c>
      <c r="Y625">
        <v>1</v>
      </c>
    </row>
    <row r="626" spans="1:25" x14ac:dyDescent="0.35">
      <c r="A626">
        <v>2795</v>
      </c>
      <c r="B626">
        <v>150000</v>
      </c>
      <c r="C626">
        <v>2</v>
      </c>
      <c r="D626">
        <v>1</v>
      </c>
      <c r="E626">
        <v>1</v>
      </c>
      <c r="F626">
        <v>33</v>
      </c>
      <c r="G626">
        <v>1</v>
      </c>
      <c r="H626">
        <v>-2</v>
      </c>
      <c r="I626">
        <v>-2</v>
      </c>
      <c r="J626">
        <v>-2</v>
      </c>
      <c r="K626">
        <v>-2</v>
      </c>
      <c r="L626">
        <v>-2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1</v>
      </c>
    </row>
    <row r="627" spans="1:25" x14ac:dyDescent="0.35">
      <c r="A627">
        <v>2796</v>
      </c>
      <c r="B627">
        <v>50000</v>
      </c>
      <c r="C627">
        <v>1</v>
      </c>
      <c r="D627">
        <v>1</v>
      </c>
      <c r="E627">
        <v>2</v>
      </c>
      <c r="F627">
        <v>23</v>
      </c>
      <c r="G627">
        <v>1</v>
      </c>
      <c r="H627">
        <v>-2</v>
      </c>
      <c r="I627">
        <v>-2</v>
      </c>
      <c r="J627">
        <v>-2</v>
      </c>
      <c r="K627">
        <v>-2</v>
      </c>
      <c r="L627">
        <v>-2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1</v>
      </c>
    </row>
    <row r="628" spans="1:25" x14ac:dyDescent="0.35">
      <c r="A628">
        <v>2802</v>
      </c>
      <c r="B628">
        <v>140000</v>
      </c>
      <c r="C628">
        <v>1</v>
      </c>
      <c r="D628">
        <v>2</v>
      </c>
      <c r="E628">
        <v>2</v>
      </c>
      <c r="F628">
        <v>28</v>
      </c>
      <c r="G628">
        <v>1</v>
      </c>
      <c r="H628">
        <v>3</v>
      </c>
      <c r="I628">
        <v>4</v>
      </c>
      <c r="J628">
        <v>3</v>
      </c>
      <c r="K628">
        <v>2</v>
      </c>
      <c r="L628">
        <v>0</v>
      </c>
      <c r="M628">
        <v>82265</v>
      </c>
      <c r="N628">
        <v>86127</v>
      </c>
      <c r="O628">
        <v>84107</v>
      </c>
      <c r="P628">
        <v>82362</v>
      </c>
      <c r="Q628">
        <v>74000</v>
      </c>
      <c r="R628">
        <v>60977</v>
      </c>
      <c r="S628">
        <v>5747</v>
      </c>
      <c r="T628">
        <v>0</v>
      </c>
      <c r="U628">
        <v>0</v>
      </c>
      <c r="V628">
        <v>0</v>
      </c>
      <c r="W628">
        <v>2600</v>
      </c>
      <c r="X628">
        <v>2800</v>
      </c>
      <c r="Y628">
        <v>1</v>
      </c>
    </row>
    <row r="629" spans="1:25" x14ac:dyDescent="0.35">
      <c r="A629">
        <v>2803</v>
      </c>
      <c r="B629">
        <v>50000</v>
      </c>
      <c r="C629">
        <v>1</v>
      </c>
      <c r="D629">
        <v>2</v>
      </c>
      <c r="E629">
        <v>1</v>
      </c>
      <c r="F629">
        <v>46</v>
      </c>
      <c r="G629">
        <v>0</v>
      </c>
      <c r="H629">
        <v>0</v>
      </c>
      <c r="I629">
        <v>0</v>
      </c>
      <c r="J629">
        <v>0</v>
      </c>
      <c r="K629">
        <v>-2</v>
      </c>
      <c r="L629">
        <v>-2</v>
      </c>
      <c r="M629">
        <v>48677</v>
      </c>
      <c r="N629">
        <v>39756</v>
      </c>
      <c r="O629">
        <v>30000</v>
      </c>
      <c r="P629">
        <v>0</v>
      </c>
      <c r="Q629">
        <v>0</v>
      </c>
      <c r="R629">
        <v>0</v>
      </c>
      <c r="S629">
        <v>2000</v>
      </c>
      <c r="T629">
        <v>3000</v>
      </c>
      <c r="U629">
        <v>0</v>
      </c>
      <c r="V629">
        <v>0</v>
      </c>
      <c r="W629">
        <v>0</v>
      </c>
      <c r="X629">
        <v>0</v>
      </c>
      <c r="Y629">
        <v>1</v>
      </c>
    </row>
    <row r="630" spans="1:25" x14ac:dyDescent="0.35">
      <c r="A630">
        <v>2812</v>
      </c>
      <c r="B630">
        <v>50000</v>
      </c>
      <c r="C630">
        <v>2</v>
      </c>
      <c r="D630">
        <v>2</v>
      </c>
      <c r="E630">
        <v>2</v>
      </c>
      <c r="F630">
        <v>24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39083</v>
      </c>
      <c r="N630">
        <v>40150</v>
      </c>
      <c r="O630">
        <v>41181</v>
      </c>
      <c r="P630">
        <v>41996</v>
      </c>
      <c r="Q630">
        <v>43021</v>
      </c>
      <c r="R630">
        <v>45700</v>
      </c>
      <c r="S630">
        <v>1700</v>
      </c>
      <c r="T630">
        <v>1700</v>
      </c>
      <c r="U630">
        <v>1501</v>
      </c>
      <c r="V630">
        <v>1700</v>
      </c>
      <c r="W630">
        <v>3400</v>
      </c>
      <c r="X630">
        <v>0</v>
      </c>
      <c r="Y630">
        <v>1</v>
      </c>
    </row>
    <row r="631" spans="1:25" x14ac:dyDescent="0.35">
      <c r="A631">
        <v>2818</v>
      </c>
      <c r="B631">
        <v>50000</v>
      </c>
      <c r="C631">
        <v>2</v>
      </c>
      <c r="D631">
        <v>1</v>
      </c>
      <c r="E631">
        <v>2</v>
      </c>
      <c r="F631">
        <v>24</v>
      </c>
      <c r="G631">
        <v>4</v>
      </c>
      <c r="H631">
        <v>3</v>
      </c>
      <c r="I631">
        <v>2</v>
      </c>
      <c r="J631">
        <v>2</v>
      </c>
      <c r="K631">
        <v>2</v>
      </c>
      <c r="L631">
        <v>2</v>
      </c>
      <c r="M631">
        <v>38965</v>
      </c>
      <c r="N631">
        <v>38063</v>
      </c>
      <c r="O631">
        <v>38838</v>
      </c>
      <c r="P631">
        <v>39598</v>
      </c>
      <c r="Q631">
        <v>40313</v>
      </c>
      <c r="R631">
        <v>41293</v>
      </c>
      <c r="S631">
        <v>0</v>
      </c>
      <c r="T631">
        <v>1700</v>
      </c>
      <c r="U631">
        <v>1700</v>
      </c>
      <c r="V631">
        <v>1500</v>
      </c>
      <c r="W631">
        <v>1800</v>
      </c>
      <c r="X631">
        <v>1700</v>
      </c>
      <c r="Y631">
        <v>1</v>
      </c>
    </row>
    <row r="632" spans="1:25" x14ac:dyDescent="0.35">
      <c r="A632">
        <v>2822</v>
      </c>
      <c r="B632">
        <v>30000</v>
      </c>
      <c r="C632">
        <v>2</v>
      </c>
      <c r="D632">
        <v>3</v>
      </c>
      <c r="E632">
        <v>1</v>
      </c>
      <c r="F632">
        <v>60</v>
      </c>
      <c r="G632">
        <v>-1</v>
      </c>
      <c r="H632">
        <v>3</v>
      </c>
      <c r="I632">
        <v>2</v>
      </c>
      <c r="J632">
        <v>0</v>
      </c>
      <c r="K632">
        <v>0</v>
      </c>
      <c r="L632">
        <v>3</v>
      </c>
      <c r="M632">
        <v>5867</v>
      </c>
      <c r="N632">
        <v>5621</v>
      </c>
      <c r="O632">
        <v>4090</v>
      </c>
      <c r="P632">
        <v>2829</v>
      </c>
      <c r="Q632">
        <v>2108</v>
      </c>
      <c r="R632">
        <v>1801</v>
      </c>
      <c r="S632">
        <v>0</v>
      </c>
      <c r="T632">
        <v>0</v>
      </c>
      <c r="U632">
        <v>0</v>
      </c>
      <c r="V632">
        <v>1801</v>
      </c>
      <c r="W632">
        <v>0</v>
      </c>
      <c r="X632">
        <v>0</v>
      </c>
      <c r="Y632">
        <v>1</v>
      </c>
    </row>
    <row r="633" spans="1:25" x14ac:dyDescent="0.35">
      <c r="A633">
        <v>2824</v>
      </c>
      <c r="B633">
        <v>30000</v>
      </c>
      <c r="C633">
        <v>2</v>
      </c>
      <c r="D633">
        <v>3</v>
      </c>
      <c r="E633">
        <v>1</v>
      </c>
      <c r="F633">
        <v>57</v>
      </c>
      <c r="G633">
        <v>-1</v>
      </c>
      <c r="H633">
        <v>-1</v>
      </c>
      <c r="I633">
        <v>-1</v>
      </c>
      <c r="J633">
        <v>-1</v>
      </c>
      <c r="K633">
        <v>-1</v>
      </c>
      <c r="L633">
        <v>-1</v>
      </c>
      <c r="M633">
        <v>347</v>
      </c>
      <c r="N633">
        <v>1353</v>
      </c>
      <c r="O633">
        <v>78</v>
      </c>
      <c r="P633">
        <v>135</v>
      </c>
      <c r="Q633">
        <v>68</v>
      </c>
      <c r="R633">
        <v>193</v>
      </c>
      <c r="S633">
        <v>1353</v>
      </c>
      <c r="T633">
        <v>78</v>
      </c>
      <c r="U633">
        <v>135</v>
      </c>
      <c r="V633">
        <v>68</v>
      </c>
      <c r="W633">
        <v>423</v>
      </c>
      <c r="X633">
        <v>140</v>
      </c>
      <c r="Y633">
        <v>1</v>
      </c>
    </row>
    <row r="634" spans="1:25" x14ac:dyDescent="0.35">
      <c r="A634">
        <v>2825</v>
      </c>
      <c r="B634" s="1">
        <v>200000</v>
      </c>
      <c r="C634">
        <v>2</v>
      </c>
      <c r="D634">
        <v>2</v>
      </c>
      <c r="E634">
        <v>1</v>
      </c>
      <c r="F634">
        <v>31</v>
      </c>
      <c r="G634">
        <v>-1</v>
      </c>
      <c r="H634">
        <v>-1</v>
      </c>
      <c r="I634">
        <v>-1</v>
      </c>
      <c r="J634">
        <v>-1</v>
      </c>
      <c r="K634">
        <v>-1</v>
      </c>
      <c r="L634">
        <v>-1</v>
      </c>
      <c r="M634">
        <v>1319</v>
      </c>
      <c r="N634">
        <v>4997</v>
      </c>
      <c r="O634">
        <v>3635</v>
      </c>
      <c r="P634">
        <v>130</v>
      </c>
      <c r="Q634">
        <v>1209</v>
      </c>
      <c r="R634">
        <v>938</v>
      </c>
      <c r="S634">
        <v>4997</v>
      </c>
      <c r="T634">
        <v>3650</v>
      </c>
      <c r="U634">
        <v>130</v>
      </c>
      <c r="V634">
        <v>1209</v>
      </c>
      <c r="W634">
        <v>938</v>
      </c>
      <c r="X634">
        <v>105</v>
      </c>
      <c r="Y634">
        <v>1</v>
      </c>
    </row>
    <row r="635" spans="1:25" x14ac:dyDescent="0.35">
      <c r="A635">
        <v>2826</v>
      </c>
      <c r="B635">
        <v>40000</v>
      </c>
      <c r="C635">
        <v>2</v>
      </c>
      <c r="D635">
        <v>2</v>
      </c>
      <c r="E635">
        <v>1</v>
      </c>
      <c r="F635">
        <v>29</v>
      </c>
      <c r="G635">
        <v>-1</v>
      </c>
      <c r="H635">
        <v>0</v>
      </c>
      <c r="I635">
        <v>0</v>
      </c>
      <c r="J635">
        <v>-2</v>
      </c>
      <c r="K635">
        <v>-2</v>
      </c>
      <c r="L635">
        <v>-1</v>
      </c>
      <c r="M635">
        <v>8801</v>
      </c>
      <c r="N635">
        <v>9544</v>
      </c>
      <c r="O635">
        <v>0</v>
      </c>
      <c r="P635">
        <v>0</v>
      </c>
      <c r="Q635">
        <v>0</v>
      </c>
      <c r="R635">
        <v>7922</v>
      </c>
      <c r="S635">
        <v>1000</v>
      </c>
      <c r="T635">
        <v>0</v>
      </c>
      <c r="U635">
        <v>0</v>
      </c>
      <c r="V635">
        <v>0</v>
      </c>
      <c r="W635">
        <v>7922</v>
      </c>
      <c r="X635">
        <v>158</v>
      </c>
      <c r="Y635">
        <v>1</v>
      </c>
    </row>
    <row r="636" spans="1:25" x14ac:dyDescent="0.35">
      <c r="A636">
        <v>2829</v>
      </c>
      <c r="B636">
        <v>80000</v>
      </c>
      <c r="C636">
        <v>2</v>
      </c>
      <c r="D636">
        <v>2</v>
      </c>
      <c r="E636">
        <v>2</v>
      </c>
      <c r="F636">
        <v>24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2</v>
      </c>
      <c r="M636">
        <v>9933</v>
      </c>
      <c r="N636">
        <v>11111</v>
      </c>
      <c r="O636">
        <v>9998</v>
      </c>
      <c r="P636">
        <v>8950</v>
      </c>
      <c r="Q636">
        <v>9415</v>
      </c>
      <c r="R636">
        <v>5700</v>
      </c>
      <c r="S636">
        <v>1370</v>
      </c>
      <c r="T636">
        <v>1233</v>
      </c>
      <c r="U636">
        <v>261</v>
      </c>
      <c r="V636">
        <v>549</v>
      </c>
      <c r="W636">
        <v>400</v>
      </c>
      <c r="X636">
        <v>0</v>
      </c>
      <c r="Y636">
        <v>1</v>
      </c>
    </row>
    <row r="637" spans="1:25" x14ac:dyDescent="0.35">
      <c r="A637">
        <v>2836</v>
      </c>
      <c r="B637">
        <v>50000</v>
      </c>
      <c r="C637">
        <v>1</v>
      </c>
      <c r="D637">
        <v>1</v>
      </c>
      <c r="E637">
        <v>1</v>
      </c>
      <c r="F637">
        <v>27</v>
      </c>
      <c r="G637">
        <v>2</v>
      </c>
      <c r="H637">
        <v>2</v>
      </c>
      <c r="I637">
        <v>2</v>
      </c>
      <c r="J637">
        <v>2</v>
      </c>
      <c r="K637">
        <v>0</v>
      </c>
      <c r="L637">
        <v>0</v>
      </c>
      <c r="M637">
        <v>43333</v>
      </c>
      <c r="N637">
        <v>46308</v>
      </c>
      <c r="O637">
        <v>47250</v>
      </c>
      <c r="P637">
        <v>46192</v>
      </c>
      <c r="Q637">
        <v>46997</v>
      </c>
      <c r="R637">
        <v>48221</v>
      </c>
      <c r="S637">
        <v>4000</v>
      </c>
      <c r="T637">
        <v>2000</v>
      </c>
      <c r="U637">
        <v>0</v>
      </c>
      <c r="V637">
        <v>1700</v>
      </c>
      <c r="W637">
        <v>2000</v>
      </c>
      <c r="X637">
        <v>3600</v>
      </c>
      <c r="Y637">
        <v>1</v>
      </c>
    </row>
    <row r="638" spans="1:25" x14ac:dyDescent="0.35">
      <c r="A638">
        <v>2852</v>
      </c>
      <c r="B638">
        <v>30000</v>
      </c>
      <c r="C638">
        <v>2</v>
      </c>
      <c r="D638">
        <v>2</v>
      </c>
      <c r="E638">
        <v>1</v>
      </c>
      <c r="F638">
        <v>39</v>
      </c>
      <c r="G638">
        <v>2</v>
      </c>
      <c r="H638">
        <v>2</v>
      </c>
      <c r="I638">
        <v>0</v>
      </c>
      <c r="J638">
        <v>0</v>
      </c>
      <c r="K638">
        <v>0</v>
      </c>
      <c r="L638">
        <v>2</v>
      </c>
      <c r="M638">
        <v>9884</v>
      </c>
      <c r="N638">
        <v>9586</v>
      </c>
      <c r="O638">
        <v>10318</v>
      </c>
      <c r="P638">
        <v>10522</v>
      </c>
      <c r="Q638">
        <v>11354</v>
      </c>
      <c r="R638">
        <v>11022</v>
      </c>
      <c r="S638">
        <v>0</v>
      </c>
      <c r="T638">
        <v>1200</v>
      </c>
      <c r="U638">
        <v>375</v>
      </c>
      <c r="V638">
        <v>1000</v>
      </c>
      <c r="W638">
        <v>0</v>
      </c>
      <c r="X638">
        <v>1000</v>
      </c>
      <c r="Y638">
        <v>1</v>
      </c>
    </row>
    <row r="639" spans="1:25" x14ac:dyDescent="0.35">
      <c r="A639">
        <v>2853</v>
      </c>
      <c r="B639">
        <v>90000</v>
      </c>
      <c r="C639">
        <v>2</v>
      </c>
      <c r="D639">
        <v>2</v>
      </c>
      <c r="E639">
        <v>1</v>
      </c>
      <c r="F639">
        <v>24</v>
      </c>
      <c r="G639">
        <v>2</v>
      </c>
      <c r="H639">
        <v>2</v>
      </c>
      <c r="I639">
        <v>2</v>
      </c>
      <c r="J639">
        <v>2</v>
      </c>
      <c r="K639">
        <v>2</v>
      </c>
      <c r="L639">
        <v>2</v>
      </c>
      <c r="M639">
        <v>86643</v>
      </c>
      <c r="N639">
        <v>87249</v>
      </c>
      <c r="O639">
        <v>86858</v>
      </c>
      <c r="P639">
        <v>86373</v>
      </c>
      <c r="Q639">
        <v>85875</v>
      </c>
      <c r="R639">
        <v>82150</v>
      </c>
      <c r="S639">
        <v>3881</v>
      </c>
      <c r="T639">
        <v>3000</v>
      </c>
      <c r="U639">
        <v>2800</v>
      </c>
      <c r="V639">
        <v>1500</v>
      </c>
      <c r="W639">
        <v>2299</v>
      </c>
      <c r="X639">
        <v>2500</v>
      </c>
      <c r="Y639">
        <v>1</v>
      </c>
    </row>
    <row r="640" spans="1:25" x14ac:dyDescent="0.35">
      <c r="A640">
        <v>2855</v>
      </c>
      <c r="B640">
        <v>50000</v>
      </c>
      <c r="C640">
        <v>2</v>
      </c>
      <c r="D640">
        <v>2</v>
      </c>
      <c r="E640">
        <v>2</v>
      </c>
      <c r="F640">
        <v>25</v>
      </c>
      <c r="G640">
        <v>2</v>
      </c>
      <c r="H640">
        <v>2</v>
      </c>
      <c r="I640">
        <v>2</v>
      </c>
      <c r="J640">
        <v>2</v>
      </c>
      <c r="K640">
        <v>2</v>
      </c>
      <c r="L640">
        <v>2</v>
      </c>
      <c r="M640">
        <v>15679</v>
      </c>
      <c r="N640">
        <v>16228</v>
      </c>
      <c r="O640">
        <v>17796</v>
      </c>
      <c r="P640">
        <v>17213</v>
      </c>
      <c r="Q640">
        <v>18432</v>
      </c>
      <c r="R640">
        <v>18981</v>
      </c>
      <c r="S640">
        <v>1100</v>
      </c>
      <c r="T640">
        <v>2150</v>
      </c>
      <c r="U640">
        <v>0</v>
      </c>
      <c r="V640">
        <v>1500</v>
      </c>
      <c r="W640">
        <v>1000</v>
      </c>
      <c r="X640">
        <v>0</v>
      </c>
      <c r="Y640">
        <v>1</v>
      </c>
    </row>
    <row r="641" spans="1:25" x14ac:dyDescent="0.35">
      <c r="A641">
        <v>2859</v>
      </c>
      <c r="B641" s="1">
        <v>500000</v>
      </c>
      <c r="C641">
        <v>1</v>
      </c>
      <c r="D641">
        <v>1</v>
      </c>
      <c r="E641">
        <v>1</v>
      </c>
      <c r="F641">
        <v>40</v>
      </c>
      <c r="G641">
        <v>-2</v>
      </c>
      <c r="H641">
        <v>-2</v>
      </c>
      <c r="I641">
        <v>-2</v>
      </c>
      <c r="J641">
        <v>-2</v>
      </c>
      <c r="K641">
        <v>-2</v>
      </c>
      <c r="L641">
        <v>-2</v>
      </c>
      <c r="M641">
        <v>5255</v>
      </c>
      <c r="N641">
        <v>721</v>
      </c>
      <c r="O641">
        <v>17252</v>
      </c>
      <c r="P641">
        <v>7388</v>
      </c>
      <c r="Q641">
        <v>6069</v>
      </c>
      <c r="R641">
        <v>0</v>
      </c>
      <c r="S641">
        <v>721</v>
      </c>
      <c r="T641">
        <v>17252</v>
      </c>
      <c r="U641">
        <v>7421</v>
      </c>
      <c r="V641">
        <v>6069</v>
      </c>
      <c r="W641">
        <v>0</v>
      </c>
      <c r="X641">
        <v>0</v>
      </c>
      <c r="Y641">
        <v>1</v>
      </c>
    </row>
    <row r="642" spans="1:25" x14ac:dyDescent="0.35">
      <c r="A642">
        <v>2861</v>
      </c>
      <c r="B642">
        <v>70000</v>
      </c>
      <c r="C642">
        <v>2</v>
      </c>
      <c r="D642">
        <v>1</v>
      </c>
      <c r="E642">
        <v>2</v>
      </c>
      <c r="F642">
        <v>25</v>
      </c>
      <c r="G642">
        <v>2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5730</v>
      </c>
      <c r="N642">
        <v>7625</v>
      </c>
      <c r="O642">
        <v>9484</v>
      </c>
      <c r="P642">
        <v>11317</v>
      </c>
      <c r="Q642">
        <v>13125</v>
      </c>
      <c r="R642">
        <v>14742</v>
      </c>
      <c r="S642">
        <v>2000</v>
      </c>
      <c r="T642">
        <v>2000</v>
      </c>
      <c r="U642">
        <v>2000</v>
      </c>
      <c r="V642">
        <v>2000</v>
      </c>
      <c r="W642">
        <v>2000</v>
      </c>
      <c r="X642">
        <v>2000</v>
      </c>
      <c r="Y642">
        <v>1</v>
      </c>
    </row>
    <row r="643" spans="1:25" x14ac:dyDescent="0.35">
      <c r="A643">
        <v>2862</v>
      </c>
      <c r="B643">
        <v>220000</v>
      </c>
      <c r="C643">
        <v>2</v>
      </c>
      <c r="D643">
        <v>1</v>
      </c>
      <c r="E643">
        <v>2</v>
      </c>
      <c r="F643">
        <v>35</v>
      </c>
      <c r="G643">
        <v>-1</v>
      </c>
      <c r="H643">
        <v>-1</v>
      </c>
      <c r="I643">
        <v>-1</v>
      </c>
      <c r="J643">
        <v>-1</v>
      </c>
      <c r="K643">
        <v>-1</v>
      </c>
      <c r="L643">
        <v>-1</v>
      </c>
      <c r="M643">
        <v>8304</v>
      </c>
      <c r="N643">
        <v>11526</v>
      </c>
      <c r="O643">
        <v>1270</v>
      </c>
      <c r="P643">
        <v>0</v>
      </c>
      <c r="Q643">
        <v>1121</v>
      </c>
      <c r="R643">
        <v>500</v>
      </c>
      <c r="S643">
        <v>11526</v>
      </c>
      <c r="T643">
        <v>1282</v>
      </c>
      <c r="U643">
        <v>0</v>
      </c>
      <c r="V643">
        <v>1121</v>
      </c>
      <c r="W643">
        <v>500</v>
      </c>
      <c r="X643">
        <v>0</v>
      </c>
      <c r="Y643">
        <v>1</v>
      </c>
    </row>
    <row r="644" spans="1:25" x14ac:dyDescent="0.35">
      <c r="A644">
        <v>2896</v>
      </c>
      <c r="B644" s="1">
        <v>200000</v>
      </c>
      <c r="C644">
        <v>1</v>
      </c>
      <c r="D644">
        <v>1</v>
      </c>
      <c r="E644">
        <v>1</v>
      </c>
      <c r="F644">
        <v>43</v>
      </c>
      <c r="G644">
        <v>1</v>
      </c>
      <c r="H644">
        <v>2</v>
      </c>
      <c r="I644">
        <v>0</v>
      </c>
      <c r="J644">
        <v>0</v>
      </c>
      <c r="K644">
        <v>0</v>
      </c>
      <c r="L644">
        <v>0</v>
      </c>
      <c r="M644">
        <v>203393</v>
      </c>
      <c r="N644">
        <v>198272</v>
      </c>
      <c r="O644">
        <v>120005</v>
      </c>
      <c r="P644">
        <v>121023</v>
      </c>
      <c r="Q644">
        <v>128387</v>
      </c>
      <c r="R644">
        <v>130960</v>
      </c>
      <c r="S644">
        <v>0</v>
      </c>
      <c r="T644">
        <v>5812</v>
      </c>
      <c r="U644">
        <v>4500</v>
      </c>
      <c r="V644">
        <v>9352</v>
      </c>
      <c r="W644">
        <v>4700</v>
      </c>
      <c r="X644">
        <v>5000</v>
      </c>
      <c r="Y644">
        <v>1</v>
      </c>
    </row>
    <row r="645" spans="1:25" x14ac:dyDescent="0.35">
      <c r="A645">
        <v>2899</v>
      </c>
      <c r="B645">
        <v>20000</v>
      </c>
      <c r="C645">
        <v>1</v>
      </c>
      <c r="D645">
        <v>1</v>
      </c>
      <c r="E645">
        <v>2</v>
      </c>
      <c r="F645">
        <v>37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66599</v>
      </c>
      <c r="N645">
        <v>67259</v>
      </c>
      <c r="O645">
        <v>69521</v>
      </c>
      <c r="P645">
        <v>16970</v>
      </c>
      <c r="Q645">
        <v>17326</v>
      </c>
      <c r="R645">
        <v>17688</v>
      </c>
      <c r="S645">
        <v>2317</v>
      </c>
      <c r="T645">
        <v>2579</v>
      </c>
      <c r="U645">
        <v>606</v>
      </c>
      <c r="V645">
        <v>628</v>
      </c>
      <c r="W645">
        <v>649</v>
      </c>
      <c r="X645">
        <v>623</v>
      </c>
      <c r="Y645">
        <v>1</v>
      </c>
    </row>
    <row r="646" spans="1:25" x14ac:dyDescent="0.35">
      <c r="A646">
        <v>2903</v>
      </c>
      <c r="B646">
        <v>30000</v>
      </c>
      <c r="C646">
        <v>2</v>
      </c>
      <c r="D646">
        <v>2</v>
      </c>
      <c r="E646">
        <v>2</v>
      </c>
      <c r="F646">
        <v>33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25498</v>
      </c>
      <c r="N646">
        <v>26149</v>
      </c>
      <c r="O646">
        <v>26716</v>
      </c>
      <c r="P646">
        <v>26918</v>
      </c>
      <c r="Q646">
        <v>27089</v>
      </c>
      <c r="R646">
        <v>26277</v>
      </c>
      <c r="S646">
        <v>1451</v>
      </c>
      <c r="T646">
        <v>1408</v>
      </c>
      <c r="U646">
        <v>1000</v>
      </c>
      <c r="V646">
        <v>964</v>
      </c>
      <c r="W646">
        <v>1136</v>
      </c>
      <c r="X646">
        <v>716</v>
      </c>
      <c r="Y646">
        <v>1</v>
      </c>
    </row>
    <row r="647" spans="1:25" x14ac:dyDescent="0.35">
      <c r="A647">
        <v>2904</v>
      </c>
      <c r="B647">
        <v>60000</v>
      </c>
      <c r="C647">
        <v>2</v>
      </c>
      <c r="D647">
        <v>3</v>
      </c>
      <c r="E647">
        <v>1</v>
      </c>
      <c r="F647">
        <v>36</v>
      </c>
      <c r="G647">
        <v>1</v>
      </c>
      <c r="H647">
        <v>2</v>
      </c>
      <c r="I647">
        <v>2</v>
      </c>
      <c r="J647">
        <v>0</v>
      </c>
      <c r="K647">
        <v>0</v>
      </c>
      <c r="L647">
        <v>0</v>
      </c>
      <c r="M647">
        <v>47987</v>
      </c>
      <c r="N647">
        <v>48716</v>
      </c>
      <c r="O647">
        <v>47632</v>
      </c>
      <c r="P647">
        <v>48738</v>
      </c>
      <c r="Q647">
        <v>49601</v>
      </c>
      <c r="R647">
        <v>52773</v>
      </c>
      <c r="S647">
        <v>1788</v>
      </c>
      <c r="T647">
        <v>0</v>
      </c>
      <c r="U647">
        <v>1894</v>
      </c>
      <c r="V647">
        <v>1801</v>
      </c>
      <c r="W647">
        <v>3997</v>
      </c>
      <c r="X647">
        <v>0</v>
      </c>
      <c r="Y647">
        <v>1</v>
      </c>
    </row>
    <row r="648" spans="1:25" x14ac:dyDescent="0.35">
      <c r="A648">
        <v>2908</v>
      </c>
      <c r="B648" s="1">
        <v>500000</v>
      </c>
      <c r="C648">
        <v>1</v>
      </c>
      <c r="D648">
        <v>2</v>
      </c>
      <c r="E648">
        <v>1</v>
      </c>
      <c r="F648">
        <v>38</v>
      </c>
      <c r="G648">
        <v>0</v>
      </c>
      <c r="H648">
        <v>0</v>
      </c>
      <c r="I648">
        <v>0</v>
      </c>
      <c r="J648">
        <v>-1</v>
      </c>
      <c r="K648">
        <v>-1</v>
      </c>
      <c r="L648">
        <v>-1</v>
      </c>
      <c r="M648">
        <v>499231</v>
      </c>
      <c r="N648">
        <v>511629</v>
      </c>
      <c r="O648">
        <v>-311</v>
      </c>
      <c r="P648">
        <v>6391</v>
      </c>
      <c r="Q648">
        <v>420</v>
      </c>
      <c r="R648">
        <v>7619</v>
      </c>
      <c r="S648">
        <v>22600</v>
      </c>
      <c r="T648">
        <v>501</v>
      </c>
      <c r="U648">
        <v>6892</v>
      </c>
      <c r="V648">
        <v>421</v>
      </c>
      <c r="W648">
        <v>7695</v>
      </c>
      <c r="X648">
        <v>8679</v>
      </c>
      <c r="Y648">
        <v>1</v>
      </c>
    </row>
    <row r="649" spans="1:25" x14ac:dyDescent="0.35">
      <c r="A649">
        <v>2909</v>
      </c>
      <c r="B649" s="1">
        <v>100000</v>
      </c>
      <c r="C649">
        <v>1</v>
      </c>
      <c r="D649">
        <v>2</v>
      </c>
      <c r="E649">
        <v>2</v>
      </c>
      <c r="F649">
        <v>35</v>
      </c>
      <c r="G649">
        <v>-1</v>
      </c>
      <c r="H649">
        <v>2</v>
      </c>
      <c r="I649">
        <v>2</v>
      </c>
      <c r="J649">
        <v>-1</v>
      </c>
      <c r="K649">
        <v>-1</v>
      </c>
      <c r="L649">
        <v>2</v>
      </c>
      <c r="M649">
        <v>8102</v>
      </c>
      <c r="N649">
        <v>10252</v>
      </c>
      <c r="O649">
        <v>5607</v>
      </c>
      <c r="P649">
        <v>59265</v>
      </c>
      <c r="Q649">
        <v>62554</v>
      </c>
      <c r="R649">
        <v>55392</v>
      </c>
      <c r="S649">
        <v>2500</v>
      </c>
      <c r="T649">
        <v>0</v>
      </c>
      <c r="U649">
        <v>59265</v>
      </c>
      <c r="V649">
        <v>4100</v>
      </c>
      <c r="W649">
        <v>2500</v>
      </c>
      <c r="X649">
        <v>0</v>
      </c>
      <c r="Y649">
        <v>1</v>
      </c>
    </row>
    <row r="650" spans="1:25" x14ac:dyDescent="0.35">
      <c r="A650">
        <v>2913</v>
      </c>
      <c r="B650">
        <v>50000</v>
      </c>
      <c r="C650">
        <v>2</v>
      </c>
      <c r="D650">
        <v>1</v>
      </c>
      <c r="E650">
        <v>2</v>
      </c>
      <c r="F650">
        <v>29</v>
      </c>
      <c r="G650">
        <v>-1</v>
      </c>
      <c r="H650">
        <v>-1</v>
      </c>
      <c r="I650">
        <v>-1</v>
      </c>
      <c r="J650">
        <v>0</v>
      </c>
      <c r="K650">
        <v>-1</v>
      </c>
      <c r="L650">
        <v>-1</v>
      </c>
      <c r="M650">
        <v>2459</v>
      </c>
      <c r="N650">
        <v>2471</v>
      </c>
      <c r="O650">
        <v>6015</v>
      </c>
      <c r="P650">
        <v>5625</v>
      </c>
      <c r="Q650">
        <v>3056</v>
      </c>
      <c r="R650">
        <v>2439</v>
      </c>
      <c r="S650">
        <v>2471</v>
      </c>
      <c r="T650">
        <v>6015</v>
      </c>
      <c r="U650">
        <v>0</v>
      </c>
      <c r="V650">
        <v>3056</v>
      </c>
      <c r="W650">
        <v>2439</v>
      </c>
      <c r="X650">
        <v>3026</v>
      </c>
      <c r="Y650">
        <v>1</v>
      </c>
    </row>
    <row r="651" spans="1:25" x14ac:dyDescent="0.35">
      <c r="A651">
        <v>2919</v>
      </c>
      <c r="B651">
        <v>120000</v>
      </c>
      <c r="C651">
        <v>2</v>
      </c>
      <c r="D651">
        <v>2</v>
      </c>
      <c r="E651">
        <v>2</v>
      </c>
      <c r="F651">
        <v>23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100727</v>
      </c>
      <c r="N651">
        <v>96551</v>
      </c>
      <c r="O651">
        <v>69676</v>
      </c>
      <c r="P651">
        <v>44879</v>
      </c>
      <c r="Q651">
        <v>43532</v>
      </c>
      <c r="R651">
        <v>44467</v>
      </c>
      <c r="S651">
        <v>4324</v>
      </c>
      <c r="T651">
        <v>3234</v>
      </c>
      <c r="U651">
        <v>1448</v>
      </c>
      <c r="V651">
        <v>1400</v>
      </c>
      <c r="W651">
        <v>1400</v>
      </c>
      <c r="X651">
        <v>1400</v>
      </c>
      <c r="Y651">
        <v>1</v>
      </c>
    </row>
    <row r="652" spans="1:25" x14ac:dyDescent="0.35">
      <c r="A652">
        <v>2924</v>
      </c>
      <c r="B652">
        <v>130000</v>
      </c>
      <c r="C652">
        <v>1</v>
      </c>
      <c r="D652">
        <v>2</v>
      </c>
      <c r="E652">
        <v>2</v>
      </c>
      <c r="F652">
        <v>26</v>
      </c>
      <c r="G652">
        <v>0</v>
      </c>
      <c r="H652">
        <v>0</v>
      </c>
      <c r="I652">
        <v>0</v>
      </c>
      <c r="J652">
        <v>2</v>
      </c>
      <c r="K652">
        <v>2</v>
      </c>
      <c r="L652">
        <v>0</v>
      </c>
      <c r="M652">
        <v>16435</v>
      </c>
      <c r="N652">
        <v>17166</v>
      </c>
      <c r="O652">
        <v>19478</v>
      </c>
      <c r="P652">
        <v>19862</v>
      </c>
      <c r="Q652">
        <v>19403</v>
      </c>
      <c r="R652">
        <v>21070</v>
      </c>
      <c r="S652">
        <v>1300</v>
      </c>
      <c r="T652">
        <v>2600</v>
      </c>
      <c r="U652">
        <v>1000</v>
      </c>
      <c r="V652">
        <v>0</v>
      </c>
      <c r="W652">
        <v>2000</v>
      </c>
      <c r="X652">
        <v>2000</v>
      </c>
      <c r="Y652">
        <v>1</v>
      </c>
    </row>
    <row r="653" spans="1:25" x14ac:dyDescent="0.35">
      <c r="A653">
        <v>2927</v>
      </c>
      <c r="B653">
        <v>30000</v>
      </c>
      <c r="C653">
        <v>2</v>
      </c>
      <c r="D653">
        <v>2</v>
      </c>
      <c r="E653">
        <v>1</v>
      </c>
      <c r="F653">
        <v>34</v>
      </c>
      <c r="G653">
        <v>2</v>
      </c>
      <c r="H653">
        <v>2</v>
      </c>
      <c r="I653">
        <v>2</v>
      </c>
      <c r="J653">
        <v>2</v>
      </c>
      <c r="K653">
        <v>2</v>
      </c>
      <c r="L653">
        <v>2</v>
      </c>
      <c r="M653">
        <v>24014</v>
      </c>
      <c r="N653">
        <v>25891</v>
      </c>
      <c r="O653">
        <v>27385</v>
      </c>
      <c r="P653">
        <v>27834</v>
      </c>
      <c r="Q653">
        <v>28241</v>
      </c>
      <c r="R653">
        <v>28130</v>
      </c>
      <c r="S653">
        <v>2274</v>
      </c>
      <c r="T653">
        <v>2217</v>
      </c>
      <c r="U653">
        <v>1200</v>
      </c>
      <c r="V653">
        <v>1000</v>
      </c>
      <c r="W653">
        <v>500</v>
      </c>
      <c r="X653">
        <v>2000</v>
      </c>
      <c r="Y653">
        <v>1</v>
      </c>
    </row>
    <row r="654" spans="1:25" x14ac:dyDescent="0.35">
      <c r="A654">
        <v>2928</v>
      </c>
      <c r="B654">
        <v>160000</v>
      </c>
      <c r="C654">
        <v>1</v>
      </c>
      <c r="D654">
        <v>1</v>
      </c>
      <c r="E654">
        <v>2</v>
      </c>
      <c r="F654">
        <v>34</v>
      </c>
      <c r="G654">
        <v>-1</v>
      </c>
      <c r="H654">
        <v>-1</v>
      </c>
      <c r="I654">
        <v>-1</v>
      </c>
      <c r="J654">
        <v>-1</v>
      </c>
      <c r="K654">
        <v>-1</v>
      </c>
      <c r="L654">
        <v>-1</v>
      </c>
      <c r="M654">
        <v>390</v>
      </c>
      <c r="N654">
        <v>390</v>
      </c>
      <c r="O654">
        <v>390</v>
      </c>
      <c r="P654">
        <v>520</v>
      </c>
      <c r="Q654">
        <v>540</v>
      </c>
      <c r="R654">
        <v>390</v>
      </c>
      <c r="S654">
        <v>390</v>
      </c>
      <c r="T654">
        <v>390</v>
      </c>
      <c r="U654">
        <v>520</v>
      </c>
      <c r="V654">
        <v>560</v>
      </c>
      <c r="W654">
        <v>390</v>
      </c>
      <c r="X654">
        <v>0</v>
      </c>
      <c r="Y654">
        <v>1</v>
      </c>
    </row>
    <row r="655" spans="1:25" x14ac:dyDescent="0.35">
      <c r="A655">
        <v>2936</v>
      </c>
      <c r="B655">
        <v>20000</v>
      </c>
      <c r="C655">
        <v>2</v>
      </c>
      <c r="D655">
        <v>2</v>
      </c>
      <c r="E655">
        <v>1</v>
      </c>
      <c r="F655">
        <v>35</v>
      </c>
      <c r="G655">
        <v>1</v>
      </c>
      <c r="H655">
        <v>2</v>
      </c>
      <c r="I655">
        <v>2</v>
      </c>
      <c r="J655">
        <v>-2</v>
      </c>
      <c r="K655">
        <v>-2</v>
      </c>
      <c r="L655">
        <v>-2</v>
      </c>
      <c r="M655">
        <v>22382</v>
      </c>
      <c r="N655">
        <v>20650</v>
      </c>
      <c r="O655">
        <v>-15000</v>
      </c>
      <c r="P655">
        <v>-15000</v>
      </c>
      <c r="Q655">
        <v>-15000</v>
      </c>
      <c r="R655">
        <v>-1500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1</v>
      </c>
    </row>
    <row r="656" spans="1:25" x14ac:dyDescent="0.35">
      <c r="A656">
        <v>2943</v>
      </c>
      <c r="B656">
        <v>290000</v>
      </c>
      <c r="C656">
        <v>2</v>
      </c>
      <c r="D656">
        <v>2</v>
      </c>
      <c r="E656">
        <v>2</v>
      </c>
      <c r="F656">
        <v>30</v>
      </c>
      <c r="G656">
        <v>0</v>
      </c>
      <c r="H656">
        <v>0</v>
      </c>
      <c r="I656">
        <v>0</v>
      </c>
      <c r="J656">
        <v>-1</v>
      </c>
      <c r="K656">
        <v>0</v>
      </c>
      <c r="L656">
        <v>0</v>
      </c>
      <c r="M656">
        <v>288994</v>
      </c>
      <c r="N656">
        <v>296230</v>
      </c>
      <c r="O656">
        <v>158127</v>
      </c>
      <c r="P656">
        <v>234456</v>
      </c>
      <c r="Q656">
        <v>236813</v>
      </c>
      <c r="R656">
        <v>211237</v>
      </c>
      <c r="S656">
        <v>12549</v>
      </c>
      <c r="T656">
        <v>7003</v>
      </c>
      <c r="U656">
        <v>234456</v>
      </c>
      <c r="V656">
        <v>9500</v>
      </c>
      <c r="W656">
        <v>7592</v>
      </c>
      <c r="X656">
        <v>7626</v>
      </c>
      <c r="Y656">
        <v>1</v>
      </c>
    </row>
    <row r="657" spans="1:25" x14ac:dyDescent="0.35">
      <c r="A657">
        <v>2945</v>
      </c>
      <c r="B657">
        <v>90000</v>
      </c>
      <c r="C657">
        <v>2</v>
      </c>
      <c r="D657">
        <v>1</v>
      </c>
      <c r="E657">
        <v>2</v>
      </c>
      <c r="F657">
        <v>28</v>
      </c>
      <c r="G657">
        <v>0</v>
      </c>
      <c r="H657">
        <v>0</v>
      </c>
      <c r="I657">
        <v>2</v>
      </c>
      <c r="J657">
        <v>2</v>
      </c>
      <c r="K657">
        <v>2</v>
      </c>
      <c r="L657">
        <v>2</v>
      </c>
      <c r="M657">
        <v>87916</v>
      </c>
      <c r="N657">
        <v>87459</v>
      </c>
      <c r="O657">
        <v>88183</v>
      </c>
      <c r="P657">
        <v>91204</v>
      </c>
      <c r="Q657">
        <v>89687</v>
      </c>
      <c r="R657">
        <v>91060</v>
      </c>
      <c r="S657">
        <v>5800</v>
      </c>
      <c r="T657">
        <v>5400</v>
      </c>
      <c r="U657">
        <v>5804</v>
      </c>
      <c r="V657">
        <v>0</v>
      </c>
      <c r="W657">
        <v>6700</v>
      </c>
      <c r="X657">
        <v>0</v>
      </c>
      <c r="Y657">
        <v>1</v>
      </c>
    </row>
    <row r="658" spans="1:25" x14ac:dyDescent="0.35">
      <c r="A658">
        <v>2948</v>
      </c>
      <c r="B658" s="1">
        <v>100000</v>
      </c>
      <c r="C658">
        <v>2</v>
      </c>
      <c r="D658">
        <v>2</v>
      </c>
      <c r="E658">
        <v>2</v>
      </c>
      <c r="F658">
        <v>27</v>
      </c>
      <c r="G658">
        <v>3</v>
      </c>
      <c r="H658">
        <v>2</v>
      </c>
      <c r="I658">
        <v>0</v>
      </c>
      <c r="J658">
        <v>0</v>
      </c>
      <c r="K658">
        <v>-1</v>
      </c>
      <c r="L658">
        <v>-1</v>
      </c>
      <c r="M658">
        <v>104489</v>
      </c>
      <c r="N658">
        <v>101123</v>
      </c>
      <c r="O658">
        <v>101600</v>
      </c>
      <c r="P658">
        <v>17046</v>
      </c>
      <c r="Q658">
        <v>1075</v>
      </c>
      <c r="R658">
        <v>1442</v>
      </c>
      <c r="S658">
        <v>0</v>
      </c>
      <c r="T658">
        <v>4384</v>
      </c>
      <c r="U658">
        <v>341</v>
      </c>
      <c r="V658">
        <v>1075</v>
      </c>
      <c r="W658">
        <v>1442</v>
      </c>
      <c r="X658">
        <v>1396</v>
      </c>
      <c r="Y658">
        <v>1</v>
      </c>
    </row>
    <row r="659" spans="1:25" x14ac:dyDescent="0.35">
      <c r="A659">
        <v>2957</v>
      </c>
      <c r="B659">
        <v>50000</v>
      </c>
      <c r="C659">
        <v>2</v>
      </c>
      <c r="D659">
        <v>1</v>
      </c>
      <c r="E659">
        <v>2</v>
      </c>
      <c r="F659">
        <v>22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41940</v>
      </c>
      <c r="N659">
        <v>41811</v>
      </c>
      <c r="O659">
        <v>35920</v>
      </c>
      <c r="P659">
        <v>19987</v>
      </c>
      <c r="Q659">
        <v>18971</v>
      </c>
      <c r="R659">
        <v>18654</v>
      </c>
      <c r="S659">
        <v>1748</v>
      </c>
      <c r="T659">
        <v>1253</v>
      </c>
      <c r="U659">
        <v>2504</v>
      </c>
      <c r="V659">
        <v>1004</v>
      </c>
      <c r="W659">
        <v>1509</v>
      </c>
      <c r="X659">
        <v>4495</v>
      </c>
      <c r="Y659">
        <v>1</v>
      </c>
    </row>
    <row r="660" spans="1:25" x14ac:dyDescent="0.35">
      <c r="A660">
        <v>2963</v>
      </c>
      <c r="B660" s="1">
        <v>100000</v>
      </c>
      <c r="C660">
        <v>1</v>
      </c>
      <c r="D660">
        <v>1</v>
      </c>
      <c r="E660">
        <v>2</v>
      </c>
      <c r="F660">
        <v>32</v>
      </c>
      <c r="G660">
        <v>-1</v>
      </c>
      <c r="H660">
        <v>-1</v>
      </c>
      <c r="I660">
        <v>-1</v>
      </c>
      <c r="J660">
        <v>-1</v>
      </c>
      <c r="K660">
        <v>2</v>
      </c>
      <c r="L660">
        <v>-1</v>
      </c>
      <c r="M660">
        <v>671</v>
      </c>
      <c r="N660">
        <v>671</v>
      </c>
      <c r="O660">
        <v>671</v>
      </c>
      <c r="P660">
        <v>1642</v>
      </c>
      <c r="Q660">
        <v>821</v>
      </c>
      <c r="R660">
        <v>671</v>
      </c>
      <c r="S660">
        <v>671</v>
      </c>
      <c r="T660">
        <v>671</v>
      </c>
      <c r="U660">
        <v>1642</v>
      </c>
      <c r="V660">
        <v>0</v>
      </c>
      <c r="W660">
        <v>671</v>
      </c>
      <c r="X660">
        <v>671</v>
      </c>
      <c r="Y660">
        <v>1</v>
      </c>
    </row>
    <row r="661" spans="1:25" x14ac:dyDescent="0.35">
      <c r="A661">
        <v>2968</v>
      </c>
      <c r="B661">
        <v>120000</v>
      </c>
      <c r="C661">
        <v>1</v>
      </c>
      <c r="D661">
        <v>2</v>
      </c>
      <c r="E661">
        <v>1</v>
      </c>
      <c r="F661">
        <v>47</v>
      </c>
      <c r="G661">
        <v>-1</v>
      </c>
      <c r="H661">
        <v>-1</v>
      </c>
      <c r="I661">
        <v>-1</v>
      </c>
      <c r="J661">
        <v>0</v>
      </c>
      <c r="K661">
        <v>0</v>
      </c>
      <c r="L661">
        <v>-1</v>
      </c>
      <c r="M661">
        <v>2486</v>
      </c>
      <c r="N661">
        <v>151</v>
      </c>
      <c r="O661">
        <v>2853</v>
      </c>
      <c r="P661">
        <v>2896</v>
      </c>
      <c r="Q661">
        <v>1149</v>
      </c>
      <c r="R661">
        <v>1758</v>
      </c>
      <c r="S661">
        <v>260</v>
      </c>
      <c r="T661">
        <v>5753</v>
      </c>
      <c r="U661">
        <v>1153</v>
      </c>
      <c r="V661">
        <v>3</v>
      </c>
      <c r="W661">
        <v>1759</v>
      </c>
      <c r="X661">
        <v>4084</v>
      </c>
      <c r="Y661">
        <v>1</v>
      </c>
    </row>
    <row r="662" spans="1:25" x14ac:dyDescent="0.35">
      <c r="A662">
        <v>2977</v>
      </c>
      <c r="B662">
        <v>110000</v>
      </c>
      <c r="C662">
        <v>1</v>
      </c>
      <c r="D662">
        <v>3</v>
      </c>
      <c r="E662">
        <v>2</v>
      </c>
      <c r="F662">
        <v>32</v>
      </c>
      <c r="G662">
        <v>0</v>
      </c>
      <c r="H662">
        <v>-1</v>
      </c>
      <c r="I662">
        <v>-1</v>
      </c>
      <c r="J662">
        <v>-2</v>
      </c>
      <c r="K662">
        <v>-2</v>
      </c>
      <c r="L662">
        <v>-2</v>
      </c>
      <c r="M662">
        <v>34000</v>
      </c>
      <c r="N662">
        <v>223</v>
      </c>
      <c r="O662">
        <v>0</v>
      </c>
      <c r="P662">
        <v>0</v>
      </c>
      <c r="Q662">
        <v>0</v>
      </c>
      <c r="R662">
        <v>0</v>
      </c>
      <c r="S662">
        <v>223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1</v>
      </c>
    </row>
    <row r="663" spans="1:25" x14ac:dyDescent="0.35">
      <c r="A663">
        <v>2988</v>
      </c>
      <c r="B663">
        <v>60000</v>
      </c>
      <c r="C663">
        <v>1</v>
      </c>
      <c r="D663">
        <v>2</v>
      </c>
      <c r="E663">
        <v>1</v>
      </c>
      <c r="F663">
        <v>56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28842</v>
      </c>
      <c r="N663">
        <v>30371</v>
      </c>
      <c r="O663">
        <v>31556</v>
      </c>
      <c r="P663">
        <v>32345</v>
      </c>
      <c r="Q663">
        <v>33663</v>
      </c>
      <c r="R663">
        <v>34945</v>
      </c>
      <c r="S663">
        <v>2000</v>
      </c>
      <c r="T663">
        <v>2000</v>
      </c>
      <c r="U663">
        <v>1315</v>
      </c>
      <c r="V663">
        <v>2000</v>
      </c>
      <c r="W663">
        <v>2000</v>
      </c>
      <c r="X663">
        <v>2000</v>
      </c>
      <c r="Y663">
        <v>1</v>
      </c>
    </row>
    <row r="664" spans="1:25" x14ac:dyDescent="0.35">
      <c r="A664">
        <v>2991</v>
      </c>
      <c r="B664">
        <v>50000</v>
      </c>
      <c r="C664">
        <v>2</v>
      </c>
      <c r="D664">
        <v>3</v>
      </c>
      <c r="E664">
        <v>1</v>
      </c>
      <c r="F664">
        <v>52</v>
      </c>
      <c r="G664">
        <v>1</v>
      </c>
      <c r="H664">
        <v>2</v>
      </c>
      <c r="I664">
        <v>0</v>
      </c>
      <c r="J664">
        <v>0</v>
      </c>
      <c r="K664">
        <v>2</v>
      </c>
      <c r="L664">
        <v>2</v>
      </c>
      <c r="M664">
        <v>30505</v>
      </c>
      <c r="N664">
        <v>29731</v>
      </c>
      <c r="O664">
        <v>31062</v>
      </c>
      <c r="P664">
        <v>33231</v>
      </c>
      <c r="Q664">
        <v>33736</v>
      </c>
      <c r="R664">
        <v>33042</v>
      </c>
      <c r="S664">
        <v>0</v>
      </c>
      <c r="T664">
        <v>1831</v>
      </c>
      <c r="U664">
        <v>3000</v>
      </c>
      <c r="V664">
        <v>1182</v>
      </c>
      <c r="W664">
        <v>0</v>
      </c>
      <c r="X664">
        <v>1228</v>
      </c>
      <c r="Y664">
        <v>1</v>
      </c>
    </row>
    <row r="665" spans="1:25" x14ac:dyDescent="0.35">
      <c r="A665">
        <v>2992</v>
      </c>
      <c r="B665" s="1">
        <v>100000</v>
      </c>
      <c r="C665">
        <v>2</v>
      </c>
      <c r="D665">
        <v>1</v>
      </c>
      <c r="E665">
        <v>1</v>
      </c>
      <c r="F665">
        <v>33</v>
      </c>
      <c r="G665">
        <v>-1</v>
      </c>
      <c r="H665">
        <v>-1</v>
      </c>
      <c r="I665">
        <v>-2</v>
      </c>
      <c r="J665">
        <v>-2</v>
      </c>
      <c r="K665">
        <v>-2</v>
      </c>
      <c r="L665">
        <v>-2</v>
      </c>
      <c r="M665">
        <v>3976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402</v>
      </c>
      <c r="Y665">
        <v>1</v>
      </c>
    </row>
    <row r="666" spans="1:25" x14ac:dyDescent="0.35">
      <c r="A666">
        <v>2994</v>
      </c>
      <c r="B666">
        <v>240000</v>
      </c>
      <c r="C666">
        <v>1</v>
      </c>
      <c r="D666">
        <v>2</v>
      </c>
      <c r="E666">
        <v>1</v>
      </c>
      <c r="F666">
        <v>38</v>
      </c>
      <c r="G666">
        <v>2</v>
      </c>
      <c r="H666">
        <v>-1</v>
      </c>
      <c r="I666">
        <v>-1</v>
      </c>
      <c r="J666">
        <v>0</v>
      </c>
      <c r="K666">
        <v>0</v>
      </c>
      <c r="L666">
        <v>-1</v>
      </c>
      <c r="M666">
        <v>6848</v>
      </c>
      <c r="N666">
        <v>836</v>
      </c>
      <c r="O666">
        <v>2508</v>
      </c>
      <c r="P666">
        <v>1672</v>
      </c>
      <c r="Q666">
        <v>836</v>
      </c>
      <c r="R666">
        <v>563</v>
      </c>
      <c r="S666">
        <v>836</v>
      </c>
      <c r="T666">
        <v>2508</v>
      </c>
      <c r="U666">
        <v>0</v>
      </c>
      <c r="V666">
        <v>0</v>
      </c>
      <c r="W666">
        <v>563</v>
      </c>
      <c r="X666">
        <v>1090</v>
      </c>
      <c r="Y666">
        <v>1</v>
      </c>
    </row>
    <row r="667" spans="1:25" x14ac:dyDescent="0.35">
      <c r="A667">
        <v>2996</v>
      </c>
      <c r="B667">
        <v>80000</v>
      </c>
      <c r="C667">
        <v>2</v>
      </c>
      <c r="D667">
        <v>2</v>
      </c>
      <c r="E667">
        <v>1</v>
      </c>
      <c r="F667">
        <v>32</v>
      </c>
      <c r="G667">
        <v>-1</v>
      </c>
      <c r="H667">
        <v>-1</v>
      </c>
      <c r="I667">
        <v>-1</v>
      </c>
      <c r="J667">
        <v>-1</v>
      </c>
      <c r="K667">
        <v>-1</v>
      </c>
      <c r="L667">
        <v>-1</v>
      </c>
      <c r="M667">
        <v>199</v>
      </c>
      <c r="N667">
        <v>199</v>
      </c>
      <c r="O667">
        <v>199</v>
      </c>
      <c r="P667">
        <v>199</v>
      </c>
      <c r="Q667">
        <v>0</v>
      </c>
      <c r="R667">
        <v>22109</v>
      </c>
      <c r="S667">
        <v>199</v>
      </c>
      <c r="T667">
        <v>199</v>
      </c>
      <c r="U667">
        <v>199</v>
      </c>
      <c r="V667">
        <v>0</v>
      </c>
      <c r="W667">
        <v>22109</v>
      </c>
      <c r="X667">
        <v>45352</v>
      </c>
      <c r="Y667">
        <v>1</v>
      </c>
    </row>
    <row r="668" spans="1:25" x14ac:dyDescent="0.35">
      <c r="A668">
        <v>2997</v>
      </c>
      <c r="B668">
        <v>210000</v>
      </c>
      <c r="C668">
        <v>2</v>
      </c>
      <c r="D668">
        <v>2</v>
      </c>
      <c r="E668">
        <v>1</v>
      </c>
      <c r="F668">
        <v>27</v>
      </c>
      <c r="G668">
        <v>2</v>
      </c>
      <c r="H668">
        <v>2</v>
      </c>
      <c r="I668">
        <v>0</v>
      </c>
      <c r="J668">
        <v>0</v>
      </c>
      <c r="K668">
        <v>0</v>
      </c>
      <c r="L668">
        <v>0</v>
      </c>
      <c r="M668">
        <v>174134</v>
      </c>
      <c r="N668">
        <v>167095</v>
      </c>
      <c r="O668">
        <v>161573</v>
      </c>
      <c r="P668">
        <v>122362</v>
      </c>
      <c r="Q668">
        <v>116243</v>
      </c>
      <c r="R668">
        <v>108414</v>
      </c>
      <c r="S668">
        <v>16</v>
      </c>
      <c r="T668">
        <v>6800</v>
      </c>
      <c r="U668">
        <v>3800</v>
      </c>
      <c r="V668">
        <v>5134</v>
      </c>
      <c r="W668">
        <v>4000</v>
      </c>
      <c r="X668">
        <v>4000</v>
      </c>
      <c r="Y668">
        <v>1</v>
      </c>
    </row>
    <row r="669" spans="1:25" x14ac:dyDescent="0.35">
      <c r="A669">
        <v>2999</v>
      </c>
      <c r="B669">
        <v>50000</v>
      </c>
      <c r="C669">
        <v>2</v>
      </c>
      <c r="D669">
        <v>2</v>
      </c>
      <c r="E669">
        <v>1</v>
      </c>
      <c r="F669">
        <v>38</v>
      </c>
      <c r="G669">
        <v>0</v>
      </c>
      <c r="H669">
        <v>0</v>
      </c>
      <c r="I669">
        <v>2</v>
      </c>
      <c r="J669">
        <v>0</v>
      </c>
      <c r="K669">
        <v>0</v>
      </c>
      <c r="L669">
        <v>0</v>
      </c>
      <c r="M669">
        <v>20838</v>
      </c>
      <c r="N669">
        <v>23204</v>
      </c>
      <c r="O669">
        <v>22538</v>
      </c>
      <c r="P669">
        <v>22864</v>
      </c>
      <c r="Q669">
        <v>23495</v>
      </c>
      <c r="R669">
        <v>24100</v>
      </c>
      <c r="S669">
        <v>3000</v>
      </c>
      <c r="T669">
        <v>0</v>
      </c>
      <c r="U669">
        <v>1000</v>
      </c>
      <c r="V669">
        <v>1000</v>
      </c>
      <c r="W669">
        <v>1000</v>
      </c>
      <c r="X669">
        <v>1000</v>
      </c>
      <c r="Y669">
        <v>1</v>
      </c>
    </row>
    <row r="670" spans="1:25" x14ac:dyDescent="0.35">
      <c r="A670">
        <v>3003</v>
      </c>
      <c r="B670">
        <v>30000</v>
      </c>
      <c r="C670">
        <v>1</v>
      </c>
      <c r="D670">
        <v>3</v>
      </c>
      <c r="E670">
        <v>1</v>
      </c>
      <c r="F670">
        <v>44</v>
      </c>
      <c r="G670">
        <v>4</v>
      </c>
      <c r="H670">
        <v>3</v>
      </c>
      <c r="I670">
        <v>2</v>
      </c>
      <c r="J670">
        <v>2</v>
      </c>
      <c r="K670">
        <v>-2</v>
      </c>
      <c r="L670">
        <v>-2</v>
      </c>
      <c r="M670">
        <v>7221</v>
      </c>
      <c r="N670">
        <v>6962</v>
      </c>
      <c r="O670">
        <v>670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1</v>
      </c>
    </row>
    <row r="671" spans="1:25" x14ac:dyDescent="0.35">
      <c r="A671">
        <v>3004</v>
      </c>
      <c r="B671">
        <v>50000</v>
      </c>
      <c r="C671">
        <v>1</v>
      </c>
      <c r="D671">
        <v>1</v>
      </c>
      <c r="E671">
        <v>1</v>
      </c>
      <c r="F671">
        <v>41</v>
      </c>
      <c r="G671">
        <v>2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39159</v>
      </c>
      <c r="N671">
        <v>40194</v>
      </c>
      <c r="O671">
        <v>41209</v>
      </c>
      <c r="P671">
        <v>42125</v>
      </c>
      <c r="Q671">
        <v>43443</v>
      </c>
      <c r="R671">
        <v>44476</v>
      </c>
      <c r="S671">
        <v>1669</v>
      </c>
      <c r="T671">
        <v>1684</v>
      </c>
      <c r="U671">
        <v>1600</v>
      </c>
      <c r="V671">
        <v>2000</v>
      </c>
      <c r="W671">
        <v>1753</v>
      </c>
      <c r="X671">
        <v>1696</v>
      </c>
      <c r="Y671">
        <v>1</v>
      </c>
    </row>
    <row r="672" spans="1:25" x14ac:dyDescent="0.35">
      <c r="A672">
        <v>3010</v>
      </c>
      <c r="B672">
        <v>30000</v>
      </c>
      <c r="C672">
        <v>1</v>
      </c>
      <c r="D672">
        <v>3</v>
      </c>
      <c r="E672">
        <v>2</v>
      </c>
      <c r="F672">
        <v>25</v>
      </c>
      <c r="G672">
        <v>2</v>
      </c>
      <c r="H672">
        <v>2</v>
      </c>
      <c r="I672">
        <v>2</v>
      </c>
      <c r="J672">
        <v>0</v>
      </c>
      <c r="K672">
        <v>0</v>
      </c>
      <c r="L672">
        <v>2</v>
      </c>
      <c r="M672">
        <v>22440</v>
      </c>
      <c r="N672">
        <v>24168</v>
      </c>
      <c r="O672">
        <v>23481</v>
      </c>
      <c r="P672">
        <v>23950</v>
      </c>
      <c r="Q672">
        <v>25659</v>
      </c>
      <c r="R672">
        <v>25098</v>
      </c>
      <c r="S672">
        <v>2390</v>
      </c>
      <c r="T672">
        <v>0</v>
      </c>
      <c r="U672">
        <v>859</v>
      </c>
      <c r="V672">
        <v>2097</v>
      </c>
      <c r="W672">
        <v>0</v>
      </c>
      <c r="X672">
        <v>1092</v>
      </c>
      <c r="Y672">
        <v>1</v>
      </c>
    </row>
    <row r="673" spans="1:25" x14ac:dyDescent="0.35">
      <c r="A673">
        <v>3016</v>
      </c>
      <c r="B673">
        <v>350000</v>
      </c>
      <c r="C673">
        <v>1</v>
      </c>
      <c r="D673">
        <v>1</v>
      </c>
      <c r="E673">
        <v>1</v>
      </c>
      <c r="F673">
        <v>38</v>
      </c>
      <c r="G673">
        <v>-2</v>
      </c>
      <c r="H673">
        <v>-2</v>
      </c>
      <c r="I673">
        <v>-1</v>
      </c>
      <c r="J673">
        <v>0</v>
      </c>
      <c r="K673">
        <v>0</v>
      </c>
      <c r="L673">
        <v>-2</v>
      </c>
      <c r="M673">
        <v>16459</v>
      </c>
      <c r="N673">
        <v>4120</v>
      </c>
      <c r="O673">
        <v>44164</v>
      </c>
      <c r="P673">
        <v>35233</v>
      </c>
      <c r="Q673">
        <v>884</v>
      </c>
      <c r="R673">
        <v>9924</v>
      </c>
      <c r="S673">
        <v>941</v>
      </c>
      <c r="T673">
        <v>44743</v>
      </c>
      <c r="U673">
        <v>0</v>
      </c>
      <c r="V673">
        <v>884</v>
      </c>
      <c r="W673">
        <v>9924</v>
      </c>
      <c r="X673">
        <v>10824</v>
      </c>
      <c r="Y673">
        <v>1</v>
      </c>
    </row>
    <row r="674" spans="1:25" x14ac:dyDescent="0.35">
      <c r="A674">
        <v>3018</v>
      </c>
      <c r="B674">
        <v>30000</v>
      </c>
      <c r="C674">
        <v>1</v>
      </c>
      <c r="D674">
        <v>3</v>
      </c>
      <c r="E674">
        <v>2</v>
      </c>
      <c r="F674">
        <v>36</v>
      </c>
      <c r="G674">
        <v>0</v>
      </c>
      <c r="H674">
        <v>0</v>
      </c>
      <c r="I674">
        <v>0</v>
      </c>
      <c r="J674">
        <v>-2</v>
      </c>
      <c r="K674">
        <v>-2</v>
      </c>
      <c r="L674">
        <v>-2</v>
      </c>
      <c r="M674">
        <v>30328</v>
      </c>
      <c r="N674">
        <v>29999</v>
      </c>
      <c r="O674">
        <v>0</v>
      </c>
      <c r="P674">
        <v>0</v>
      </c>
      <c r="Q674">
        <v>0</v>
      </c>
      <c r="R674">
        <v>0</v>
      </c>
      <c r="S674">
        <v>1768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1</v>
      </c>
    </row>
    <row r="675" spans="1:25" x14ac:dyDescent="0.35">
      <c r="A675">
        <v>3020</v>
      </c>
      <c r="B675">
        <v>140000</v>
      </c>
      <c r="C675">
        <v>2</v>
      </c>
      <c r="D675">
        <v>3</v>
      </c>
      <c r="E675">
        <v>2</v>
      </c>
      <c r="F675">
        <v>59</v>
      </c>
      <c r="G675">
        <v>2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62042</v>
      </c>
      <c r="N675">
        <v>63445</v>
      </c>
      <c r="O675">
        <v>63729</v>
      </c>
      <c r="P675">
        <v>63751</v>
      </c>
      <c r="Q675">
        <v>65421</v>
      </c>
      <c r="R675">
        <v>68070</v>
      </c>
      <c r="S675">
        <v>3000</v>
      </c>
      <c r="T675">
        <v>2000</v>
      </c>
      <c r="U675">
        <v>2000</v>
      </c>
      <c r="V675">
        <v>2000</v>
      </c>
      <c r="W675">
        <v>3000</v>
      </c>
      <c r="X675">
        <v>3000</v>
      </c>
      <c r="Y675">
        <v>1</v>
      </c>
    </row>
    <row r="676" spans="1:25" x14ac:dyDescent="0.35">
      <c r="A676">
        <v>3021</v>
      </c>
      <c r="B676">
        <v>30000</v>
      </c>
      <c r="C676">
        <v>1</v>
      </c>
      <c r="D676">
        <v>3</v>
      </c>
      <c r="E676">
        <v>1</v>
      </c>
      <c r="F676">
        <v>44</v>
      </c>
      <c r="G676">
        <v>2</v>
      </c>
      <c r="H676">
        <v>2</v>
      </c>
      <c r="I676">
        <v>2</v>
      </c>
      <c r="J676">
        <v>0</v>
      </c>
      <c r="K676">
        <v>0</v>
      </c>
      <c r="L676">
        <v>0</v>
      </c>
      <c r="M676">
        <v>18659</v>
      </c>
      <c r="N676">
        <v>22544</v>
      </c>
      <c r="O676">
        <v>21889</v>
      </c>
      <c r="P676">
        <v>22721</v>
      </c>
      <c r="Q676">
        <v>23401</v>
      </c>
      <c r="R676">
        <v>25000</v>
      </c>
      <c r="S676">
        <v>4500</v>
      </c>
      <c r="T676">
        <v>0</v>
      </c>
      <c r="U676">
        <v>1500</v>
      </c>
      <c r="V676">
        <v>1200</v>
      </c>
      <c r="W676">
        <v>2000</v>
      </c>
      <c r="X676">
        <v>3000</v>
      </c>
      <c r="Y676">
        <v>1</v>
      </c>
    </row>
    <row r="677" spans="1:25" x14ac:dyDescent="0.35">
      <c r="A677">
        <v>3024</v>
      </c>
      <c r="B677" s="1">
        <v>100000</v>
      </c>
      <c r="C677">
        <v>2</v>
      </c>
      <c r="D677">
        <v>3</v>
      </c>
      <c r="E677">
        <v>1</v>
      </c>
      <c r="F677">
        <v>36</v>
      </c>
      <c r="G677">
        <v>2</v>
      </c>
      <c r="H677">
        <v>2</v>
      </c>
      <c r="I677">
        <v>2</v>
      </c>
      <c r="J677">
        <v>2</v>
      </c>
      <c r="K677">
        <v>2</v>
      </c>
      <c r="L677">
        <v>2</v>
      </c>
      <c r="M677">
        <v>53530</v>
      </c>
      <c r="N677">
        <v>55081</v>
      </c>
      <c r="O677">
        <v>55581</v>
      </c>
      <c r="P677">
        <v>59253</v>
      </c>
      <c r="Q677">
        <v>61145</v>
      </c>
      <c r="R677">
        <v>62181</v>
      </c>
      <c r="S677">
        <v>3000</v>
      </c>
      <c r="T677">
        <v>2000</v>
      </c>
      <c r="U677">
        <v>4600</v>
      </c>
      <c r="V677">
        <v>3000</v>
      </c>
      <c r="W677">
        <v>2200</v>
      </c>
      <c r="X677">
        <v>2500</v>
      </c>
      <c r="Y677">
        <v>1</v>
      </c>
    </row>
    <row r="678" spans="1:25" x14ac:dyDescent="0.35">
      <c r="A678">
        <v>3025</v>
      </c>
      <c r="B678" s="1">
        <v>100000</v>
      </c>
      <c r="C678">
        <v>2</v>
      </c>
      <c r="D678">
        <v>3</v>
      </c>
      <c r="E678">
        <v>1</v>
      </c>
      <c r="F678">
        <v>36</v>
      </c>
      <c r="G678">
        <v>0</v>
      </c>
      <c r="H678">
        <v>0</v>
      </c>
      <c r="I678">
        <v>2</v>
      </c>
      <c r="J678">
        <v>0</v>
      </c>
      <c r="K678">
        <v>0</v>
      </c>
      <c r="L678">
        <v>2</v>
      </c>
      <c r="M678">
        <v>101972</v>
      </c>
      <c r="N678">
        <v>115335</v>
      </c>
      <c r="O678">
        <v>112016</v>
      </c>
      <c r="P678">
        <v>112906</v>
      </c>
      <c r="Q678">
        <v>120101</v>
      </c>
      <c r="R678">
        <v>138819</v>
      </c>
      <c r="S678">
        <v>16608</v>
      </c>
      <c r="T678">
        <v>0</v>
      </c>
      <c r="U678">
        <v>4233</v>
      </c>
      <c r="V678">
        <v>9200</v>
      </c>
      <c r="W678">
        <v>21000</v>
      </c>
      <c r="X678">
        <v>4000</v>
      </c>
      <c r="Y678">
        <v>1</v>
      </c>
    </row>
    <row r="679" spans="1:25" x14ac:dyDescent="0.35">
      <c r="A679">
        <v>3027</v>
      </c>
      <c r="B679">
        <v>350000</v>
      </c>
      <c r="C679">
        <v>1</v>
      </c>
      <c r="D679">
        <v>1</v>
      </c>
      <c r="E679">
        <v>1</v>
      </c>
      <c r="F679">
        <v>31</v>
      </c>
      <c r="G679">
        <v>0</v>
      </c>
      <c r="H679">
        <v>0</v>
      </c>
      <c r="I679">
        <v>0</v>
      </c>
      <c r="J679">
        <v>2</v>
      </c>
      <c r="K679">
        <v>0</v>
      </c>
      <c r="L679">
        <v>0</v>
      </c>
      <c r="M679">
        <v>18685</v>
      </c>
      <c r="N679">
        <v>21057</v>
      </c>
      <c r="O679">
        <v>23291</v>
      </c>
      <c r="P679">
        <v>22812</v>
      </c>
      <c r="Q679">
        <v>27418</v>
      </c>
      <c r="R679">
        <v>20203</v>
      </c>
      <c r="S679">
        <v>3000</v>
      </c>
      <c r="T679">
        <v>3000</v>
      </c>
      <c r="U679">
        <v>0</v>
      </c>
      <c r="V679">
        <v>5000</v>
      </c>
      <c r="W679">
        <v>5000</v>
      </c>
      <c r="X679">
        <v>5000</v>
      </c>
      <c r="Y679">
        <v>1</v>
      </c>
    </row>
    <row r="680" spans="1:25" x14ac:dyDescent="0.35">
      <c r="A680">
        <v>3041</v>
      </c>
      <c r="B680">
        <v>60000</v>
      </c>
      <c r="C680">
        <v>1</v>
      </c>
      <c r="D680">
        <v>1</v>
      </c>
      <c r="E680">
        <v>1</v>
      </c>
      <c r="F680">
        <v>38</v>
      </c>
      <c r="G680">
        <v>2</v>
      </c>
      <c r="H680">
        <v>0</v>
      </c>
      <c r="I680">
        <v>0</v>
      </c>
      <c r="J680">
        <v>0</v>
      </c>
      <c r="K680">
        <v>2</v>
      </c>
      <c r="L680">
        <v>2</v>
      </c>
      <c r="M680">
        <v>30013</v>
      </c>
      <c r="N680">
        <v>31226</v>
      </c>
      <c r="O680">
        <v>32396</v>
      </c>
      <c r="P680">
        <v>34657</v>
      </c>
      <c r="Q680">
        <v>35456</v>
      </c>
      <c r="R680">
        <v>34736</v>
      </c>
      <c r="S680">
        <v>2000</v>
      </c>
      <c r="T680">
        <v>2000</v>
      </c>
      <c r="U680">
        <v>2800</v>
      </c>
      <c r="V680">
        <v>1500</v>
      </c>
      <c r="W680">
        <v>0</v>
      </c>
      <c r="X680">
        <v>1500</v>
      </c>
      <c r="Y680">
        <v>1</v>
      </c>
    </row>
    <row r="681" spans="1:25" x14ac:dyDescent="0.35">
      <c r="A681">
        <v>3044</v>
      </c>
      <c r="B681">
        <v>70000</v>
      </c>
      <c r="C681">
        <v>2</v>
      </c>
      <c r="D681">
        <v>1</v>
      </c>
      <c r="E681">
        <v>1</v>
      </c>
      <c r="F681">
        <v>40</v>
      </c>
      <c r="G681">
        <v>2</v>
      </c>
      <c r="H681">
        <v>0</v>
      </c>
      <c r="I681">
        <v>0</v>
      </c>
      <c r="J681">
        <v>2</v>
      </c>
      <c r="K681">
        <v>2</v>
      </c>
      <c r="L681">
        <v>2</v>
      </c>
      <c r="M681">
        <v>45251</v>
      </c>
      <c r="N681">
        <v>42685</v>
      </c>
      <c r="O681">
        <v>45674</v>
      </c>
      <c r="P681">
        <v>44639</v>
      </c>
      <c r="Q681">
        <v>47624</v>
      </c>
      <c r="R681">
        <v>48592</v>
      </c>
      <c r="S681">
        <v>1800</v>
      </c>
      <c r="T681">
        <v>3700</v>
      </c>
      <c r="U681">
        <v>0</v>
      </c>
      <c r="V681">
        <v>3707</v>
      </c>
      <c r="W681">
        <v>1900</v>
      </c>
      <c r="X681">
        <v>0</v>
      </c>
      <c r="Y681">
        <v>1</v>
      </c>
    </row>
    <row r="682" spans="1:25" x14ac:dyDescent="0.35">
      <c r="A682">
        <v>3055</v>
      </c>
      <c r="B682">
        <v>350000</v>
      </c>
      <c r="C682">
        <v>1</v>
      </c>
      <c r="D682">
        <v>1</v>
      </c>
      <c r="E682">
        <v>1</v>
      </c>
      <c r="F682">
        <v>60</v>
      </c>
      <c r="G682">
        <v>1</v>
      </c>
      <c r="H682">
        <v>-1</v>
      </c>
      <c r="I682">
        <v>-1</v>
      </c>
      <c r="J682">
        <v>-1</v>
      </c>
      <c r="K682">
        <v>-2</v>
      </c>
      <c r="L682">
        <v>-1</v>
      </c>
      <c r="M682">
        <v>0</v>
      </c>
      <c r="N682">
        <v>1150</v>
      </c>
      <c r="O682">
        <v>4576</v>
      </c>
      <c r="P682">
        <v>0</v>
      </c>
      <c r="Q682">
        <v>0</v>
      </c>
      <c r="R682">
        <v>1206</v>
      </c>
      <c r="S682">
        <v>1150</v>
      </c>
      <c r="T682">
        <v>4576</v>
      </c>
      <c r="U682">
        <v>0</v>
      </c>
      <c r="V682">
        <v>0</v>
      </c>
      <c r="W682">
        <v>1206</v>
      </c>
      <c r="X682">
        <v>0</v>
      </c>
      <c r="Y682">
        <v>1</v>
      </c>
    </row>
    <row r="683" spans="1:25" x14ac:dyDescent="0.35">
      <c r="A683">
        <v>3061</v>
      </c>
      <c r="B683">
        <v>150000</v>
      </c>
      <c r="C683">
        <v>2</v>
      </c>
      <c r="D683">
        <v>3</v>
      </c>
      <c r="E683">
        <v>1</v>
      </c>
      <c r="F683">
        <v>45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141415</v>
      </c>
      <c r="N683">
        <v>144592</v>
      </c>
      <c r="O683">
        <v>147635</v>
      </c>
      <c r="P683">
        <v>129507</v>
      </c>
      <c r="Q683">
        <v>132219</v>
      </c>
      <c r="R683">
        <v>134869</v>
      </c>
      <c r="S683">
        <v>5457</v>
      </c>
      <c r="T683">
        <v>5661</v>
      </c>
      <c r="U683">
        <v>4636</v>
      </c>
      <c r="V683">
        <v>4800</v>
      </c>
      <c r="W683">
        <v>4850</v>
      </c>
      <c r="X683">
        <v>5000</v>
      </c>
      <c r="Y683">
        <v>1</v>
      </c>
    </row>
    <row r="684" spans="1:25" x14ac:dyDescent="0.35">
      <c r="A684">
        <v>3066</v>
      </c>
      <c r="B684">
        <v>70000</v>
      </c>
      <c r="C684">
        <v>1</v>
      </c>
      <c r="D684">
        <v>1</v>
      </c>
      <c r="E684">
        <v>2</v>
      </c>
      <c r="F684">
        <v>25</v>
      </c>
      <c r="G684">
        <v>-1</v>
      </c>
      <c r="H684">
        <v>2</v>
      </c>
      <c r="I684">
        <v>2</v>
      </c>
      <c r="J684">
        <v>2</v>
      </c>
      <c r="K684">
        <v>2</v>
      </c>
      <c r="L684">
        <v>0</v>
      </c>
      <c r="M684">
        <v>3635</v>
      </c>
      <c r="N684">
        <v>4529</v>
      </c>
      <c r="O684">
        <v>4308</v>
      </c>
      <c r="P684">
        <v>4859</v>
      </c>
      <c r="Q684">
        <v>4638</v>
      </c>
      <c r="R684">
        <v>4911</v>
      </c>
      <c r="S684">
        <v>1100</v>
      </c>
      <c r="T684">
        <v>0</v>
      </c>
      <c r="U684">
        <v>624</v>
      </c>
      <c r="V684">
        <v>0</v>
      </c>
      <c r="W684">
        <v>500</v>
      </c>
      <c r="X684">
        <v>1000</v>
      </c>
      <c r="Y684">
        <v>1</v>
      </c>
    </row>
    <row r="685" spans="1:25" x14ac:dyDescent="0.35">
      <c r="A685">
        <v>3068</v>
      </c>
      <c r="B685">
        <v>310000</v>
      </c>
      <c r="C685">
        <v>2</v>
      </c>
      <c r="D685">
        <v>1</v>
      </c>
      <c r="E685">
        <v>1</v>
      </c>
      <c r="F685">
        <v>33</v>
      </c>
      <c r="G685">
        <v>-2</v>
      </c>
      <c r="H685">
        <v>-2</v>
      </c>
      <c r="I685">
        <v>-2</v>
      </c>
      <c r="J685">
        <v>-2</v>
      </c>
      <c r="K685">
        <v>-2</v>
      </c>
      <c r="L685">
        <v>-2</v>
      </c>
      <c r="M685">
        <v>115</v>
      </c>
      <c r="N685">
        <v>894</v>
      </c>
      <c r="O685">
        <v>0</v>
      </c>
      <c r="P685">
        <v>0</v>
      </c>
      <c r="Q685">
        <v>0</v>
      </c>
      <c r="R685">
        <v>0</v>
      </c>
      <c r="S685">
        <v>894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1</v>
      </c>
    </row>
    <row r="686" spans="1:25" x14ac:dyDescent="0.35">
      <c r="A686">
        <v>3072</v>
      </c>
      <c r="B686">
        <v>180000</v>
      </c>
      <c r="C686">
        <v>2</v>
      </c>
      <c r="D686">
        <v>1</v>
      </c>
      <c r="E686">
        <v>2</v>
      </c>
      <c r="F686">
        <v>28</v>
      </c>
      <c r="G686">
        <v>0</v>
      </c>
      <c r="H686">
        <v>0</v>
      </c>
      <c r="I686">
        <v>0</v>
      </c>
      <c r="J686">
        <v>2</v>
      </c>
      <c r="K686">
        <v>0</v>
      </c>
      <c r="L686">
        <v>0</v>
      </c>
      <c r="M686">
        <v>99307</v>
      </c>
      <c r="N686">
        <v>104403</v>
      </c>
      <c r="O686">
        <v>110366</v>
      </c>
      <c r="P686">
        <v>101550</v>
      </c>
      <c r="Q686">
        <v>98615</v>
      </c>
      <c r="R686">
        <v>49730</v>
      </c>
      <c r="S686">
        <v>6700</v>
      </c>
      <c r="T686">
        <v>10605</v>
      </c>
      <c r="U686">
        <v>0</v>
      </c>
      <c r="V686">
        <v>4751</v>
      </c>
      <c r="W686">
        <v>1754</v>
      </c>
      <c r="X686">
        <v>0</v>
      </c>
      <c r="Y686">
        <v>1</v>
      </c>
    </row>
    <row r="687" spans="1:25" x14ac:dyDescent="0.35">
      <c r="A687">
        <v>3074</v>
      </c>
      <c r="B687">
        <v>360000</v>
      </c>
      <c r="C687">
        <v>1</v>
      </c>
      <c r="D687">
        <v>1</v>
      </c>
      <c r="E687">
        <v>2</v>
      </c>
      <c r="F687">
        <v>30</v>
      </c>
      <c r="G687">
        <v>-1</v>
      </c>
      <c r="H687">
        <v>-1</v>
      </c>
      <c r="I687">
        <v>-1</v>
      </c>
      <c r="J687">
        <v>-1</v>
      </c>
      <c r="K687">
        <v>-1</v>
      </c>
      <c r="L687">
        <v>-1</v>
      </c>
      <c r="M687">
        <v>312</v>
      </c>
      <c r="N687">
        <v>312</v>
      </c>
      <c r="O687">
        <v>312</v>
      </c>
      <c r="P687">
        <v>312</v>
      </c>
      <c r="Q687">
        <v>251</v>
      </c>
      <c r="R687">
        <v>-61</v>
      </c>
      <c r="S687">
        <v>313</v>
      </c>
      <c r="T687">
        <v>313</v>
      </c>
      <c r="U687">
        <v>313</v>
      </c>
      <c r="V687">
        <v>252</v>
      </c>
      <c r="W687">
        <v>1</v>
      </c>
      <c r="X687">
        <v>95971</v>
      </c>
      <c r="Y687">
        <v>1</v>
      </c>
    </row>
    <row r="688" spans="1:25" x14ac:dyDescent="0.35">
      <c r="A688">
        <v>3077</v>
      </c>
      <c r="B688">
        <v>50000</v>
      </c>
      <c r="C688">
        <v>1</v>
      </c>
      <c r="D688">
        <v>3</v>
      </c>
      <c r="E688">
        <v>2</v>
      </c>
      <c r="F688">
        <v>22</v>
      </c>
      <c r="G688">
        <v>0</v>
      </c>
      <c r="H688">
        <v>0</v>
      </c>
      <c r="I688">
        <v>-1</v>
      </c>
      <c r="J688">
        <v>0</v>
      </c>
      <c r="K688">
        <v>0</v>
      </c>
      <c r="L688">
        <v>0</v>
      </c>
      <c r="M688">
        <v>48423</v>
      </c>
      <c r="N688">
        <v>44450</v>
      </c>
      <c r="O688">
        <v>956</v>
      </c>
      <c r="P688">
        <v>976</v>
      </c>
      <c r="Q688">
        <v>1976</v>
      </c>
      <c r="R688">
        <v>2939</v>
      </c>
      <c r="S688">
        <v>2150</v>
      </c>
      <c r="T688">
        <v>956</v>
      </c>
      <c r="U688">
        <v>20</v>
      </c>
      <c r="V688">
        <v>1000</v>
      </c>
      <c r="W688">
        <v>1000</v>
      </c>
      <c r="X688">
        <v>1000</v>
      </c>
      <c r="Y688">
        <v>1</v>
      </c>
    </row>
    <row r="689" spans="1:25" x14ac:dyDescent="0.35">
      <c r="A689">
        <v>3078</v>
      </c>
      <c r="B689">
        <v>240000</v>
      </c>
      <c r="C689">
        <v>1</v>
      </c>
      <c r="D689">
        <v>2</v>
      </c>
      <c r="E689">
        <v>1</v>
      </c>
      <c r="F689">
        <v>48</v>
      </c>
      <c r="G689">
        <v>0</v>
      </c>
      <c r="H689">
        <v>-1</v>
      </c>
      <c r="I689">
        <v>-1</v>
      </c>
      <c r="J689">
        <v>-2</v>
      </c>
      <c r="K689">
        <v>-1</v>
      </c>
      <c r="L689">
        <v>-1</v>
      </c>
      <c r="M689">
        <v>3972</v>
      </c>
      <c r="N689">
        <v>783</v>
      </c>
      <c r="O689">
        <v>0</v>
      </c>
      <c r="P689">
        <v>0</v>
      </c>
      <c r="Q689">
        <v>3853</v>
      </c>
      <c r="R689">
        <v>29252</v>
      </c>
      <c r="S689">
        <v>783</v>
      </c>
      <c r="T689">
        <v>0</v>
      </c>
      <c r="U689">
        <v>0</v>
      </c>
      <c r="V689">
        <v>3853</v>
      </c>
      <c r="W689">
        <v>29252</v>
      </c>
      <c r="X689">
        <v>16747</v>
      </c>
      <c r="Y689">
        <v>1</v>
      </c>
    </row>
    <row r="690" spans="1:25" x14ac:dyDescent="0.35">
      <c r="A690">
        <v>3095</v>
      </c>
      <c r="B690">
        <v>150000</v>
      </c>
      <c r="C690">
        <v>2</v>
      </c>
      <c r="D690">
        <v>1</v>
      </c>
      <c r="E690">
        <v>1</v>
      </c>
      <c r="F690">
        <v>44</v>
      </c>
      <c r="G690">
        <v>-1</v>
      </c>
      <c r="H690">
        <v>-1</v>
      </c>
      <c r="I690">
        <v>-1</v>
      </c>
      <c r="J690">
        <v>-2</v>
      </c>
      <c r="K690">
        <v>-2</v>
      </c>
      <c r="L690">
        <v>-2</v>
      </c>
      <c r="M690">
        <v>1843</v>
      </c>
      <c r="N690">
        <v>1367</v>
      </c>
      <c r="O690">
        <v>0</v>
      </c>
      <c r="P690">
        <v>0</v>
      </c>
      <c r="Q690">
        <v>0</v>
      </c>
      <c r="R690">
        <v>0</v>
      </c>
      <c r="S690">
        <v>1367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1</v>
      </c>
    </row>
    <row r="691" spans="1:25" x14ac:dyDescent="0.35">
      <c r="A691">
        <v>3101</v>
      </c>
      <c r="B691" s="1">
        <v>400000</v>
      </c>
      <c r="C691">
        <v>2</v>
      </c>
      <c r="D691">
        <v>3</v>
      </c>
      <c r="E691">
        <v>1</v>
      </c>
      <c r="F691">
        <v>41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18487</v>
      </c>
      <c r="N691">
        <v>12366</v>
      </c>
      <c r="O691">
        <v>13010</v>
      </c>
      <c r="P691">
        <v>12620</v>
      </c>
      <c r="Q691">
        <v>17945</v>
      </c>
      <c r="R691">
        <v>20030</v>
      </c>
      <c r="S691">
        <v>2620</v>
      </c>
      <c r="T691">
        <v>1000</v>
      </c>
      <c r="U691">
        <v>0</v>
      </c>
      <c r="V691">
        <v>13945</v>
      </c>
      <c r="W691">
        <v>7116</v>
      </c>
      <c r="X691">
        <v>1280</v>
      </c>
      <c r="Y691">
        <v>1</v>
      </c>
    </row>
    <row r="692" spans="1:25" x14ac:dyDescent="0.35">
      <c r="A692">
        <v>3104</v>
      </c>
      <c r="B692">
        <v>260000</v>
      </c>
      <c r="C692">
        <v>2</v>
      </c>
      <c r="D692">
        <v>1</v>
      </c>
      <c r="E692">
        <v>2</v>
      </c>
      <c r="F692">
        <v>29</v>
      </c>
      <c r="G692">
        <v>1</v>
      </c>
      <c r="H692">
        <v>-1</v>
      </c>
      <c r="I692">
        <v>0</v>
      </c>
      <c r="J692">
        <v>-1</v>
      </c>
      <c r="K692">
        <v>-1</v>
      </c>
      <c r="L692">
        <v>-1</v>
      </c>
      <c r="M692">
        <v>15502</v>
      </c>
      <c r="N692">
        <v>16832</v>
      </c>
      <c r="O692">
        <v>16832</v>
      </c>
      <c r="P692">
        <v>16332</v>
      </c>
      <c r="Q692">
        <v>16332</v>
      </c>
      <c r="R692">
        <v>-334</v>
      </c>
      <c r="S692">
        <v>18000</v>
      </c>
      <c r="T692">
        <v>16666</v>
      </c>
      <c r="U692">
        <v>16666</v>
      </c>
      <c r="V692">
        <v>16666</v>
      </c>
      <c r="W692">
        <v>0</v>
      </c>
      <c r="X692">
        <v>17000</v>
      </c>
      <c r="Y692">
        <v>1</v>
      </c>
    </row>
    <row r="693" spans="1:25" x14ac:dyDescent="0.35">
      <c r="A693">
        <v>3133</v>
      </c>
      <c r="B693">
        <v>80000</v>
      </c>
      <c r="C693">
        <v>1</v>
      </c>
      <c r="D693">
        <v>2</v>
      </c>
      <c r="E693">
        <v>1</v>
      </c>
      <c r="F693">
        <v>54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-1</v>
      </c>
      <c r="M693">
        <v>105365</v>
      </c>
      <c r="N693">
        <v>108702</v>
      </c>
      <c r="O693">
        <v>108486</v>
      </c>
      <c r="P693">
        <v>94119</v>
      </c>
      <c r="Q693">
        <v>18809</v>
      </c>
      <c r="R693">
        <v>40619</v>
      </c>
      <c r="S693">
        <v>5030</v>
      </c>
      <c r="T693">
        <v>2698</v>
      </c>
      <c r="U693">
        <v>2172</v>
      </c>
      <c r="V693">
        <v>376</v>
      </c>
      <c r="W693">
        <v>40619</v>
      </c>
      <c r="X693">
        <v>25311</v>
      </c>
      <c r="Y693">
        <v>1</v>
      </c>
    </row>
    <row r="694" spans="1:25" x14ac:dyDescent="0.35">
      <c r="A694">
        <v>3134</v>
      </c>
      <c r="B694">
        <v>210000</v>
      </c>
      <c r="C694">
        <v>2</v>
      </c>
      <c r="D694">
        <v>2</v>
      </c>
      <c r="E694">
        <v>1</v>
      </c>
      <c r="F694">
        <v>37</v>
      </c>
      <c r="G694">
        <v>0</v>
      </c>
      <c r="H694">
        <v>0</v>
      </c>
      <c r="I694">
        <v>-2</v>
      </c>
      <c r="J694">
        <v>-2</v>
      </c>
      <c r="K694">
        <v>-2</v>
      </c>
      <c r="L694">
        <v>-2</v>
      </c>
      <c r="M694">
        <v>22908</v>
      </c>
      <c r="N694">
        <v>32513</v>
      </c>
      <c r="O694">
        <v>6192</v>
      </c>
      <c r="P694">
        <v>2885</v>
      </c>
      <c r="Q694">
        <v>8419</v>
      </c>
      <c r="R694">
        <v>2810</v>
      </c>
      <c r="S694">
        <v>32513</v>
      </c>
      <c r="T694">
        <v>9</v>
      </c>
      <c r="U694">
        <v>8</v>
      </c>
      <c r="V694">
        <v>8444</v>
      </c>
      <c r="W694">
        <v>3118</v>
      </c>
      <c r="X694">
        <v>0</v>
      </c>
      <c r="Y694">
        <v>1</v>
      </c>
    </row>
    <row r="695" spans="1:25" x14ac:dyDescent="0.35">
      <c r="A695">
        <v>3141</v>
      </c>
      <c r="B695">
        <v>20000</v>
      </c>
      <c r="C695">
        <v>2</v>
      </c>
      <c r="D695">
        <v>2</v>
      </c>
      <c r="E695">
        <v>2</v>
      </c>
      <c r="F695">
        <v>49</v>
      </c>
      <c r="G695">
        <v>1</v>
      </c>
      <c r="H695">
        <v>2</v>
      </c>
      <c r="I695">
        <v>2</v>
      </c>
      <c r="J695">
        <v>2</v>
      </c>
      <c r="K695">
        <v>0</v>
      </c>
      <c r="L695">
        <v>0</v>
      </c>
      <c r="M695">
        <v>18718</v>
      </c>
      <c r="N695">
        <v>18132</v>
      </c>
      <c r="O695">
        <v>19530</v>
      </c>
      <c r="P695">
        <v>18950</v>
      </c>
      <c r="Q695">
        <v>16510</v>
      </c>
      <c r="R695">
        <v>19386</v>
      </c>
      <c r="S695">
        <v>0</v>
      </c>
      <c r="T695">
        <v>3000</v>
      </c>
      <c r="U695">
        <v>0</v>
      </c>
      <c r="V695">
        <v>1000</v>
      </c>
      <c r="W695">
        <v>3000</v>
      </c>
      <c r="X695">
        <v>2000</v>
      </c>
      <c r="Y695">
        <v>1</v>
      </c>
    </row>
    <row r="696" spans="1:25" x14ac:dyDescent="0.35">
      <c r="A696">
        <v>3144</v>
      </c>
      <c r="B696">
        <v>70000</v>
      </c>
      <c r="C696">
        <v>2</v>
      </c>
      <c r="D696">
        <v>2</v>
      </c>
      <c r="E696">
        <v>1</v>
      </c>
      <c r="F696">
        <v>41</v>
      </c>
      <c r="G696">
        <v>2</v>
      </c>
      <c r="H696">
        <v>2</v>
      </c>
      <c r="I696">
        <v>2</v>
      </c>
      <c r="J696">
        <v>2</v>
      </c>
      <c r="K696">
        <v>2</v>
      </c>
      <c r="L696">
        <v>2</v>
      </c>
      <c r="M696">
        <v>50241</v>
      </c>
      <c r="N696">
        <v>51145</v>
      </c>
      <c r="O696">
        <v>50022</v>
      </c>
      <c r="P696">
        <v>53390</v>
      </c>
      <c r="Q696">
        <v>54579</v>
      </c>
      <c r="R696">
        <v>55722</v>
      </c>
      <c r="S696">
        <v>2000</v>
      </c>
      <c r="T696">
        <v>0</v>
      </c>
      <c r="U696">
        <v>4200</v>
      </c>
      <c r="V696">
        <v>2200</v>
      </c>
      <c r="W696">
        <v>2200</v>
      </c>
      <c r="X696">
        <v>2200</v>
      </c>
      <c r="Y696">
        <v>1</v>
      </c>
    </row>
    <row r="697" spans="1:25" x14ac:dyDescent="0.35">
      <c r="A697">
        <v>3148</v>
      </c>
      <c r="B697">
        <v>50000</v>
      </c>
      <c r="C697">
        <v>2</v>
      </c>
      <c r="D697">
        <v>2</v>
      </c>
      <c r="E697">
        <v>2</v>
      </c>
      <c r="F697">
        <v>21</v>
      </c>
      <c r="G697">
        <v>-1</v>
      </c>
      <c r="H697">
        <v>-1</v>
      </c>
      <c r="I697">
        <v>-1</v>
      </c>
      <c r="J697">
        <v>-1</v>
      </c>
      <c r="K697">
        <v>-1</v>
      </c>
      <c r="L697">
        <v>-1</v>
      </c>
      <c r="M697">
        <v>390</v>
      </c>
      <c r="N697">
        <v>1499</v>
      </c>
      <c r="O697">
        <v>780</v>
      </c>
      <c r="P697">
        <v>797</v>
      </c>
      <c r="Q697">
        <v>1166</v>
      </c>
      <c r="R697">
        <v>0</v>
      </c>
      <c r="S697">
        <v>1499</v>
      </c>
      <c r="T697">
        <v>780</v>
      </c>
      <c r="U697">
        <v>797</v>
      </c>
      <c r="V697">
        <v>1166</v>
      </c>
      <c r="W697">
        <v>0</v>
      </c>
      <c r="X697">
        <v>0</v>
      </c>
      <c r="Y697">
        <v>1</v>
      </c>
    </row>
    <row r="698" spans="1:25" x14ac:dyDescent="0.35">
      <c r="A698">
        <v>3151</v>
      </c>
      <c r="B698" s="1">
        <v>500000</v>
      </c>
      <c r="C698">
        <v>2</v>
      </c>
      <c r="D698">
        <v>3</v>
      </c>
      <c r="E698">
        <v>2</v>
      </c>
      <c r="F698">
        <v>52</v>
      </c>
      <c r="G698">
        <v>-2</v>
      </c>
      <c r="H698">
        <v>-2</v>
      </c>
      <c r="I698">
        <v>-2</v>
      </c>
      <c r="J698">
        <v>-2</v>
      </c>
      <c r="K698">
        <v>-2</v>
      </c>
      <c r="L698">
        <v>-2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1</v>
      </c>
    </row>
    <row r="699" spans="1:25" x14ac:dyDescent="0.35">
      <c r="A699">
        <v>3154</v>
      </c>
      <c r="B699">
        <v>20000</v>
      </c>
      <c r="C699">
        <v>2</v>
      </c>
      <c r="D699">
        <v>2</v>
      </c>
      <c r="E699">
        <v>2</v>
      </c>
      <c r="F699">
        <v>26</v>
      </c>
      <c r="G699">
        <v>2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19366</v>
      </c>
      <c r="N699">
        <v>19297</v>
      </c>
      <c r="O699">
        <v>20023</v>
      </c>
      <c r="P699">
        <v>19625</v>
      </c>
      <c r="Q699">
        <v>15188</v>
      </c>
      <c r="R699">
        <v>0</v>
      </c>
      <c r="S699">
        <v>1800</v>
      </c>
      <c r="T699">
        <v>1500</v>
      </c>
      <c r="U699">
        <v>500</v>
      </c>
      <c r="V699">
        <v>500</v>
      </c>
      <c r="W699">
        <v>0</v>
      </c>
      <c r="X699">
        <v>0</v>
      </c>
      <c r="Y699">
        <v>1</v>
      </c>
    </row>
    <row r="700" spans="1:25" x14ac:dyDescent="0.35">
      <c r="A700">
        <v>3157</v>
      </c>
      <c r="B700">
        <v>70000</v>
      </c>
      <c r="C700">
        <v>2</v>
      </c>
      <c r="D700">
        <v>2</v>
      </c>
      <c r="E700">
        <v>1</v>
      </c>
      <c r="F700">
        <v>28</v>
      </c>
      <c r="G700">
        <v>1</v>
      </c>
      <c r="H700">
        <v>3</v>
      </c>
      <c r="I700">
        <v>2</v>
      </c>
      <c r="J700">
        <v>2</v>
      </c>
      <c r="K700">
        <v>2</v>
      </c>
      <c r="L700">
        <v>0</v>
      </c>
      <c r="M700">
        <v>29836</v>
      </c>
      <c r="N700">
        <v>30856</v>
      </c>
      <c r="O700">
        <v>30658</v>
      </c>
      <c r="P700">
        <v>31850</v>
      </c>
      <c r="Q700">
        <v>31207</v>
      </c>
      <c r="R700">
        <v>32037</v>
      </c>
      <c r="S700">
        <v>1800</v>
      </c>
      <c r="T700">
        <v>600</v>
      </c>
      <c r="U700">
        <v>2000</v>
      </c>
      <c r="V700">
        <v>0</v>
      </c>
      <c r="W700">
        <v>1500</v>
      </c>
      <c r="X700">
        <v>1500</v>
      </c>
      <c r="Y700">
        <v>1</v>
      </c>
    </row>
    <row r="701" spans="1:25" x14ac:dyDescent="0.35">
      <c r="A701">
        <v>3163</v>
      </c>
      <c r="B701">
        <v>280000</v>
      </c>
      <c r="C701">
        <v>2</v>
      </c>
      <c r="D701">
        <v>1</v>
      </c>
      <c r="E701">
        <v>2</v>
      </c>
      <c r="F701">
        <v>38</v>
      </c>
      <c r="G701">
        <v>1</v>
      </c>
      <c r="H701">
        <v>-2</v>
      </c>
      <c r="I701">
        <v>-1</v>
      </c>
      <c r="J701">
        <v>-1</v>
      </c>
      <c r="K701">
        <v>-1</v>
      </c>
      <c r="L701">
        <v>-1</v>
      </c>
      <c r="M701">
        <v>0</v>
      </c>
      <c r="N701">
        <v>0</v>
      </c>
      <c r="O701">
        <v>3898</v>
      </c>
      <c r="P701">
        <v>1460</v>
      </c>
      <c r="Q701">
        <v>18901</v>
      </c>
      <c r="R701">
        <v>0</v>
      </c>
      <c r="S701">
        <v>0</v>
      </c>
      <c r="T701">
        <v>3898</v>
      </c>
      <c r="U701">
        <v>1460</v>
      </c>
      <c r="V701">
        <v>18901</v>
      </c>
      <c r="W701">
        <v>0</v>
      </c>
      <c r="X701">
        <v>0</v>
      </c>
      <c r="Y701">
        <v>1</v>
      </c>
    </row>
    <row r="702" spans="1:25" x14ac:dyDescent="0.35">
      <c r="A702">
        <v>3167</v>
      </c>
      <c r="B702">
        <v>120000</v>
      </c>
      <c r="C702">
        <v>2</v>
      </c>
      <c r="D702">
        <v>1</v>
      </c>
      <c r="E702">
        <v>2</v>
      </c>
      <c r="F702">
        <v>31</v>
      </c>
      <c r="G702">
        <v>1</v>
      </c>
      <c r="H702">
        <v>-1</v>
      </c>
      <c r="I702">
        <v>-1</v>
      </c>
      <c r="J702">
        <v>0</v>
      </c>
      <c r="K702">
        <v>-1</v>
      </c>
      <c r="L702">
        <v>-1</v>
      </c>
      <c r="M702">
        <v>0</v>
      </c>
      <c r="N702">
        <v>1730</v>
      </c>
      <c r="O702">
        <v>2457</v>
      </c>
      <c r="P702">
        <v>2192</v>
      </c>
      <c r="Q702">
        <v>2655</v>
      </c>
      <c r="R702">
        <v>0</v>
      </c>
      <c r="S702">
        <v>1730</v>
      </c>
      <c r="T702">
        <v>2459</v>
      </c>
      <c r="U702">
        <v>0</v>
      </c>
      <c r="V702">
        <v>2655</v>
      </c>
      <c r="W702">
        <v>0</v>
      </c>
      <c r="X702">
        <v>0</v>
      </c>
      <c r="Y702">
        <v>1</v>
      </c>
    </row>
    <row r="703" spans="1:25" x14ac:dyDescent="0.35">
      <c r="A703">
        <v>3171</v>
      </c>
      <c r="B703">
        <v>20000</v>
      </c>
      <c r="C703">
        <v>2</v>
      </c>
      <c r="D703">
        <v>1</v>
      </c>
      <c r="E703">
        <v>2</v>
      </c>
      <c r="F703">
        <v>23</v>
      </c>
      <c r="G703">
        <v>1</v>
      </c>
      <c r="H703">
        <v>2</v>
      </c>
      <c r="I703">
        <v>2</v>
      </c>
      <c r="J703">
        <v>2</v>
      </c>
      <c r="K703">
        <v>0</v>
      </c>
      <c r="L703">
        <v>0</v>
      </c>
      <c r="M703">
        <v>10407</v>
      </c>
      <c r="N703">
        <v>10096</v>
      </c>
      <c r="O703">
        <v>11926</v>
      </c>
      <c r="P703">
        <v>11440</v>
      </c>
      <c r="Q703">
        <v>12596</v>
      </c>
      <c r="R703">
        <v>13533</v>
      </c>
      <c r="S703">
        <v>0</v>
      </c>
      <c r="T703">
        <v>2000</v>
      </c>
      <c r="U703">
        <v>0</v>
      </c>
      <c r="V703">
        <v>1500</v>
      </c>
      <c r="W703">
        <v>1300</v>
      </c>
      <c r="X703">
        <v>0</v>
      </c>
      <c r="Y703">
        <v>1</v>
      </c>
    </row>
    <row r="704" spans="1:25" x14ac:dyDescent="0.35">
      <c r="A704">
        <v>3172</v>
      </c>
      <c r="B704">
        <v>90000</v>
      </c>
      <c r="C704">
        <v>1</v>
      </c>
      <c r="D704">
        <v>2</v>
      </c>
      <c r="E704">
        <v>1</v>
      </c>
      <c r="F704">
        <v>35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90467</v>
      </c>
      <c r="N704">
        <v>88834</v>
      </c>
      <c r="O704">
        <v>89791</v>
      </c>
      <c r="P704">
        <v>53096</v>
      </c>
      <c r="Q704">
        <v>52340</v>
      </c>
      <c r="R704">
        <v>27660</v>
      </c>
      <c r="S704">
        <v>4000</v>
      </c>
      <c r="T704">
        <v>5000</v>
      </c>
      <c r="U704">
        <v>3100</v>
      </c>
      <c r="V704">
        <v>1700</v>
      </c>
      <c r="W704">
        <v>1421</v>
      </c>
      <c r="X704">
        <v>319</v>
      </c>
      <c r="Y704">
        <v>1</v>
      </c>
    </row>
    <row r="705" spans="1:25" x14ac:dyDescent="0.35">
      <c r="A705">
        <v>3179</v>
      </c>
      <c r="B705">
        <v>10000</v>
      </c>
      <c r="C705">
        <v>1</v>
      </c>
      <c r="D705">
        <v>1</v>
      </c>
      <c r="E705">
        <v>2</v>
      </c>
      <c r="F705">
        <v>24</v>
      </c>
      <c r="G705">
        <v>2</v>
      </c>
      <c r="H705">
        <v>0</v>
      </c>
      <c r="I705">
        <v>0</v>
      </c>
      <c r="J705">
        <v>0</v>
      </c>
      <c r="K705">
        <v>0</v>
      </c>
      <c r="L705">
        <v>2</v>
      </c>
      <c r="M705">
        <v>7554</v>
      </c>
      <c r="N705">
        <v>8287</v>
      </c>
      <c r="O705">
        <v>9580</v>
      </c>
      <c r="P705">
        <v>9267</v>
      </c>
      <c r="Q705">
        <v>10096</v>
      </c>
      <c r="R705">
        <v>9415</v>
      </c>
      <c r="S705">
        <v>1500</v>
      </c>
      <c r="T705">
        <v>2000</v>
      </c>
      <c r="U705">
        <v>700</v>
      </c>
      <c r="V705">
        <v>1500</v>
      </c>
      <c r="W705">
        <v>0</v>
      </c>
      <c r="X705">
        <v>1000</v>
      </c>
      <c r="Y705">
        <v>1</v>
      </c>
    </row>
    <row r="706" spans="1:25" x14ac:dyDescent="0.35">
      <c r="A706">
        <v>3186</v>
      </c>
      <c r="B706">
        <v>30000</v>
      </c>
      <c r="C706">
        <v>1</v>
      </c>
      <c r="D706">
        <v>1</v>
      </c>
      <c r="E706">
        <v>2</v>
      </c>
      <c r="F706">
        <v>28</v>
      </c>
      <c r="G706">
        <v>-1</v>
      </c>
      <c r="H706">
        <v>2</v>
      </c>
      <c r="I706">
        <v>2</v>
      </c>
      <c r="J706">
        <v>0</v>
      </c>
      <c r="K706">
        <v>0</v>
      </c>
      <c r="L706">
        <v>0</v>
      </c>
      <c r="M706">
        <v>1190</v>
      </c>
      <c r="N706">
        <v>2107</v>
      </c>
      <c r="O706">
        <v>1098</v>
      </c>
      <c r="P706">
        <v>1098</v>
      </c>
      <c r="Q706">
        <v>1248</v>
      </c>
      <c r="R706">
        <v>982</v>
      </c>
      <c r="S706">
        <v>1098</v>
      </c>
      <c r="T706">
        <v>0</v>
      </c>
      <c r="U706">
        <v>0</v>
      </c>
      <c r="V706">
        <v>982</v>
      </c>
      <c r="W706">
        <v>150</v>
      </c>
      <c r="X706">
        <v>0</v>
      </c>
      <c r="Y706">
        <v>1</v>
      </c>
    </row>
    <row r="707" spans="1:25" x14ac:dyDescent="0.35">
      <c r="A707">
        <v>3188</v>
      </c>
      <c r="B707">
        <v>360000</v>
      </c>
      <c r="C707">
        <v>1</v>
      </c>
      <c r="D707">
        <v>1</v>
      </c>
      <c r="E707">
        <v>1</v>
      </c>
      <c r="F707">
        <v>52</v>
      </c>
      <c r="G707">
        <v>1</v>
      </c>
      <c r="H707">
        <v>-2</v>
      </c>
      <c r="I707">
        <v>-2</v>
      </c>
      <c r="J707">
        <v>-2</v>
      </c>
      <c r="K707">
        <v>-2</v>
      </c>
      <c r="L707">
        <v>-2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1</v>
      </c>
    </row>
    <row r="708" spans="1:25" x14ac:dyDescent="0.35">
      <c r="A708">
        <v>3192</v>
      </c>
      <c r="B708">
        <v>70000</v>
      </c>
      <c r="C708">
        <v>2</v>
      </c>
      <c r="D708">
        <v>2</v>
      </c>
      <c r="E708">
        <v>2</v>
      </c>
      <c r="F708">
        <v>23</v>
      </c>
      <c r="G708">
        <v>1</v>
      </c>
      <c r="H708">
        <v>2</v>
      </c>
      <c r="I708">
        <v>0</v>
      </c>
      <c r="J708">
        <v>0</v>
      </c>
      <c r="K708">
        <v>2</v>
      </c>
      <c r="L708">
        <v>2</v>
      </c>
      <c r="M708">
        <v>17461</v>
      </c>
      <c r="N708">
        <v>16892</v>
      </c>
      <c r="O708">
        <v>18013</v>
      </c>
      <c r="P708">
        <v>19315</v>
      </c>
      <c r="Q708">
        <v>19859</v>
      </c>
      <c r="R708">
        <v>19390</v>
      </c>
      <c r="S708">
        <v>0</v>
      </c>
      <c r="T708">
        <v>1400</v>
      </c>
      <c r="U708">
        <v>1600</v>
      </c>
      <c r="V708">
        <v>1000</v>
      </c>
      <c r="W708">
        <v>0</v>
      </c>
      <c r="X708">
        <v>1000</v>
      </c>
      <c r="Y708">
        <v>1</v>
      </c>
    </row>
    <row r="709" spans="1:25" x14ac:dyDescent="0.35">
      <c r="A709">
        <v>3195</v>
      </c>
      <c r="B709">
        <v>20000</v>
      </c>
      <c r="C709">
        <v>2</v>
      </c>
      <c r="D709">
        <v>1</v>
      </c>
      <c r="E709">
        <v>2</v>
      </c>
      <c r="F709">
        <v>38</v>
      </c>
      <c r="G709">
        <v>-1</v>
      </c>
      <c r="H709">
        <v>0</v>
      </c>
      <c r="I709">
        <v>0</v>
      </c>
      <c r="J709">
        <v>3</v>
      </c>
      <c r="K709">
        <v>2</v>
      </c>
      <c r="L709">
        <v>2</v>
      </c>
      <c r="M709">
        <v>3527</v>
      </c>
      <c r="N709">
        <v>4556</v>
      </c>
      <c r="O709">
        <v>5867</v>
      </c>
      <c r="P709">
        <v>5495</v>
      </c>
      <c r="Q709">
        <v>5126</v>
      </c>
      <c r="R709">
        <v>5899</v>
      </c>
      <c r="S709">
        <v>1241</v>
      </c>
      <c r="T709">
        <v>1700</v>
      </c>
      <c r="U709">
        <v>0</v>
      </c>
      <c r="V709">
        <v>0</v>
      </c>
      <c r="W709">
        <v>1000</v>
      </c>
      <c r="X709">
        <v>0</v>
      </c>
      <c r="Y709">
        <v>1</v>
      </c>
    </row>
    <row r="710" spans="1:25" x14ac:dyDescent="0.35">
      <c r="A710">
        <v>3200</v>
      </c>
      <c r="B710">
        <v>180000</v>
      </c>
      <c r="C710">
        <v>1</v>
      </c>
      <c r="D710">
        <v>2</v>
      </c>
      <c r="E710">
        <v>2</v>
      </c>
      <c r="F710">
        <v>34</v>
      </c>
      <c r="G710">
        <v>1</v>
      </c>
      <c r="H710">
        <v>-2</v>
      </c>
      <c r="I710">
        <v>-2</v>
      </c>
      <c r="J710">
        <v>-2</v>
      </c>
      <c r="K710">
        <v>-2</v>
      </c>
      <c r="L710">
        <v>-2</v>
      </c>
      <c r="M710">
        <v>149172</v>
      </c>
      <c r="N710">
        <v>100466</v>
      </c>
      <c r="O710">
        <v>98458</v>
      </c>
      <c r="P710">
        <v>89384</v>
      </c>
      <c r="Q710">
        <v>88315</v>
      </c>
      <c r="R710">
        <v>84320</v>
      </c>
      <c r="S710">
        <v>4600</v>
      </c>
      <c r="T710">
        <v>4207</v>
      </c>
      <c r="U710">
        <v>3500</v>
      </c>
      <c r="V710">
        <v>4000</v>
      </c>
      <c r="W710">
        <v>5000</v>
      </c>
      <c r="X710">
        <v>602</v>
      </c>
      <c r="Y710">
        <v>1</v>
      </c>
    </row>
    <row r="711" spans="1:25" x14ac:dyDescent="0.35">
      <c r="A711">
        <v>3201</v>
      </c>
      <c r="B711">
        <v>60000</v>
      </c>
      <c r="C711">
        <v>2</v>
      </c>
      <c r="D711">
        <v>2</v>
      </c>
      <c r="E711">
        <v>1</v>
      </c>
      <c r="F711">
        <v>26</v>
      </c>
      <c r="G711">
        <v>0</v>
      </c>
      <c r="H711">
        <v>0</v>
      </c>
      <c r="I711">
        <v>2</v>
      </c>
      <c r="J711">
        <v>0</v>
      </c>
      <c r="K711">
        <v>0</v>
      </c>
      <c r="L711">
        <v>0</v>
      </c>
      <c r="M711">
        <v>60597</v>
      </c>
      <c r="N711">
        <v>61332</v>
      </c>
      <c r="O711">
        <v>58787</v>
      </c>
      <c r="P711">
        <v>58472</v>
      </c>
      <c r="Q711">
        <v>57777</v>
      </c>
      <c r="R711">
        <v>60985</v>
      </c>
      <c r="S711">
        <v>5504</v>
      </c>
      <c r="T711">
        <v>0</v>
      </c>
      <c r="U711">
        <v>2304</v>
      </c>
      <c r="V711">
        <v>2261</v>
      </c>
      <c r="W711">
        <v>4600</v>
      </c>
      <c r="X711">
        <v>2100</v>
      </c>
      <c r="Y711">
        <v>1</v>
      </c>
    </row>
    <row r="712" spans="1:25" x14ac:dyDescent="0.35">
      <c r="A712">
        <v>3202</v>
      </c>
      <c r="B712">
        <v>20000</v>
      </c>
      <c r="C712">
        <v>1</v>
      </c>
      <c r="D712">
        <v>1</v>
      </c>
      <c r="E712">
        <v>1</v>
      </c>
      <c r="F712">
        <v>30</v>
      </c>
      <c r="G712">
        <v>1</v>
      </c>
      <c r="H712">
        <v>2</v>
      </c>
      <c r="I712">
        <v>2</v>
      </c>
      <c r="J712">
        <v>2</v>
      </c>
      <c r="K712">
        <v>2</v>
      </c>
      <c r="L712">
        <v>0</v>
      </c>
      <c r="M712">
        <v>6885</v>
      </c>
      <c r="N712">
        <v>8627</v>
      </c>
      <c r="O712">
        <v>8340</v>
      </c>
      <c r="P712">
        <v>10044</v>
      </c>
      <c r="Q712">
        <v>9739</v>
      </c>
      <c r="R712">
        <v>10571</v>
      </c>
      <c r="S712">
        <v>2000</v>
      </c>
      <c r="T712">
        <v>0</v>
      </c>
      <c r="U712">
        <v>1855</v>
      </c>
      <c r="V712">
        <v>0</v>
      </c>
      <c r="W712">
        <v>1000</v>
      </c>
      <c r="X712">
        <v>397</v>
      </c>
      <c r="Y712">
        <v>1</v>
      </c>
    </row>
    <row r="713" spans="1:25" x14ac:dyDescent="0.35">
      <c r="A713">
        <v>3206</v>
      </c>
      <c r="B713" s="1">
        <v>200000</v>
      </c>
      <c r="C713">
        <v>1</v>
      </c>
      <c r="D713">
        <v>1</v>
      </c>
      <c r="E713">
        <v>2</v>
      </c>
      <c r="F713">
        <v>34</v>
      </c>
      <c r="G713">
        <v>1</v>
      </c>
      <c r="H713">
        <v>-2</v>
      </c>
      <c r="I713">
        <v>-1</v>
      </c>
      <c r="J713">
        <v>0</v>
      </c>
      <c r="K713">
        <v>0</v>
      </c>
      <c r="L713">
        <v>-2</v>
      </c>
      <c r="M713">
        <v>-1730</v>
      </c>
      <c r="N713">
        <v>-1730</v>
      </c>
      <c r="O713">
        <v>1111</v>
      </c>
      <c r="P713">
        <v>1111</v>
      </c>
      <c r="Q713">
        <v>-29</v>
      </c>
      <c r="R713">
        <v>-3789</v>
      </c>
      <c r="S713">
        <v>0</v>
      </c>
      <c r="T713">
        <v>3000</v>
      </c>
      <c r="U713">
        <v>0</v>
      </c>
      <c r="V713">
        <v>0</v>
      </c>
      <c r="W713">
        <v>0</v>
      </c>
      <c r="X713">
        <v>0</v>
      </c>
      <c r="Y713">
        <v>1</v>
      </c>
    </row>
    <row r="714" spans="1:25" x14ac:dyDescent="0.35">
      <c r="A714">
        <v>3217</v>
      </c>
      <c r="B714">
        <v>20000</v>
      </c>
      <c r="C714">
        <v>2</v>
      </c>
      <c r="D714">
        <v>1</v>
      </c>
      <c r="E714">
        <v>2</v>
      </c>
      <c r="F714">
        <v>25</v>
      </c>
      <c r="G714">
        <v>2</v>
      </c>
      <c r="H714">
        <v>2</v>
      </c>
      <c r="I714">
        <v>2</v>
      </c>
      <c r="J714">
        <v>2</v>
      </c>
      <c r="K714">
        <v>2</v>
      </c>
      <c r="L714">
        <v>2</v>
      </c>
      <c r="M714">
        <v>9317</v>
      </c>
      <c r="N714">
        <v>18576</v>
      </c>
      <c r="O714">
        <v>18219</v>
      </c>
      <c r="P714">
        <v>17095</v>
      </c>
      <c r="Q714">
        <v>19748</v>
      </c>
      <c r="R714">
        <v>18722</v>
      </c>
      <c r="S714">
        <v>10000</v>
      </c>
      <c r="T714">
        <v>800</v>
      </c>
      <c r="U714">
        <v>0</v>
      </c>
      <c r="V714">
        <v>3500</v>
      </c>
      <c r="W714">
        <v>0</v>
      </c>
      <c r="X714">
        <v>1000</v>
      </c>
      <c r="Y714">
        <v>1</v>
      </c>
    </row>
    <row r="715" spans="1:25" x14ac:dyDescent="0.35">
      <c r="A715">
        <v>3224</v>
      </c>
      <c r="B715">
        <v>30000</v>
      </c>
      <c r="C715">
        <v>2</v>
      </c>
      <c r="D715">
        <v>2</v>
      </c>
      <c r="E715">
        <v>2</v>
      </c>
      <c r="F715">
        <v>28</v>
      </c>
      <c r="G715">
        <v>-1</v>
      </c>
      <c r="H715">
        <v>-1</v>
      </c>
      <c r="I715">
        <v>-2</v>
      </c>
      <c r="J715">
        <v>-1</v>
      </c>
      <c r="K715">
        <v>-1</v>
      </c>
      <c r="L715">
        <v>-2</v>
      </c>
      <c r="M715">
        <v>1743</v>
      </c>
      <c r="N715">
        <v>0</v>
      </c>
      <c r="O715">
        <v>0</v>
      </c>
      <c r="P715">
        <v>2779</v>
      </c>
      <c r="Q715">
        <v>0</v>
      </c>
      <c r="R715">
        <v>0</v>
      </c>
      <c r="S715">
        <v>0</v>
      </c>
      <c r="T715">
        <v>0</v>
      </c>
      <c r="U715">
        <v>2779</v>
      </c>
      <c r="V715">
        <v>0</v>
      </c>
      <c r="W715">
        <v>0</v>
      </c>
      <c r="X715">
        <v>0</v>
      </c>
      <c r="Y715">
        <v>1</v>
      </c>
    </row>
    <row r="716" spans="1:25" x14ac:dyDescent="0.35">
      <c r="A716">
        <v>3231</v>
      </c>
      <c r="B716">
        <v>220000</v>
      </c>
      <c r="C716">
        <v>2</v>
      </c>
      <c r="D716">
        <v>2</v>
      </c>
      <c r="E716">
        <v>1</v>
      </c>
      <c r="F716">
        <v>48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28132</v>
      </c>
      <c r="N716">
        <v>30362</v>
      </c>
      <c r="O716">
        <v>31387</v>
      </c>
      <c r="P716">
        <v>32559</v>
      </c>
      <c r="Q716">
        <v>35019</v>
      </c>
      <c r="R716">
        <v>37422</v>
      </c>
      <c r="S716">
        <v>2700</v>
      </c>
      <c r="T716">
        <v>1534</v>
      </c>
      <c r="U716">
        <v>1700</v>
      </c>
      <c r="V716">
        <v>3000</v>
      </c>
      <c r="W716">
        <v>3000</v>
      </c>
      <c r="X716">
        <v>3000</v>
      </c>
      <c r="Y716">
        <v>1</v>
      </c>
    </row>
    <row r="717" spans="1:25" x14ac:dyDescent="0.35">
      <c r="A717">
        <v>3236</v>
      </c>
      <c r="B717" s="1">
        <v>400000</v>
      </c>
      <c r="C717">
        <v>2</v>
      </c>
      <c r="D717">
        <v>3</v>
      </c>
      <c r="E717">
        <v>1</v>
      </c>
      <c r="F717">
        <v>50</v>
      </c>
      <c r="G717">
        <v>2</v>
      </c>
      <c r="H717">
        <v>-1</v>
      </c>
      <c r="I717">
        <v>-1</v>
      </c>
      <c r="J717">
        <v>-1</v>
      </c>
      <c r="K717">
        <v>-1</v>
      </c>
      <c r="L717">
        <v>-2</v>
      </c>
      <c r="M717">
        <v>5523</v>
      </c>
      <c r="N717">
        <v>8033</v>
      </c>
      <c r="O717">
        <v>0</v>
      </c>
      <c r="P717">
        <v>550</v>
      </c>
      <c r="Q717">
        <v>0</v>
      </c>
      <c r="R717">
        <v>0</v>
      </c>
      <c r="S717">
        <v>8037</v>
      </c>
      <c r="T717">
        <v>0</v>
      </c>
      <c r="U717">
        <v>550</v>
      </c>
      <c r="V717">
        <v>0</v>
      </c>
      <c r="W717">
        <v>0</v>
      </c>
      <c r="X717">
        <v>0</v>
      </c>
      <c r="Y717">
        <v>1</v>
      </c>
    </row>
    <row r="718" spans="1:25" x14ac:dyDescent="0.35">
      <c r="A718">
        <v>3242</v>
      </c>
      <c r="B718" s="1">
        <v>200000</v>
      </c>
      <c r="C718">
        <v>1</v>
      </c>
      <c r="D718">
        <v>3</v>
      </c>
      <c r="E718">
        <v>1</v>
      </c>
      <c r="F718">
        <v>40</v>
      </c>
      <c r="G718">
        <v>2</v>
      </c>
      <c r="H718">
        <v>0</v>
      </c>
      <c r="I718">
        <v>0</v>
      </c>
      <c r="J718">
        <v>2</v>
      </c>
      <c r="K718">
        <v>2</v>
      </c>
      <c r="L718">
        <v>2</v>
      </c>
      <c r="M718">
        <v>91368</v>
      </c>
      <c r="N718">
        <v>92989</v>
      </c>
      <c r="O718">
        <v>99704</v>
      </c>
      <c r="P718">
        <v>101169</v>
      </c>
      <c r="Q718">
        <v>103401</v>
      </c>
      <c r="R718">
        <v>109831</v>
      </c>
      <c r="S718">
        <v>4000</v>
      </c>
      <c r="T718">
        <v>8300</v>
      </c>
      <c r="U718">
        <v>4000</v>
      </c>
      <c r="V718">
        <v>4000</v>
      </c>
      <c r="W718">
        <v>8300</v>
      </c>
      <c r="X718">
        <v>0</v>
      </c>
      <c r="Y718">
        <v>1</v>
      </c>
    </row>
    <row r="719" spans="1:25" x14ac:dyDescent="0.35">
      <c r="A719">
        <v>3243</v>
      </c>
      <c r="B719">
        <v>240000</v>
      </c>
      <c r="C719">
        <v>2</v>
      </c>
      <c r="D719">
        <v>2</v>
      </c>
      <c r="E719">
        <v>1</v>
      </c>
      <c r="F719">
        <v>56</v>
      </c>
      <c r="G719">
        <v>2</v>
      </c>
      <c r="H719">
        <v>2</v>
      </c>
      <c r="I719">
        <v>-2</v>
      </c>
      <c r="J719">
        <v>-2</v>
      </c>
      <c r="K719">
        <v>-2</v>
      </c>
      <c r="L719">
        <v>-2</v>
      </c>
      <c r="M719">
        <v>250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1</v>
      </c>
    </row>
    <row r="720" spans="1:25" x14ac:dyDescent="0.35">
      <c r="A720">
        <v>3244</v>
      </c>
      <c r="B720">
        <v>30000</v>
      </c>
      <c r="C720">
        <v>2</v>
      </c>
      <c r="D720">
        <v>1</v>
      </c>
      <c r="E720">
        <v>2</v>
      </c>
      <c r="F720">
        <v>22</v>
      </c>
      <c r="G720">
        <v>-1</v>
      </c>
      <c r="H720">
        <v>-1</v>
      </c>
      <c r="I720">
        <v>2</v>
      </c>
      <c r="J720">
        <v>0</v>
      </c>
      <c r="K720">
        <v>0</v>
      </c>
      <c r="L720">
        <v>0</v>
      </c>
      <c r="M720">
        <v>14885</v>
      </c>
      <c r="N720">
        <v>16579</v>
      </c>
      <c r="O720">
        <v>17498</v>
      </c>
      <c r="P720">
        <v>25032</v>
      </c>
      <c r="Q720">
        <v>25626</v>
      </c>
      <c r="R720">
        <v>27191</v>
      </c>
      <c r="S720">
        <v>1939</v>
      </c>
      <c r="T720">
        <v>1500</v>
      </c>
      <c r="U720">
        <v>8213</v>
      </c>
      <c r="V720">
        <v>1000</v>
      </c>
      <c r="W720">
        <v>2000</v>
      </c>
      <c r="X720">
        <v>3200</v>
      </c>
      <c r="Y720">
        <v>1</v>
      </c>
    </row>
    <row r="721" spans="1:25" x14ac:dyDescent="0.35">
      <c r="A721">
        <v>3248</v>
      </c>
      <c r="B721">
        <v>120000</v>
      </c>
      <c r="C721">
        <v>2</v>
      </c>
      <c r="D721">
        <v>2</v>
      </c>
      <c r="E721">
        <v>2</v>
      </c>
      <c r="F721">
        <v>28</v>
      </c>
      <c r="G721">
        <v>2</v>
      </c>
      <c r="H721">
        <v>2</v>
      </c>
      <c r="I721">
        <v>2</v>
      </c>
      <c r="J721">
        <v>2</v>
      </c>
      <c r="K721">
        <v>0</v>
      </c>
      <c r="L721">
        <v>0</v>
      </c>
      <c r="M721">
        <v>111840</v>
      </c>
      <c r="N721">
        <v>114252</v>
      </c>
      <c r="O721">
        <v>115306</v>
      </c>
      <c r="P721">
        <v>112404</v>
      </c>
      <c r="Q721">
        <v>114269</v>
      </c>
      <c r="R721">
        <v>116332</v>
      </c>
      <c r="S721">
        <v>5300</v>
      </c>
      <c r="T721">
        <v>3600</v>
      </c>
      <c r="U721">
        <v>0</v>
      </c>
      <c r="V721">
        <v>3400</v>
      </c>
      <c r="W721">
        <v>3500</v>
      </c>
      <c r="X721">
        <v>4494</v>
      </c>
      <c r="Y721">
        <v>1</v>
      </c>
    </row>
    <row r="722" spans="1:25" x14ac:dyDescent="0.35">
      <c r="A722">
        <v>3254</v>
      </c>
      <c r="B722">
        <v>50000</v>
      </c>
      <c r="C722">
        <v>1</v>
      </c>
      <c r="D722">
        <v>3</v>
      </c>
      <c r="E722">
        <v>1</v>
      </c>
      <c r="F722">
        <v>47</v>
      </c>
      <c r="G722">
        <v>1</v>
      </c>
      <c r="H722">
        <v>3</v>
      </c>
      <c r="I722">
        <v>2</v>
      </c>
      <c r="J722">
        <v>0</v>
      </c>
      <c r="K722">
        <v>0</v>
      </c>
      <c r="L722">
        <v>-1</v>
      </c>
      <c r="M722">
        <v>4759</v>
      </c>
      <c r="N722">
        <v>4540</v>
      </c>
      <c r="O722">
        <v>4284</v>
      </c>
      <c r="P722">
        <v>2946</v>
      </c>
      <c r="Q722">
        <v>1473</v>
      </c>
      <c r="R722">
        <v>1473</v>
      </c>
      <c r="S722">
        <v>0</v>
      </c>
      <c r="T722">
        <v>0</v>
      </c>
      <c r="U722">
        <v>0</v>
      </c>
      <c r="V722">
        <v>0</v>
      </c>
      <c r="W722">
        <v>1473</v>
      </c>
      <c r="X722">
        <v>1473</v>
      </c>
      <c r="Y722">
        <v>1</v>
      </c>
    </row>
    <row r="723" spans="1:25" x14ac:dyDescent="0.35">
      <c r="A723">
        <v>3257</v>
      </c>
      <c r="B723">
        <v>80000</v>
      </c>
      <c r="C723">
        <v>2</v>
      </c>
      <c r="D723">
        <v>2</v>
      </c>
      <c r="E723">
        <v>2</v>
      </c>
      <c r="F723">
        <v>24</v>
      </c>
      <c r="G723">
        <v>2</v>
      </c>
      <c r="H723">
        <v>2</v>
      </c>
      <c r="I723">
        <v>3</v>
      </c>
      <c r="J723">
        <v>2</v>
      </c>
      <c r="K723">
        <v>3</v>
      </c>
      <c r="L723">
        <v>2</v>
      </c>
      <c r="M723">
        <v>75444</v>
      </c>
      <c r="N723">
        <v>80025</v>
      </c>
      <c r="O723">
        <v>78129</v>
      </c>
      <c r="P723">
        <v>82581</v>
      </c>
      <c r="Q723">
        <v>81053</v>
      </c>
      <c r="R723">
        <v>79133</v>
      </c>
      <c r="S723">
        <v>6400</v>
      </c>
      <c r="T723">
        <v>0</v>
      </c>
      <c r="U723">
        <v>6300</v>
      </c>
      <c r="V723">
        <v>0</v>
      </c>
      <c r="W723">
        <v>0</v>
      </c>
      <c r="X723">
        <v>5000</v>
      </c>
      <c r="Y723">
        <v>1</v>
      </c>
    </row>
    <row r="724" spans="1:25" x14ac:dyDescent="0.35">
      <c r="A724">
        <v>3258</v>
      </c>
      <c r="B724">
        <v>360000</v>
      </c>
      <c r="C724">
        <v>1</v>
      </c>
      <c r="D724">
        <v>2</v>
      </c>
      <c r="E724">
        <v>1</v>
      </c>
      <c r="F724">
        <v>65</v>
      </c>
      <c r="G724">
        <v>1</v>
      </c>
      <c r="H724">
        <v>-2</v>
      </c>
      <c r="I724">
        <v>-2</v>
      </c>
      <c r="J724">
        <v>-2</v>
      </c>
      <c r="K724">
        <v>-2</v>
      </c>
      <c r="L724">
        <v>-2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1</v>
      </c>
    </row>
    <row r="725" spans="1:25" x14ac:dyDescent="0.35">
      <c r="A725">
        <v>3265</v>
      </c>
      <c r="B725">
        <v>20000</v>
      </c>
      <c r="C725">
        <v>1</v>
      </c>
      <c r="D725">
        <v>2</v>
      </c>
      <c r="E725">
        <v>1</v>
      </c>
      <c r="F725">
        <v>62</v>
      </c>
      <c r="G725">
        <v>2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17870</v>
      </c>
      <c r="N725">
        <v>18740</v>
      </c>
      <c r="O725">
        <v>19343</v>
      </c>
      <c r="P725">
        <v>19402</v>
      </c>
      <c r="Q725">
        <v>11731</v>
      </c>
      <c r="R725">
        <v>0</v>
      </c>
      <c r="S725">
        <v>1462</v>
      </c>
      <c r="T725">
        <v>1367</v>
      </c>
      <c r="U725">
        <v>682</v>
      </c>
      <c r="V725">
        <v>627</v>
      </c>
      <c r="W725">
        <v>0</v>
      </c>
      <c r="X725">
        <v>0</v>
      </c>
      <c r="Y725">
        <v>1</v>
      </c>
    </row>
    <row r="726" spans="1:25" x14ac:dyDescent="0.35">
      <c r="A726">
        <v>3266</v>
      </c>
      <c r="B726" s="1">
        <v>400000</v>
      </c>
      <c r="C726">
        <v>2</v>
      </c>
      <c r="D726">
        <v>2</v>
      </c>
      <c r="E726">
        <v>2</v>
      </c>
      <c r="F726">
        <v>39</v>
      </c>
      <c r="G726">
        <v>1</v>
      </c>
      <c r="H726">
        <v>-2</v>
      </c>
      <c r="I726">
        <v>-2</v>
      </c>
      <c r="J726">
        <v>-2</v>
      </c>
      <c r="K726">
        <v>-2</v>
      </c>
      <c r="L726">
        <v>-2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1</v>
      </c>
    </row>
    <row r="727" spans="1:25" x14ac:dyDescent="0.35">
      <c r="A727">
        <v>3271</v>
      </c>
      <c r="B727">
        <v>320000</v>
      </c>
      <c r="C727">
        <v>2</v>
      </c>
      <c r="D727">
        <v>2</v>
      </c>
      <c r="E727">
        <v>2</v>
      </c>
      <c r="F727">
        <v>29</v>
      </c>
      <c r="G727">
        <v>1</v>
      </c>
      <c r="H727">
        <v>2</v>
      </c>
      <c r="I727">
        <v>0</v>
      </c>
      <c r="J727">
        <v>0</v>
      </c>
      <c r="K727">
        <v>3</v>
      </c>
      <c r="L727">
        <v>2</v>
      </c>
      <c r="M727">
        <v>93070</v>
      </c>
      <c r="N727">
        <v>90725</v>
      </c>
      <c r="O727">
        <v>92697</v>
      </c>
      <c r="P727">
        <v>106221</v>
      </c>
      <c r="Q727">
        <v>104313</v>
      </c>
      <c r="R727">
        <v>103251</v>
      </c>
      <c r="S727">
        <v>0</v>
      </c>
      <c r="T727">
        <v>3500</v>
      </c>
      <c r="U727">
        <v>15100</v>
      </c>
      <c r="V727">
        <v>11</v>
      </c>
      <c r="W727">
        <v>3129</v>
      </c>
      <c r="X727">
        <v>11</v>
      </c>
      <c r="Y727">
        <v>1</v>
      </c>
    </row>
    <row r="728" spans="1:25" x14ac:dyDescent="0.35">
      <c r="A728">
        <v>3276</v>
      </c>
      <c r="B728">
        <v>20000</v>
      </c>
      <c r="C728">
        <v>1</v>
      </c>
      <c r="D728">
        <v>3</v>
      </c>
      <c r="E728">
        <v>2</v>
      </c>
      <c r="F728">
        <v>59</v>
      </c>
      <c r="G728">
        <v>1</v>
      </c>
      <c r="H728">
        <v>2</v>
      </c>
      <c r="I728">
        <v>2</v>
      </c>
      <c r="J728">
        <v>4</v>
      </c>
      <c r="K728">
        <v>3</v>
      </c>
      <c r="L728">
        <v>2</v>
      </c>
      <c r="M728">
        <v>19074</v>
      </c>
      <c r="N728">
        <v>18482</v>
      </c>
      <c r="O728">
        <v>20329</v>
      </c>
      <c r="P728">
        <v>19616</v>
      </c>
      <c r="Q728">
        <v>19303</v>
      </c>
      <c r="R728">
        <v>1013</v>
      </c>
      <c r="S728">
        <v>0</v>
      </c>
      <c r="T728">
        <v>2300</v>
      </c>
      <c r="U728">
        <v>0</v>
      </c>
      <c r="V728">
        <v>0</v>
      </c>
      <c r="W728">
        <v>0</v>
      </c>
      <c r="X728">
        <v>2821</v>
      </c>
      <c r="Y728">
        <v>1</v>
      </c>
    </row>
    <row r="729" spans="1:25" x14ac:dyDescent="0.35">
      <c r="A729">
        <v>3278</v>
      </c>
      <c r="B729">
        <v>130000</v>
      </c>
      <c r="C729">
        <v>2</v>
      </c>
      <c r="D729">
        <v>1</v>
      </c>
      <c r="E729">
        <v>2</v>
      </c>
      <c r="F729">
        <v>33</v>
      </c>
      <c r="G729">
        <v>1</v>
      </c>
      <c r="H729">
        <v>-2</v>
      </c>
      <c r="I729">
        <v>-2</v>
      </c>
      <c r="J729">
        <v>-2</v>
      </c>
      <c r="K729">
        <v>-2</v>
      </c>
      <c r="L729">
        <v>-2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1</v>
      </c>
    </row>
    <row r="730" spans="1:25" x14ac:dyDescent="0.35">
      <c r="A730">
        <v>3288</v>
      </c>
      <c r="B730">
        <v>30000</v>
      </c>
      <c r="C730">
        <v>2</v>
      </c>
      <c r="D730">
        <v>1</v>
      </c>
      <c r="E730">
        <v>1</v>
      </c>
      <c r="F730">
        <v>30</v>
      </c>
      <c r="G730">
        <v>2</v>
      </c>
      <c r="H730">
        <v>2</v>
      </c>
      <c r="I730">
        <v>2</v>
      </c>
      <c r="J730">
        <v>3</v>
      </c>
      <c r="K730">
        <v>2</v>
      </c>
      <c r="L730">
        <v>2</v>
      </c>
      <c r="M730">
        <v>12109</v>
      </c>
      <c r="N730">
        <v>12917</v>
      </c>
      <c r="O730">
        <v>13909</v>
      </c>
      <c r="P730">
        <v>13394</v>
      </c>
      <c r="Q730">
        <v>13036</v>
      </c>
      <c r="R730">
        <v>15019</v>
      </c>
      <c r="S730">
        <v>1300</v>
      </c>
      <c r="T730">
        <v>1500</v>
      </c>
      <c r="U730">
        <v>0</v>
      </c>
      <c r="V730">
        <v>0</v>
      </c>
      <c r="W730">
        <v>2200</v>
      </c>
      <c r="X730">
        <v>0</v>
      </c>
      <c r="Y730">
        <v>1</v>
      </c>
    </row>
    <row r="731" spans="1:25" x14ac:dyDescent="0.35">
      <c r="A731">
        <v>3291</v>
      </c>
      <c r="B731">
        <v>80000</v>
      </c>
      <c r="C731">
        <v>2</v>
      </c>
      <c r="D731">
        <v>2</v>
      </c>
      <c r="E731">
        <v>2</v>
      </c>
      <c r="F731">
        <v>24</v>
      </c>
      <c r="G731">
        <v>-1</v>
      </c>
      <c r="H731">
        <v>-1</v>
      </c>
      <c r="I731">
        <v>-2</v>
      </c>
      <c r="J731">
        <v>-2</v>
      </c>
      <c r="K731">
        <v>-2</v>
      </c>
      <c r="L731">
        <v>-2</v>
      </c>
      <c r="M731">
        <v>2346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1</v>
      </c>
    </row>
    <row r="732" spans="1:25" x14ac:dyDescent="0.35">
      <c r="A732">
        <v>3292</v>
      </c>
      <c r="B732">
        <v>120000</v>
      </c>
      <c r="C732">
        <v>1</v>
      </c>
      <c r="D732">
        <v>1</v>
      </c>
      <c r="E732">
        <v>2</v>
      </c>
      <c r="F732">
        <v>31</v>
      </c>
      <c r="G732">
        <v>2</v>
      </c>
      <c r="H732">
        <v>0</v>
      </c>
      <c r="I732">
        <v>0</v>
      </c>
      <c r="J732">
        <v>2</v>
      </c>
      <c r="K732">
        <v>0</v>
      </c>
      <c r="L732">
        <v>0</v>
      </c>
      <c r="M732">
        <v>25719</v>
      </c>
      <c r="N732">
        <v>29961</v>
      </c>
      <c r="O732">
        <v>32451</v>
      </c>
      <c r="P732">
        <v>31630</v>
      </c>
      <c r="Q732">
        <v>34115</v>
      </c>
      <c r="R732">
        <v>36551</v>
      </c>
      <c r="S732">
        <v>5000</v>
      </c>
      <c r="T732">
        <v>3000</v>
      </c>
      <c r="U732">
        <v>0</v>
      </c>
      <c r="V732">
        <v>3000</v>
      </c>
      <c r="W732">
        <v>3000</v>
      </c>
      <c r="X732">
        <v>4000</v>
      </c>
      <c r="Y732">
        <v>1</v>
      </c>
    </row>
    <row r="733" spans="1:25" x14ac:dyDescent="0.35">
      <c r="A733">
        <v>3296</v>
      </c>
      <c r="B733">
        <v>80000</v>
      </c>
      <c r="C733">
        <v>2</v>
      </c>
      <c r="D733">
        <v>2</v>
      </c>
      <c r="E733">
        <v>1</v>
      </c>
      <c r="F733">
        <v>37</v>
      </c>
      <c r="G733">
        <v>2</v>
      </c>
      <c r="H733">
        <v>2</v>
      </c>
      <c r="I733">
        <v>2</v>
      </c>
      <c r="J733">
        <v>0</v>
      </c>
      <c r="K733">
        <v>0</v>
      </c>
      <c r="L733">
        <v>0</v>
      </c>
      <c r="M733">
        <v>80508</v>
      </c>
      <c r="N733">
        <v>81731</v>
      </c>
      <c r="O733">
        <v>78772</v>
      </c>
      <c r="P733">
        <v>76818</v>
      </c>
      <c r="Q733">
        <v>70319</v>
      </c>
      <c r="R733">
        <v>-1560</v>
      </c>
      <c r="S733">
        <v>3100</v>
      </c>
      <c r="T733">
        <v>0</v>
      </c>
      <c r="U733">
        <v>2000</v>
      </c>
      <c r="V733">
        <v>3000</v>
      </c>
      <c r="W733">
        <v>0</v>
      </c>
      <c r="X733">
        <v>75003</v>
      </c>
      <c r="Y733">
        <v>1</v>
      </c>
    </row>
    <row r="734" spans="1:25" x14ac:dyDescent="0.35">
      <c r="A734">
        <v>3299</v>
      </c>
      <c r="B734">
        <v>230000</v>
      </c>
      <c r="C734">
        <v>2</v>
      </c>
      <c r="D734">
        <v>2</v>
      </c>
      <c r="E734">
        <v>2</v>
      </c>
      <c r="F734">
        <v>26</v>
      </c>
      <c r="G734">
        <v>-1</v>
      </c>
      <c r="H734">
        <v>-1</v>
      </c>
      <c r="I734">
        <v>-1</v>
      </c>
      <c r="J734">
        <v>4</v>
      </c>
      <c r="K734">
        <v>3</v>
      </c>
      <c r="L734">
        <v>2</v>
      </c>
      <c r="M734">
        <v>8328</v>
      </c>
      <c r="N734">
        <v>0</v>
      </c>
      <c r="O734">
        <v>600</v>
      </c>
      <c r="P734">
        <v>600</v>
      </c>
      <c r="Q734">
        <v>300</v>
      </c>
      <c r="R734">
        <v>150</v>
      </c>
      <c r="S734">
        <v>0</v>
      </c>
      <c r="T734">
        <v>600</v>
      </c>
      <c r="U734">
        <v>0</v>
      </c>
      <c r="V734">
        <v>0</v>
      </c>
      <c r="W734">
        <v>0</v>
      </c>
      <c r="X734">
        <v>686</v>
      </c>
      <c r="Y734">
        <v>1</v>
      </c>
    </row>
    <row r="735" spans="1:25" x14ac:dyDescent="0.35">
      <c r="A735">
        <v>3300</v>
      </c>
      <c r="B735">
        <v>370000</v>
      </c>
      <c r="C735">
        <v>1</v>
      </c>
      <c r="D735">
        <v>2</v>
      </c>
      <c r="E735">
        <v>2</v>
      </c>
      <c r="F735">
        <v>39</v>
      </c>
      <c r="G735">
        <v>2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334394</v>
      </c>
      <c r="N735">
        <v>337272</v>
      </c>
      <c r="O735">
        <v>340152</v>
      </c>
      <c r="P735">
        <v>345904</v>
      </c>
      <c r="Q735">
        <v>322168</v>
      </c>
      <c r="R735">
        <v>272461</v>
      </c>
      <c r="S735">
        <v>14005</v>
      </c>
      <c r="T735">
        <v>12004</v>
      </c>
      <c r="U735">
        <v>12362</v>
      </c>
      <c r="V735">
        <v>12006</v>
      </c>
      <c r="W735">
        <v>9555</v>
      </c>
      <c r="X735">
        <v>11005</v>
      </c>
      <c r="Y735">
        <v>1</v>
      </c>
    </row>
    <row r="736" spans="1:25" x14ac:dyDescent="0.35">
      <c r="A736">
        <v>3303</v>
      </c>
      <c r="B736">
        <v>20000</v>
      </c>
      <c r="C736">
        <v>1</v>
      </c>
      <c r="D736">
        <v>2</v>
      </c>
      <c r="E736">
        <v>2</v>
      </c>
      <c r="F736">
        <v>23</v>
      </c>
      <c r="G736">
        <v>1</v>
      </c>
      <c r="H736">
        <v>3</v>
      </c>
      <c r="I736">
        <v>2</v>
      </c>
      <c r="J736">
        <v>2</v>
      </c>
      <c r="K736">
        <v>0</v>
      </c>
      <c r="L736">
        <v>0</v>
      </c>
      <c r="M736">
        <v>17529</v>
      </c>
      <c r="N736">
        <v>16967</v>
      </c>
      <c r="O736">
        <v>17176</v>
      </c>
      <c r="P736">
        <v>16605</v>
      </c>
      <c r="Q736">
        <v>17185</v>
      </c>
      <c r="R736">
        <v>18340</v>
      </c>
      <c r="S736">
        <v>0</v>
      </c>
      <c r="T736">
        <v>780</v>
      </c>
      <c r="U736">
        <v>0</v>
      </c>
      <c r="V736">
        <v>1000</v>
      </c>
      <c r="W736">
        <v>1600</v>
      </c>
      <c r="X736">
        <v>1000</v>
      </c>
      <c r="Y736">
        <v>1</v>
      </c>
    </row>
    <row r="737" spans="1:25" x14ac:dyDescent="0.35">
      <c r="A737">
        <v>3305</v>
      </c>
      <c r="B737">
        <v>220000</v>
      </c>
      <c r="C737">
        <v>2</v>
      </c>
      <c r="D737">
        <v>2</v>
      </c>
      <c r="E737">
        <v>2</v>
      </c>
      <c r="F737">
        <v>29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36106</v>
      </c>
      <c r="N737">
        <v>33494</v>
      </c>
      <c r="O737">
        <v>29518</v>
      </c>
      <c r="P737">
        <v>29569</v>
      </c>
      <c r="Q737">
        <v>28587</v>
      </c>
      <c r="R737">
        <v>21201</v>
      </c>
      <c r="S737">
        <v>3000</v>
      </c>
      <c r="T737">
        <v>3000</v>
      </c>
      <c r="U737">
        <v>6000</v>
      </c>
      <c r="V737">
        <v>5000</v>
      </c>
      <c r="W737">
        <v>1136</v>
      </c>
      <c r="X737">
        <v>10000</v>
      </c>
      <c r="Y737">
        <v>1</v>
      </c>
    </row>
    <row r="738" spans="1:25" x14ac:dyDescent="0.35">
      <c r="A738">
        <v>3311</v>
      </c>
      <c r="B738">
        <v>110000</v>
      </c>
      <c r="C738">
        <v>2</v>
      </c>
      <c r="D738">
        <v>1</v>
      </c>
      <c r="E738">
        <v>1</v>
      </c>
      <c r="F738">
        <v>31</v>
      </c>
      <c r="G738">
        <v>2</v>
      </c>
      <c r="H738">
        <v>2</v>
      </c>
      <c r="I738">
        <v>2</v>
      </c>
      <c r="J738">
        <v>0</v>
      </c>
      <c r="K738">
        <v>0</v>
      </c>
      <c r="L738">
        <v>0</v>
      </c>
      <c r="M738">
        <v>107507</v>
      </c>
      <c r="N738">
        <v>108067</v>
      </c>
      <c r="O738">
        <v>83164</v>
      </c>
      <c r="P738">
        <v>79428</v>
      </c>
      <c r="Q738">
        <v>80235</v>
      </c>
      <c r="R738">
        <v>79412</v>
      </c>
      <c r="S738">
        <v>7960</v>
      </c>
      <c r="T738">
        <v>0</v>
      </c>
      <c r="U738">
        <v>3000</v>
      </c>
      <c r="V738">
        <v>3000</v>
      </c>
      <c r="W738">
        <v>3100</v>
      </c>
      <c r="X738">
        <v>3000</v>
      </c>
      <c r="Y738">
        <v>1</v>
      </c>
    </row>
    <row r="739" spans="1:25" x14ac:dyDescent="0.35">
      <c r="A739">
        <v>3319</v>
      </c>
      <c r="B739" s="1">
        <v>200000</v>
      </c>
      <c r="C739">
        <v>1</v>
      </c>
      <c r="D739">
        <v>2</v>
      </c>
      <c r="E739">
        <v>1</v>
      </c>
      <c r="F739">
        <v>36</v>
      </c>
      <c r="G739">
        <v>2</v>
      </c>
      <c r="H739">
        <v>-1</v>
      </c>
      <c r="I739">
        <v>-1</v>
      </c>
      <c r="J739">
        <v>-1</v>
      </c>
      <c r="K739">
        <v>-2</v>
      </c>
      <c r="L739">
        <v>-2</v>
      </c>
      <c r="M739">
        <v>7300</v>
      </c>
      <c r="N739">
        <v>3238</v>
      </c>
      <c r="O739">
        <v>2655</v>
      </c>
      <c r="P739">
        <v>2200</v>
      </c>
      <c r="Q739">
        <v>0</v>
      </c>
      <c r="R739">
        <v>0</v>
      </c>
      <c r="S739">
        <v>3238</v>
      </c>
      <c r="T739">
        <v>2655</v>
      </c>
      <c r="U739">
        <v>0</v>
      </c>
      <c r="V739">
        <v>0</v>
      </c>
      <c r="W739">
        <v>0</v>
      </c>
      <c r="X739">
        <v>1966</v>
      </c>
      <c r="Y739">
        <v>1</v>
      </c>
    </row>
    <row r="740" spans="1:25" x14ac:dyDescent="0.35">
      <c r="A740">
        <v>3326</v>
      </c>
      <c r="B740">
        <v>140000</v>
      </c>
      <c r="C740">
        <v>2</v>
      </c>
      <c r="D740">
        <v>1</v>
      </c>
      <c r="E740">
        <v>2</v>
      </c>
      <c r="F740">
        <v>28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138036</v>
      </c>
      <c r="N740">
        <v>140922</v>
      </c>
      <c r="O740">
        <v>144072</v>
      </c>
      <c r="P740">
        <v>142381</v>
      </c>
      <c r="Q740">
        <v>142807</v>
      </c>
      <c r="R740">
        <v>141635</v>
      </c>
      <c r="S740">
        <v>6600</v>
      </c>
      <c r="T740">
        <v>7000</v>
      </c>
      <c r="U740">
        <v>5300</v>
      </c>
      <c r="V740">
        <v>6000</v>
      </c>
      <c r="W740">
        <v>5500</v>
      </c>
      <c r="X740">
        <v>5500</v>
      </c>
      <c r="Y740">
        <v>1</v>
      </c>
    </row>
    <row r="741" spans="1:25" x14ac:dyDescent="0.35">
      <c r="A741">
        <v>3328</v>
      </c>
      <c r="B741" s="1">
        <v>500000</v>
      </c>
      <c r="C741">
        <v>2</v>
      </c>
      <c r="D741">
        <v>1</v>
      </c>
      <c r="E741">
        <v>2</v>
      </c>
      <c r="F741">
        <v>31</v>
      </c>
      <c r="G741">
        <v>-2</v>
      </c>
      <c r="H741">
        <v>-2</v>
      </c>
      <c r="I741">
        <v>-2</v>
      </c>
      <c r="J741">
        <v>-1</v>
      </c>
      <c r="K741">
        <v>0</v>
      </c>
      <c r="L741">
        <v>-1</v>
      </c>
      <c r="M741">
        <v>17496</v>
      </c>
      <c r="N741">
        <v>1001</v>
      </c>
      <c r="O741">
        <v>15782</v>
      </c>
      <c r="P741">
        <v>29251</v>
      </c>
      <c r="Q741">
        <v>20095</v>
      </c>
      <c r="R741">
        <v>77684</v>
      </c>
      <c r="S741">
        <v>2000</v>
      </c>
      <c r="T741">
        <v>5000</v>
      </c>
      <c r="U741">
        <v>37223</v>
      </c>
      <c r="V741">
        <v>0</v>
      </c>
      <c r="W741">
        <v>80583</v>
      </c>
      <c r="X741">
        <v>10155</v>
      </c>
      <c r="Y741">
        <v>1</v>
      </c>
    </row>
    <row r="742" spans="1:25" x14ac:dyDescent="0.35">
      <c r="A742">
        <v>3333</v>
      </c>
      <c r="B742" s="1">
        <v>500000</v>
      </c>
      <c r="C742">
        <v>1</v>
      </c>
      <c r="D742">
        <v>1</v>
      </c>
      <c r="E742">
        <v>1</v>
      </c>
      <c r="F742">
        <v>59</v>
      </c>
      <c r="G742">
        <v>-2</v>
      </c>
      <c r="H742">
        <v>-2</v>
      </c>
      <c r="I742">
        <v>-2</v>
      </c>
      <c r="J742">
        <v>-2</v>
      </c>
      <c r="K742">
        <v>-2</v>
      </c>
      <c r="L742">
        <v>-2</v>
      </c>
      <c r="M742">
        <v>0</v>
      </c>
      <c r="N742">
        <v>0</v>
      </c>
      <c r="O742">
        <v>994</v>
      </c>
      <c r="P742">
        <v>3342</v>
      </c>
      <c r="Q742">
        <v>1240</v>
      </c>
      <c r="R742">
        <v>700</v>
      </c>
      <c r="S742">
        <v>0</v>
      </c>
      <c r="T742">
        <v>994</v>
      </c>
      <c r="U742">
        <v>3342</v>
      </c>
      <c r="V742">
        <v>1240</v>
      </c>
      <c r="W742">
        <v>700</v>
      </c>
      <c r="X742">
        <v>2250</v>
      </c>
      <c r="Y742">
        <v>1</v>
      </c>
    </row>
    <row r="743" spans="1:25" x14ac:dyDescent="0.35">
      <c r="A743">
        <v>3336</v>
      </c>
      <c r="B743">
        <v>30000</v>
      </c>
      <c r="C743">
        <v>2</v>
      </c>
      <c r="D743">
        <v>3</v>
      </c>
      <c r="E743">
        <v>1</v>
      </c>
      <c r="F743">
        <v>41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39230</v>
      </c>
      <c r="N743">
        <v>37737</v>
      </c>
      <c r="O743">
        <v>36619</v>
      </c>
      <c r="P743">
        <v>34752</v>
      </c>
      <c r="Q743">
        <v>33229</v>
      </c>
      <c r="R743">
        <v>32211</v>
      </c>
      <c r="S743">
        <v>1618</v>
      </c>
      <c r="T743">
        <v>2000</v>
      </c>
      <c r="U743">
        <v>1500</v>
      </c>
      <c r="V743">
        <v>1500</v>
      </c>
      <c r="W743">
        <v>2000</v>
      </c>
      <c r="X743">
        <v>1248</v>
      </c>
      <c r="Y743">
        <v>1</v>
      </c>
    </row>
    <row r="744" spans="1:25" x14ac:dyDescent="0.35">
      <c r="A744">
        <v>3337</v>
      </c>
      <c r="B744">
        <v>80000</v>
      </c>
      <c r="C744">
        <v>1</v>
      </c>
      <c r="D744">
        <v>1</v>
      </c>
      <c r="E744">
        <v>2</v>
      </c>
      <c r="F744">
        <v>31</v>
      </c>
      <c r="G744">
        <v>1</v>
      </c>
      <c r="H744">
        <v>2</v>
      </c>
      <c r="I744">
        <v>2</v>
      </c>
      <c r="J744">
        <v>2</v>
      </c>
      <c r="K744">
        <v>2</v>
      </c>
      <c r="L744">
        <v>2</v>
      </c>
      <c r="M744">
        <v>21004</v>
      </c>
      <c r="N744">
        <v>20384</v>
      </c>
      <c r="O744">
        <v>22231</v>
      </c>
      <c r="P744">
        <v>21576</v>
      </c>
      <c r="Q744">
        <v>23229</v>
      </c>
      <c r="R744">
        <v>22708</v>
      </c>
      <c r="S744">
        <v>0</v>
      </c>
      <c r="T744">
        <v>2500</v>
      </c>
      <c r="U744">
        <v>0</v>
      </c>
      <c r="V744">
        <v>2000</v>
      </c>
      <c r="W744">
        <v>0</v>
      </c>
      <c r="X744">
        <v>1000</v>
      </c>
      <c r="Y744">
        <v>1</v>
      </c>
    </row>
    <row r="745" spans="1:25" x14ac:dyDescent="0.35">
      <c r="A745">
        <v>3340</v>
      </c>
      <c r="B745">
        <v>550000</v>
      </c>
      <c r="C745">
        <v>1</v>
      </c>
      <c r="D745">
        <v>1</v>
      </c>
      <c r="E745">
        <v>1</v>
      </c>
      <c r="F745">
        <v>49</v>
      </c>
      <c r="G745">
        <v>-1</v>
      </c>
      <c r="H745">
        <v>-1</v>
      </c>
      <c r="I745">
        <v>-1</v>
      </c>
      <c r="J745">
        <v>-1</v>
      </c>
      <c r="K745">
        <v>-1</v>
      </c>
      <c r="L745">
        <v>-2</v>
      </c>
      <c r="M745">
        <v>42141</v>
      </c>
      <c r="N745">
        <v>1515</v>
      </c>
      <c r="O745">
        <v>1488</v>
      </c>
      <c r="P745">
        <v>18334</v>
      </c>
      <c r="Q745">
        <v>-114</v>
      </c>
      <c r="R745">
        <v>-114</v>
      </c>
      <c r="S745">
        <v>1522</v>
      </c>
      <c r="T745">
        <v>1495</v>
      </c>
      <c r="U745">
        <v>18426</v>
      </c>
      <c r="V745">
        <v>0</v>
      </c>
      <c r="W745">
        <v>0</v>
      </c>
      <c r="X745">
        <v>22670</v>
      </c>
      <c r="Y745">
        <v>1</v>
      </c>
    </row>
    <row r="746" spans="1:25" x14ac:dyDescent="0.35">
      <c r="A746">
        <v>3344</v>
      </c>
      <c r="B746" s="1">
        <v>300000</v>
      </c>
      <c r="C746">
        <v>2</v>
      </c>
      <c r="D746">
        <v>2</v>
      </c>
      <c r="E746">
        <v>1</v>
      </c>
      <c r="F746">
        <v>27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286321</v>
      </c>
      <c r="N746">
        <v>283547</v>
      </c>
      <c r="O746">
        <v>578971</v>
      </c>
      <c r="P746">
        <v>293063</v>
      </c>
      <c r="Q746">
        <v>296677</v>
      </c>
      <c r="R746">
        <v>230338</v>
      </c>
      <c r="S746">
        <v>20000</v>
      </c>
      <c r="T746">
        <v>12003</v>
      </c>
      <c r="U746">
        <v>10524</v>
      </c>
      <c r="V746">
        <v>11238</v>
      </c>
      <c r="W746">
        <v>8814</v>
      </c>
      <c r="X746">
        <v>9463</v>
      </c>
      <c r="Y746">
        <v>1</v>
      </c>
    </row>
    <row r="747" spans="1:25" x14ac:dyDescent="0.35">
      <c r="A747">
        <v>3345</v>
      </c>
      <c r="B747">
        <v>30000</v>
      </c>
      <c r="C747">
        <v>2</v>
      </c>
      <c r="D747">
        <v>3</v>
      </c>
      <c r="E747">
        <v>1</v>
      </c>
      <c r="F747">
        <v>29</v>
      </c>
      <c r="G747">
        <v>2</v>
      </c>
      <c r="H747">
        <v>2</v>
      </c>
      <c r="I747">
        <v>2</v>
      </c>
      <c r="J747">
        <v>2</v>
      </c>
      <c r="K747">
        <v>2</v>
      </c>
      <c r="L747">
        <v>0</v>
      </c>
      <c r="M747">
        <v>26836</v>
      </c>
      <c r="N747">
        <v>28894</v>
      </c>
      <c r="O747">
        <v>30571</v>
      </c>
      <c r="P747">
        <v>31011</v>
      </c>
      <c r="Q747">
        <v>30389</v>
      </c>
      <c r="R747">
        <v>30115</v>
      </c>
      <c r="S747">
        <v>2500</v>
      </c>
      <c r="T747">
        <v>2670</v>
      </c>
      <c r="U747">
        <v>2000</v>
      </c>
      <c r="V747">
        <v>0</v>
      </c>
      <c r="W747">
        <v>1000</v>
      </c>
      <c r="X747">
        <v>1000</v>
      </c>
      <c r="Y747">
        <v>1</v>
      </c>
    </row>
    <row r="748" spans="1:25" x14ac:dyDescent="0.35">
      <c r="A748">
        <v>3346</v>
      </c>
      <c r="B748">
        <v>50000</v>
      </c>
      <c r="C748">
        <v>2</v>
      </c>
      <c r="D748">
        <v>2</v>
      </c>
      <c r="E748">
        <v>2</v>
      </c>
      <c r="F748">
        <v>25</v>
      </c>
      <c r="G748">
        <v>1</v>
      </c>
      <c r="H748">
        <v>-2</v>
      </c>
      <c r="I748">
        <v>-2</v>
      </c>
      <c r="J748">
        <v>-2</v>
      </c>
      <c r="K748">
        <v>-2</v>
      </c>
      <c r="L748">
        <v>-2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7700</v>
      </c>
      <c r="Y748">
        <v>1</v>
      </c>
    </row>
    <row r="749" spans="1:25" x14ac:dyDescent="0.35">
      <c r="A749">
        <v>3347</v>
      </c>
      <c r="B749">
        <v>250000</v>
      </c>
      <c r="C749">
        <v>2</v>
      </c>
      <c r="D749">
        <v>2</v>
      </c>
      <c r="E749">
        <v>1</v>
      </c>
      <c r="F749">
        <v>33</v>
      </c>
      <c r="G749">
        <v>2</v>
      </c>
      <c r="H749">
        <v>2</v>
      </c>
      <c r="I749">
        <v>-2</v>
      </c>
      <c r="J749">
        <v>-2</v>
      </c>
      <c r="K749">
        <v>-2</v>
      </c>
      <c r="L749">
        <v>-2</v>
      </c>
      <c r="M749">
        <v>250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1</v>
      </c>
    </row>
    <row r="750" spans="1:25" x14ac:dyDescent="0.35">
      <c r="A750">
        <v>3351</v>
      </c>
      <c r="B750">
        <v>30000</v>
      </c>
      <c r="C750">
        <v>1</v>
      </c>
      <c r="D750">
        <v>2</v>
      </c>
      <c r="E750">
        <v>1</v>
      </c>
      <c r="F750">
        <v>44</v>
      </c>
      <c r="G750">
        <v>1</v>
      </c>
      <c r="H750">
        <v>3</v>
      </c>
      <c r="I750">
        <v>2</v>
      </c>
      <c r="J750">
        <v>2</v>
      </c>
      <c r="K750">
        <v>2</v>
      </c>
      <c r="L750">
        <v>2</v>
      </c>
      <c r="M750">
        <v>23171</v>
      </c>
      <c r="N750">
        <v>22523</v>
      </c>
      <c r="O750">
        <v>21863</v>
      </c>
      <c r="P750">
        <v>23296</v>
      </c>
      <c r="Q750">
        <v>22783</v>
      </c>
      <c r="R750">
        <v>24310</v>
      </c>
      <c r="S750">
        <v>0</v>
      </c>
      <c r="T750">
        <v>0</v>
      </c>
      <c r="U750">
        <v>1800</v>
      </c>
      <c r="V750">
        <v>0</v>
      </c>
      <c r="W750">
        <v>1910</v>
      </c>
      <c r="X750">
        <v>780</v>
      </c>
      <c r="Y750">
        <v>1</v>
      </c>
    </row>
    <row r="751" spans="1:25" x14ac:dyDescent="0.35">
      <c r="A751">
        <v>3358</v>
      </c>
      <c r="B751">
        <v>50000</v>
      </c>
      <c r="C751">
        <v>2</v>
      </c>
      <c r="D751">
        <v>3</v>
      </c>
      <c r="E751">
        <v>1</v>
      </c>
      <c r="F751">
        <v>27</v>
      </c>
      <c r="G751">
        <v>0</v>
      </c>
      <c r="H751">
        <v>0</v>
      </c>
      <c r="I751">
        <v>0</v>
      </c>
      <c r="J751">
        <v>2</v>
      </c>
      <c r="K751">
        <v>0</v>
      </c>
      <c r="L751">
        <v>0</v>
      </c>
      <c r="M751">
        <v>37651</v>
      </c>
      <c r="N751">
        <v>38498</v>
      </c>
      <c r="O751">
        <v>40644</v>
      </c>
      <c r="P751">
        <v>39731</v>
      </c>
      <c r="Q751">
        <v>35657</v>
      </c>
      <c r="R751">
        <v>27014</v>
      </c>
      <c r="S751">
        <v>1754</v>
      </c>
      <c r="T751">
        <v>2900</v>
      </c>
      <c r="U751">
        <v>0</v>
      </c>
      <c r="V751">
        <v>1265</v>
      </c>
      <c r="W751">
        <v>832</v>
      </c>
      <c r="X751">
        <v>500</v>
      </c>
      <c r="Y751">
        <v>1</v>
      </c>
    </row>
    <row r="752" spans="1:25" x14ac:dyDescent="0.35">
      <c r="A752">
        <v>3359</v>
      </c>
      <c r="B752">
        <v>130000</v>
      </c>
      <c r="C752">
        <v>2</v>
      </c>
      <c r="D752">
        <v>2</v>
      </c>
      <c r="E752">
        <v>1</v>
      </c>
      <c r="F752">
        <v>28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2</v>
      </c>
      <c r="M752">
        <v>107216</v>
      </c>
      <c r="N752">
        <v>91888</v>
      </c>
      <c r="O752">
        <v>83975</v>
      </c>
      <c r="P752">
        <v>76842</v>
      </c>
      <c r="Q752">
        <v>78093</v>
      </c>
      <c r="R752">
        <v>67557</v>
      </c>
      <c r="S752">
        <v>4000</v>
      </c>
      <c r="T752">
        <v>4000</v>
      </c>
      <c r="U752">
        <v>8000</v>
      </c>
      <c r="V752">
        <v>6000</v>
      </c>
      <c r="W752">
        <v>0</v>
      </c>
      <c r="X752">
        <v>2500</v>
      </c>
      <c r="Y752">
        <v>1</v>
      </c>
    </row>
    <row r="753" spans="1:25" x14ac:dyDescent="0.35">
      <c r="A753">
        <v>3364</v>
      </c>
      <c r="B753">
        <v>420000</v>
      </c>
      <c r="C753">
        <v>1</v>
      </c>
      <c r="D753">
        <v>2</v>
      </c>
      <c r="E753">
        <v>1</v>
      </c>
      <c r="F753">
        <v>37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415257</v>
      </c>
      <c r="N753">
        <v>411624</v>
      </c>
      <c r="O753">
        <v>388363</v>
      </c>
      <c r="P753">
        <v>390003</v>
      </c>
      <c r="Q753">
        <v>398229</v>
      </c>
      <c r="R753">
        <v>409615</v>
      </c>
      <c r="S753">
        <v>16850</v>
      </c>
      <c r="T753">
        <v>15522</v>
      </c>
      <c r="U753">
        <v>14000</v>
      </c>
      <c r="V753">
        <v>14500</v>
      </c>
      <c r="W753">
        <v>18007</v>
      </c>
      <c r="X753">
        <v>12733</v>
      </c>
      <c r="Y753">
        <v>1</v>
      </c>
    </row>
    <row r="754" spans="1:25" x14ac:dyDescent="0.35">
      <c r="A754">
        <v>3365</v>
      </c>
      <c r="B754">
        <v>140000</v>
      </c>
      <c r="C754">
        <v>1</v>
      </c>
      <c r="D754">
        <v>2</v>
      </c>
      <c r="E754">
        <v>1</v>
      </c>
      <c r="F754">
        <v>28</v>
      </c>
      <c r="G754">
        <v>-1</v>
      </c>
      <c r="H754">
        <v>-1</v>
      </c>
      <c r="I754">
        <v>-1</v>
      </c>
      <c r="J754">
        <v>2</v>
      </c>
      <c r="K754">
        <v>-1</v>
      </c>
      <c r="L754">
        <v>-1</v>
      </c>
      <c r="M754">
        <v>6007</v>
      </c>
      <c r="N754">
        <v>7332</v>
      </c>
      <c r="O754">
        <v>7983</v>
      </c>
      <c r="P754">
        <v>3277</v>
      </c>
      <c r="Q754">
        <v>2964</v>
      </c>
      <c r="R754">
        <v>4791</v>
      </c>
      <c r="S754">
        <v>7340</v>
      </c>
      <c r="T754">
        <v>7983</v>
      </c>
      <c r="U754">
        <v>0</v>
      </c>
      <c r="V754">
        <v>2964</v>
      </c>
      <c r="W754">
        <v>4800</v>
      </c>
      <c r="X754">
        <v>2353</v>
      </c>
      <c r="Y754">
        <v>1</v>
      </c>
    </row>
    <row r="755" spans="1:25" x14ac:dyDescent="0.35">
      <c r="A755">
        <v>3366</v>
      </c>
      <c r="B755" s="1">
        <v>500000</v>
      </c>
      <c r="C755">
        <v>2</v>
      </c>
      <c r="D755">
        <v>1</v>
      </c>
      <c r="E755">
        <v>1</v>
      </c>
      <c r="F755">
        <v>37</v>
      </c>
      <c r="G755">
        <v>1</v>
      </c>
      <c r="H755">
        <v>-2</v>
      </c>
      <c r="I755">
        <v>-2</v>
      </c>
      <c r="J755">
        <v>-2</v>
      </c>
      <c r="K755">
        <v>-2</v>
      </c>
      <c r="L755">
        <v>-2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1</v>
      </c>
    </row>
    <row r="756" spans="1:25" x14ac:dyDescent="0.35">
      <c r="A756">
        <v>3368</v>
      </c>
      <c r="B756">
        <v>90000</v>
      </c>
      <c r="C756">
        <v>2</v>
      </c>
      <c r="D756">
        <v>2</v>
      </c>
      <c r="E756">
        <v>1</v>
      </c>
      <c r="F756">
        <v>48</v>
      </c>
      <c r="G756">
        <v>-1</v>
      </c>
      <c r="H756">
        <v>-1</v>
      </c>
      <c r="I756">
        <v>-1</v>
      </c>
      <c r="J756">
        <v>-1</v>
      </c>
      <c r="K756">
        <v>-1</v>
      </c>
      <c r="L756">
        <v>-1</v>
      </c>
      <c r="M756">
        <v>316</v>
      </c>
      <c r="N756">
        <v>316</v>
      </c>
      <c r="O756">
        <v>316</v>
      </c>
      <c r="P756">
        <v>316</v>
      </c>
      <c r="Q756">
        <v>316</v>
      </c>
      <c r="R756">
        <v>316</v>
      </c>
      <c r="S756">
        <v>316</v>
      </c>
      <c r="T756">
        <v>316</v>
      </c>
      <c r="U756">
        <v>316</v>
      </c>
      <c r="V756">
        <v>316</v>
      </c>
      <c r="W756">
        <v>316</v>
      </c>
      <c r="X756">
        <v>316</v>
      </c>
      <c r="Y756">
        <v>1</v>
      </c>
    </row>
    <row r="757" spans="1:25" x14ac:dyDescent="0.35">
      <c r="A757">
        <v>3371</v>
      </c>
      <c r="B757">
        <v>30000</v>
      </c>
      <c r="C757">
        <v>1</v>
      </c>
      <c r="D757">
        <v>2</v>
      </c>
      <c r="E757">
        <v>2</v>
      </c>
      <c r="F757">
        <v>36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36124</v>
      </c>
      <c r="N757">
        <v>35538</v>
      </c>
      <c r="O757">
        <v>34359</v>
      </c>
      <c r="P757">
        <v>32450</v>
      </c>
      <c r="Q757">
        <v>30633</v>
      </c>
      <c r="R757">
        <v>30628</v>
      </c>
      <c r="S757">
        <v>2500</v>
      </c>
      <c r="T757">
        <v>2215</v>
      </c>
      <c r="U757">
        <v>1156</v>
      </c>
      <c r="V757">
        <v>1200</v>
      </c>
      <c r="W757">
        <v>3000</v>
      </c>
      <c r="X757">
        <v>3000</v>
      </c>
      <c r="Y757">
        <v>1</v>
      </c>
    </row>
    <row r="758" spans="1:25" x14ac:dyDescent="0.35">
      <c r="A758">
        <v>3384</v>
      </c>
      <c r="B758">
        <v>110000</v>
      </c>
      <c r="C758">
        <v>2</v>
      </c>
      <c r="D758">
        <v>2</v>
      </c>
      <c r="E758">
        <v>1</v>
      </c>
      <c r="F758">
        <v>36</v>
      </c>
      <c r="G758">
        <v>1</v>
      </c>
      <c r="H758">
        <v>2</v>
      </c>
      <c r="I758">
        <v>0</v>
      </c>
      <c r="J758">
        <v>0</v>
      </c>
      <c r="K758">
        <v>2</v>
      </c>
      <c r="L758">
        <v>2</v>
      </c>
      <c r="M758">
        <v>10448</v>
      </c>
      <c r="N758">
        <v>10144</v>
      </c>
      <c r="O758">
        <v>14516</v>
      </c>
      <c r="P758">
        <v>19396</v>
      </c>
      <c r="Q758">
        <v>9298</v>
      </c>
      <c r="R758">
        <v>14116</v>
      </c>
      <c r="S758">
        <v>0</v>
      </c>
      <c r="T758">
        <v>5000</v>
      </c>
      <c r="U758">
        <v>5000</v>
      </c>
      <c r="V758">
        <v>0</v>
      </c>
      <c r="W758">
        <v>5000</v>
      </c>
      <c r="X758">
        <v>0</v>
      </c>
      <c r="Y758">
        <v>1</v>
      </c>
    </row>
    <row r="759" spans="1:25" x14ac:dyDescent="0.35">
      <c r="A759">
        <v>3385</v>
      </c>
      <c r="B759" s="1">
        <v>200000</v>
      </c>
      <c r="C759">
        <v>2</v>
      </c>
      <c r="D759">
        <v>2</v>
      </c>
      <c r="E759">
        <v>1</v>
      </c>
      <c r="F759">
        <v>37</v>
      </c>
      <c r="G759">
        <v>-1</v>
      </c>
      <c r="H759">
        <v>-1</v>
      </c>
      <c r="I759">
        <v>-1</v>
      </c>
      <c r="J759">
        <v>-1</v>
      </c>
      <c r="K759">
        <v>-1</v>
      </c>
      <c r="L759">
        <v>-2</v>
      </c>
      <c r="M759">
        <v>390</v>
      </c>
      <c r="N759">
        <v>31638</v>
      </c>
      <c r="O759">
        <v>770</v>
      </c>
      <c r="P759">
        <v>2108</v>
      </c>
      <c r="Q759">
        <v>0</v>
      </c>
      <c r="R759">
        <v>0</v>
      </c>
      <c r="S759">
        <v>31638</v>
      </c>
      <c r="T759">
        <v>770</v>
      </c>
      <c r="U759">
        <v>2118</v>
      </c>
      <c r="V759">
        <v>0</v>
      </c>
      <c r="W759">
        <v>0</v>
      </c>
      <c r="X759">
        <v>0</v>
      </c>
      <c r="Y759">
        <v>1</v>
      </c>
    </row>
    <row r="760" spans="1:25" x14ac:dyDescent="0.35">
      <c r="A760">
        <v>3391</v>
      </c>
      <c r="B760">
        <v>20000</v>
      </c>
      <c r="C760">
        <v>1</v>
      </c>
      <c r="D760">
        <v>2</v>
      </c>
      <c r="E760">
        <v>2</v>
      </c>
      <c r="F760">
        <v>44</v>
      </c>
      <c r="G760">
        <v>1</v>
      </c>
      <c r="H760">
        <v>2</v>
      </c>
      <c r="I760">
        <v>0</v>
      </c>
      <c r="J760">
        <v>0</v>
      </c>
      <c r="K760">
        <v>0</v>
      </c>
      <c r="L760">
        <v>0</v>
      </c>
      <c r="M760">
        <v>6535</v>
      </c>
      <c r="N760">
        <v>6285</v>
      </c>
      <c r="O760">
        <v>7672</v>
      </c>
      <c r="P760">
        <v>8390</v>
      </c>
      <c r="Q760">
        <v>9101</v>
      </c>
      <c r="R760">
        <v>9796</v>
      </c>
      <c r="S760">
        <v>0</v>
      </c>
      <c r="T760">
        <v>1500</v>
      </c>
      <c r="U760">
        <v>1000</v>
      </c>
      <c r="V760">
        <v>1000</v>
      </c>
      <c r="W760">
        <v>1000</v>
      </c>
      <c r="X760">
        <v>1000</v>
      </c>
      <c r="Y760">
        <v>1</v>
      </c>
    </row>
    <row r="761" spans="1:25" x14ac:dyDescent="0.35">
      <c r="A761">
        <v>3398</v>
      </c>
      <c r="B761">
        <v>40000</v>
      </c>
      <c r="C761">
        <v>2</v>
      </c>
      <c r="D761">
        <v>2</v>
      </c>
      <c r="E761">
        <v>1</v>
      </c>
      <c r="F761">
        <v>45</v>
      </c>
      <c r="G761">
        <v>1</v>
      </c>
      <c r="H761">
        <v>2</v>
      </c>
      <c r="I761">
        <v>0</v>
      </c>
      <c r="J761">
        <v>0</v>
      </c>
      <c r="K761">
        <v>0</v>
      </c>
      <c r="L761">
        <v>0</v>
      </c>
      <c r="M761">
        <v>11402</v>
      </c>
      <c r="N761">
        <v>10928</v>
      </c>
      <c r="O761">
        <v>11940</v>
      </c>
      <c r="P761">
        <v>12241</v>
      </c>
      <c r="Q761">
        <v>12544</v>
      </c>
      <c r="R761">
        <v>12835</v>
      </c>
      <c r="S761">
        <v>0</v>
      </c>
      <c r="T761">
        <v>1200</v>
      </c>
      <c r="U761">
        <v>500</v>
      </c>
      <c r="V761">
        <v>500</v>
      </c>
      <c r="W761">
        <v>500</v>
      </c>
      <c r="X761">
        <v>500</v>
      </c>
      <c r="Y761">
        <v>1</v>
      </c>
    </row>
    <row r="762" spans="1:25" x14ac:dyDescent="0.35">
      <c r="A762">
        <v>3400</v>
      </c>
      <c r="B762">
        <v>50000</v>
      </c>
      <c r="C762">
        <v>1</v>
      </c>
      <c r="D762">
        <v>3</v>
      </c>
      <c r="E762">
        <v>2</v>
      </c>
      <c r="F762">
        <v>22</v>
      </c>
      <c r="G762">
        <v>0</v>
      </c>
      <c r="H762">
        <v>0</v>
      </c>
      <c r="I762">
        <v>0</v>
      </c>
      <c r="J762">
        <v>0</v>
      </c>
      <c r="K762">
        <v>-1</v>
      </c>
      <c r="L762">
        <v>-1</v>
      </c>
      <c r="M762">
        <v>6673</v>
      </c>
      <c r="N762">
        <v>5054</v>
      </c>
      <c r="O762">
        <v>2340</v>
      </c>
      <c r="P762">
        <v>1990</v>
      </c>
      <c r="Q762">
        <v>1377</v>
      </c>
      <c r="R762">
        <v>1080</v>
      </c>
      <c r="S762">
        <v>1056</v>
      </c>
      <c r="T762">
        <v>1000</v>
      </c>
      <c r="U762">
        <v>40</v>
      </c>
      <c r="V762">
        <v>1377</v>
      </c>
      <c r="W762">
        <v>1080</v>
      </c>
      <c r="X762">
        <v>382</v>
      </c>
      <c r="Y762">
        <v>1</v>
      </c>
    </row>
    <row r="763" spans="1:25" x14ac:dyDescent="0.35">
      <c r="A763">
        <v>3403</v>
      </c>
      <c r="B763">
        <v>710000</v>
      </c>
      <c r="C763">
        <v>2</v>
      </c>
      <c r="D763">
        <v>2</v>
      </c>
      <c r="E763">
        <v>1</v>
      </c>
      <c r="F763">
        <v>40</v>
      </c>
      <c r="G763">
        <v>-2</v>
      </c>
      <c r="H763">
        <v>-2</v>
      </c>
      <c r="I763">
        <v>-2</v>
      </c>
      <c r="J763">
        <v>-1</v>
      </c>
      <c r="K763">
        <v>2</v>
      </c>
      <c r="L763">
        <v>0</v>
      </c>
      <c r="M763">
        <v>5200</v>
      </c>
      <c r="N763">
        <v>0</v>
      </c>
      <c r="O763">
        <v>0</v>
      </c>
      <c r="P763">
        <v>1004</v>
      </c>
      <c r="Q763">
        <v>854</v>
      </c>
      <c r="R763">
        <v>8626</v>
      </c>
      <c r="S763">
        <v>0</v>
      </c>
      <c r="T763">
        <v>0</v>
      </c>
      <c r="U763">
        <v>1004</v>
      </c>
      <c r="V763">
        <v>0</v>
      </c>
      <c r="W763">
        <v>8000</v>
      </c>
      <c r="X763">
        <v>5000</v>
      </c>
      <c r="Y763">
        <v>1</v>
      </c>
    </row>
    <row r="764" spans="1:25" x14ac:dyDescent="0.35">
      <c r="A764">
        <v>3411</v>
      </c>
      <c r="B764">
        <v>10000</v>
      </c>
      <c r="C764">
        <v>1</v>
      </c>
      <c r="D764">
        <v>2</v>
      </c>
      <c r="E764">
        <v>2</v>
      </c>
      <c r="F764">
        <v>26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7606</v>
      </c>
      <c r="N764">
        <v>7030</v>
      </c>
      <c r="O764">
        <v>8454</v>
      </c>
      <c r="P764">
        <v>9454</v>
      </c>
      <c r="Q764">
        <v>5784</v>
      </c>
      <c r="R764">
        <v>0</v>
      </c>
      <c r="S764">
        <v>2000</v>
      </c>
      <c r="T764">
        <v>2000</v>
      </c>
      <c r="U764">
        <v>1000</v>
      </c>
      <c r="V764">
        <v>0</v>
      </c>
      <c r="W764">
        <v>0</v>
      </c>
      <c r="X764">
        <v>0</v>
      </c>
      <c r="Y764">
        <v>1</v>
      </c>
    </row>
    <row r="765" spans="1:25" x14ac:dyDescent="0.35">
      <c r="A765">
        <v>3414</v>
      </c>
      <c r="B765">
        <v>150000</v>
      </c>
      <c r="C765">
        <v>1</v>
      </c>
      <c r="D765">
        <v>1</v>
      </c>
      <c r="E765">
        <v>2</v>
      </c>
      <c r="F765">
        <v>33</v>
      </c>
      <c r="G765">
        <v>1</v>
      </c>
      <c r="H765">
        <v>2</v>
      </c>
      <c r="I765">
        <v>2</v>
      </c>
      <c r="J765">
        <v>2</v>
      </c>
      <c r="K765">
        <v>0</v>
      </c>
      <c r="L765">
        <v>0</v>
      </c>
      <c r="M765">
        <v>88590</v>
      </c>
      <c r="N765">
        <v>85800</v>
      </c>
      <c r="O765">
        <v>91242</v>
      </c>
      <c r="P765">
        <v>88399</v>
      </c>
      <c r="Q765">
        <v>89629</v>
      </c>
      <c r="R765">
        <v>94637</v>
      </c>
      <c r="S765">
        <v>0</v>
      </c>
      <c r="T765">
        <v>7400</v>
      </c>
      <c r="U765">
        <v>0</v>
      </c>
      <c r="V765">
        <v>3300</v>
      </c>
      <c r="W765">
        <v>7000</v>
      </c>
      <c r="X765">
        <v>0</v>
      </c>
      <c r="Y765">
        <v>1</v>
      </c>
    </row>
    <row r="766" spans="1:25" x14ac:dyDescent="0.35">
      <c r="A766">
        <v>3424</v>
      </c>
      <c r="B766">
        <v>60000</v>
      </c>
      <c r="C766">
        <v>2</v>
      </c>
      <c r="D766">
        <v>3</v>
      </c>
      <c r="E766">
        <v>1</v>
      </c>
      <c r="F766">
        <v>43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60283</v>
      </c>
      <c r="N766">
        <v>61227</v>
      </c>
      <c r="O766">
        <v>60385</v>
      </c>
      <c r="P766">
        <v>30368</v>
      </c>
      <c r="Q766">
        <v>29667</v>
      </c>
      <c r="R766">
        <v>30159</v>
      </c>
      <c r="S766">
        <v>3000</v>
      </c>
      <c r="T766">
        <v>1700</v>
      </c>
      <c r="U766">
        <v>1135</v>
      </c>
      <c r="V766">
        <v>1100</v>
      </c>
      <c r="W766">
        <v>1500</v>
      </c>
      <c r="X766">
        <v>1200</v>
      </c>
      <c r="Y766">
        <v>1</v>
      </c>
    </row>
    <row r="767" spans="1:25" x14ac:dyDescent="0.35">
      <c r="A767">
        <v>3431</v>
      </c>
      <c r="B767">
        <v>240000</v>
      </c>
      <c r="C767">
        <v>2</v>
      </c>
      <c r="D767">
        <v>2</v>
      </c>
      <c r="E767">
        <v>1</v>
      </c>
      <c r="F767">
        <v>40</v>
      </c>
      <c r="G767">
        <v>-1</v>
      </c>
      <c r="H767">
        <v>-1</v>
      </c>
      <c r="I767">
        <v>-1</v>
      </c>
      <c r="J767">
        <v>0</v>
      </c>
      <c r="K767">
        <v>-1</v>
      </c>
      <c r="L767">
        <v>2</v>
      </c>
      <c r="M767">
        <v>3571</v>
      </c>
      <c r="N767">
        <v>2298</v>
      </c>
      <c r="O767">
        <v>2632</v>
      </c>
      <c r="P767">
        <v>904</v>
      </c>
      <c r="Q767">
        <v>5559</v>
      </c>
      <c r="R767">
        <v>2748</v>
      </c>
      <c r="S767">
        <v>2309</v>
      </c>
      <c r="T767">
        <v>2637</v>
      </c>
      <c r="U767">
        <v>2</v>
      </c>
      <c r="V767">
        <v>5567</v>
      </c>
      <c r="W767">
        <v>8</v>
      </c>
      <c r="X767">
        <v>2730</v>
      </c>
      <c r="Y767">
        <v>1</v>
      </c>
    </row>
    <row r="768" spans="1:25" x14ac:dyDescent="0.35">
      <c r="A768">
        <v>3435</v>
      </c>
      <c r="B768">
        <v>190000</v>
      </c>
      <c r="C768">
        <v>1</v>
      </c>
      <c r="D768">
        <v>1</v>
      </c>
      <c r="E768">
        <v>1</v>
      </c>
      <c r="F768">
        <v>55</v>
      </c>
      <c r="G768">
        <v>-1</v>
      </c>
      <c r="H768">
        <v>-1</v>
      </c>
      <c r="I768">
        <v>-1</v>
      </c>
      <c r="J768">
        <v>-1</v>
      </c>
      <c r="K768">
        <v>-1</v>
      </c>
      <c r="L768">
        <v>-1</v>
      </c>
      <c r="M768">
        <v>390</v>
      </c>
      <c r="N768">
        <v>390</v>
      </c>
      <c r="O768">
        <v>390</v>
      </c>
      <c r="P768">
        <v>390</v>
      </c>
      <c r="Q768">
        <v>6026</v>
      </c>
      <c r="R768">
        <v>7410</v>
      </c>
      <c r="S768">
        <v>390</v>
      </c>
      <c r="T768">
        <v>390</v>
      </c>
      <c r="U768">
        <v>390</v>
      </c>
      <c r="V768">
        <v>6026</v>
      </c>
      <c r="W768">
        <v>7410</v>
      </c>
      <c r="X768">
        <v>390</v>
      </c>
      <c r="Y768">
        <v>1</v>
      </c>
    </row>
    <row r="769" spans="1:25" x14ac:dyDescent="0.35">
      <c r="A769">
        <v>3443</v>
      </c>
      <c r="B769" s="1">
        <v>300000</v>
      </c>
      <c r="C769">
        <v>2</v>
      </c>
      <c r="D769">
        <v>2</v>
      </c>
      <c r="E769">
        <v>1</v>
      </c>
      <c r="F769">
        <v>37</v>
      </c>
      <c r="G769">
        <v>1</v>
      </c>
      <c r="H769">
        <v>-2</v>
      </c>
      <c r="I769">
        <v>-2</v>
      </c>
      <c r="J769">
        <v>-1</v>
      </c>
      <c r="K769">
        <v>-1</v>
      </c>
      <c r="L769">
        <v>-1</v>
      </c>
      <c r="M769">
        <v>0</v>
      </c>
      <c r="N769">
        <v>0</v>
      </c>
      <c r="O769">
        <v>0</v>
      </c>
      <c r="P769">
        <v>363</v>
      </c>
      <c r="Q769">
        <v>0</v>
      </c>
      <c r="R769">
        <v>944</v>
      </c>
      <c r="S769">
        <v>0</v>
      </c>
      <c r="T769">
        <v>0</v>
      </c>
      <c r="U769">
        <v>363</v>
      </c>
      <c r="V769">
        <v>0</v>
      </c>
      <c r="W769">
        <v>944</v>
      </c>
      <c r="X769">
        <v>2000</v>
      </c>
      <c r="Y769">
        <v>1</v>
      </c>
    </row>
    <row r="770" spans="1:25" x14ac:dyDescent="0.35">
      <c r="A770">
        <v>3447</v>
      </c>
      <c r="B770" s="1">
        <v>200000</v>
      </c>
      <c r="C770">
        <v>2</v>
      </c>
      <c r="D770">
        <v>2</v>
      </c>
      <c r="E770">
        <v>2</v>
      </c>
      <c r="F770">
        <v>33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198878</v>
      </c>
      <c r="N770">
        <v>195883</v>
      </c>
      <c r="O770">
        <v>190282</v>
      </c>
      <c r="P770">
        <v>164492</v>
      </c>
      <c r="Q770">
        <v>165076</v>
      </c>
      <c r="R770">
        <v>166008</v>
      </c>
      <c r="S770">
        <v>7700</v>
      </c>
      <c r="T770">
        <v>7527</v>
      </c>
      <c r="U770">
        <v>4900</v>
      </c>
      <c r="V770">
        <v>5100</v>
      </c>
      <c r="W770">
        <v>5300</v>
      </c>
      <c r="X770">
        <v>4610</v>
      </c>
      <c r="Y770">
        <v>1</v>
      </c>
    </row>
    <row r="771" spans="1:25" x14ac:dyDescent="0.35">
      <c r="A771">
        <v>3448</v>
      </c>
      <c r="B771">
        <v>150000</v>
      </c>
      <c r="C771">
        <v>2</v>
      </c>
      <c r="D771">
        <v>1</v>
      </c>
      <c r="E771">
        <v>2</v>
      </c>
      <c r="F771">
        <v>26</v>
      </c>
      <c r="G771">
        <v>-1</v>
      </c>
      <c r="H771">
        <v>-1</v>
      </c>
      <c r="I771">
        <v>-1</v>
      </c>
      <c r="J771">
        <v>-1</v>
      </c>
      <c r="K771">
        <v>-1</v>
      </c>
      <c r="L771">
        <v>-1</v>
      </c>
      <c r="M771">
        <v>1551</v>
      </c>
      <c r="N771">
        <v>2961</v>
      </c>
      <c r="O771">
        <v>4175</v>
      </c>
      <c r="P771">
        <v>1707</v>
      </c>
      <c r="Q771">
        <v>4492</v>
      </c>
      <c r="R771">
        <v>6149</v>
      </c>
      <c r="S771">
        <v>2990</v>
      </c>
      <c r="T771">
        <v>4175</v>
      </c>
      <c r="U771">
        <v>1707</v>
      </c>
      <c r="V771">
        <v>4492</v>
      </c>
      <c r="W771">
        <v>6149</v>
      </c>
      <c r="X771">
        <v>34672</v>
      </c>
      <c r="Y771">
        <v>1</v>
      </c>
    </row>
    <row r="772" spans="1:25" x14ac:dyDescent="0.35">
      <c r="A772">
        <v>3451</v>
      </c>
      <c r="B772">
        <v>150000</v>
      </c>
      <c r="C772">
        <v>1</v>
      </c>
      <c r="D772">
        <v>2</v>
      </c>
      <c r="E772">
        <v>2</v>
      </c>
      <c r="F772">
        <v>36</v>
      </c>
      <c r="G772">
        <v>-1</v>
      </c>
      <c r="H772">
        <v>-1</v>
      </c>
      <c r="I772">
        <v>-2</v>
      </c>
      <c r="J772">
        <v>-2</v>
      </c>
      <c r="K772">
        <v>-2</v>
      </c>
      <c r="L772">
        <v>-2</v>
      </c>
      <c r="M772">
        <v>5382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1</v>
      </c>
    </row>
    <row r="773" spans="1:25" x14ac:dyDescent="0.35">
      <c r="A773">
        <v>3458</v>
      </c>
      <c r="B773">
        <v>280000</v>
      </c>
      <c r="C773">
        <v>1</v>
      </c>
      <c r="D773">
        <v>2</v>
      </c>
      <c r="E773">
        <v>1</v>
      </c>
      <c r="F773">
        <v>46</v>
      </c>
      <c r="G773">
        <v>1</v>
      </c>
      <c r="H773">
        <v>2</v>
      </c>
      <c r="I773">
        <v>2</v>
      </c>
      <c r="J773">
        <v>2</v>
      </c>
      <c r="K773">
        <v>2</v>
      </c>
      <c r="L773">
        <v>2</v>
      </c>
      <c r="M773">
        <v>188894</v>
      </c>
      <c r="N773">
        <v>194489</v>
      </c>
      <c r="O773">
        <v>197722</v>
      </c>
      <c r="P773">
        <v>192140</v>
      </c>
      <c r="Q773">
        <v>203913</v>
      </c>
      <c r="R773">
        <v>200564</v>
      </c>
      <c r="S773">
        <v>10101</v>
      </c>
      <c r="T773">
        <v>8000</v>
      </c>
      <c r="U773">
        <v>0</v>
      </c>
      <c r="V773">
        <v>15000</v>
      </c>
      <c r="W773">
        <v>0</v>
      </c>
      <c r="X773">
        <v>7053</v>
      </c>
      <c r="Y773">
        <v>1</v>
      </c>
    </row>
    <row r="774" spans="1:25" x14ac:dyDescent="0.35">
      <c r="A774">
        <v>3460</v>
      </c>
      <c r="B774">
        <v>230000</v>
      </c>
      <c r="C774">
        <v>1</v>
      </c>
      <c r="D774">
        <v>2</v>
      </c>
      <c r="E774">
        <v>2</v>
      </c>
      <c r="F774">
        <v>30</v>
      </c>
      <c r="G774">
        <v>0</v>
      </c>
      <c r="H774">
        <v>0</v>
      </c>
      <c r="I774">
        <v>2</v>
      </c>
      <c r="J774">
        <v>0</v>
      </c>
      <c r="K774">
        <v>0</v>
      </c>
      <c r="L774">
        <v>0</v>
      </c>
      <c r="M774">
        <v>38651</v>
      </c>
      <c r="N774">
        <v>45681</v>
      </c>
      <c r="O774">
        <v>44652</v>
      </c>
      <c r="P774">
        <v>48540</v>
      </c>
      <c r="Q774">
        <v>52477</v>
      </c>
      <c r="R774">
        <v>56506</v>
      </c>
      <c r="S774">
        <v>8000</v>
      </c>
      <c r="T774">
        <v>0</v>
      </c>
      <c r="U774">
        <v>4970</v>
      </c>
      <c r="V774">
        <v>4907</v>
      </c>
      <c r="W774">
        <v>4936</v>
      </c>
      <c r="X774">
        <v>5024</v>
      </c>
      <c r="Y774">
        <v>1</v>
      </c>
    </row>
    <row r="775" spans="1:25" x14ac:dyDescent="0.35">
      <c r="A775">
        <v>3471</v>
      </c>
      <c r="B775">
        <v>140000</v>
      </c>
      <c r="C775">
        <v>1</v>
      </c>
      <c r="D775">
        <v>1</v>
      </c>
      <c r="E775">
        <v>2</v>
      </c>
      <c r="F775">
        <v>32</v>
      </c>
      <c r="G775">
        <v>1</v>
      </c>
      <c r="H775">
        <v>-2</v>
      </c>
      <c r="I775">
        <v>-1</v>
      </c>
      <c r="J775">
        <v>0</v>
      </c>
      <c r="K775">
        <v>0</v>
      </c>
      <c r="L775">
        <v>0</v>
      </c>
      <c r="M775">
        <v>-4</v>
      </c>
      <c r="N775">
        <v>-680</v>
      </c>
      <c r="O775">
        <v>1824</v>
      </c>
      <c r="P775">
        <v>1508</v>
      </c>
      <c r="Q775">
        <v>300</v>
      </c>
      <c r="R775">
        <v>-206</v>
      </c>
      <c r="S775">
        <v>0</v>
      </c>
      <c r="T775">
        <v>3000</v>
      </c>
      <c r="U775">
        <v>0</v>
      </c>
      <c r="V775">
        <v>0</v>
      </c>
      <c r="W775">
        <v>0</v>
      </c>
      <c r="X775">
        <v>2000</v>
      </c>
      <c r="Y775">
        <v>1</v>
      </c>
    </row>
    <row r="776" spans="1:25" x14ac:dyDescent="0.35">
      <c r="A776">
        <v>3472</v>
      </c>
      <c r="B776">
        <v>40000</v>
      </c>
      <c r="C776">
        <v>1</v>
      </c>
      <c r="D776">
        <v>1</v>
      </c>
      <c r="E776">
        <v>1</v>
      </c>
      <c r="F776">
        <v>28</v>
      </c>
      <c r="G776">
        <v>-1</v>
      </c>
      <c r="H776">
        <v>-1</v>
      </c>
      <c r="I776">
        <v>2</v>
      </c>
      <c r="J776">
        <v>-1</v>
      </c>
      <c r="K776">
        <v>-1</v>
      </c>
      <c r="L776">
        <v>-1</v>
      </c>
      <c r="M776">
        <v>10371</v>
      </c>
      <c r="N776">
        <v>11895</v>
      </c>
      <c r="O776">
        <v>11228</v>
      </c>
      <c r="P776">
        <v>2475</v>
      </c>
      <c r="Q776">
        <v>5341</v>
      </c>
      <c r="R776">
        <v>6255</v>
      </c>
      <c r="S776">
        <v>2567</v>
      </c>
      <c r="T776">
        <v>0</v>
      </c>
      <c r="U776">
        <v>2475</v>
      </c>
      <c r="V776">
        <v>5341</v>
      </c>
      <c r="W776">
        <v>1500</v>
      </c>
      <c r="X776">
        <v>0</v>
      </c>
      <c r="Y776">
        <v>1</v>
      </c>
    </row>
    <row r="777" spans="1:25" x14ac:dyDescent="0.35">
      <c r="A777">
        <v>3477</v>
      </c>
      <c r="B777">
        <v>50000</v>
      </c>
      <c r="C777">
        <v>1</v>
      </c>
      <c r="D777">
        <v>2</v>
      </c>
      <c r="E777">
        <v>2</v>
      </c>
      <c r="F777">
        <v>4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14633</v>
      </c>
      <c r="N777">
        <v>12921</v>
      </c>
      <c r="O777">
        <v>13957</v>
      </c>
      <c r="P777">
        <v>16703</v>
      </c>
      <c r="Q777">
        <v>17052</v>
      </c>
      <c r="R777">
        <v>17391</v>
      </c>
      <c r="S777">
        <v>1218</v>
      </c>
      <c r="T777">
        <v>1254</v>
      </c>
      <c r="U777">
        <v>3000</v>
      </c>
      <c r="V777">
        <v>617</v>
      </c>
      <c r="W777">
        <v>621</v>
      </c>
      <c r="X777">
        <v>643</v>
      </c>
      <c r="Y777">
        <v>1</v>
      </c>
    </row>
    <row r="778" spans="1:25" x14ac:dyDescent="0.35">
      <c r="A778">
        <v>3482</v>
      </c>
      <c r="B778">
        <v>40000</v>
      </c>
      <c r="C778">
        <v>2</v>
      </c>
      <c r="D778">
        <v>1</v>
      </c>
      <c r="E778">
        <v>2</v>
      </c>
      <c r="F778">
        <v>23</v>
      </c>
      <c r="G778">
        <v>2</v>
      </c>
      <c r="H778">
        <v>2</v>
      </c>
      <c r="I778">
        <v>2</v>
      </c>
      <c r="J778">
        <v>0</v>
      </c>
      <c r="K778">
        <v>0</v>
      </c>
      <c r="L778">
        <v>0</v>
      </c>
      <c r="M778">
        <v>19827</v>
      </c>
      <c r="N778">
        <v>20709</v>
      </c>
      <c r="O778">
        <v>21070</v>
      </c>
      <c r="P778">
        <v>21420</v>
      </c>
      <c r="Q778">
        <v>23066</v>
      </c>
      <c r="R778">
        <v>23683</v>
      </c>
      <c r="S778">
        <v>1500</v>
      </c>
      <c r="T778">
        <v>1000</v>
      </c>
      <c r="U778">
        <v>1000</v>
      </c>
      <c r="V778">
        <v>2000</v>
      </c>
      <c r="W778">
        <v>1000</v>
      </c>
      <c r="X778">
        <v>894</v>
      </c>
      <c r="Y778">
        <v>1</v>
      </c>
    </row>
    <row r="779" spans="1:25" x14ac:dyDescent="0.35">
      <c r="A779">
        <v>3484</v>
      </c>
      <c r="B779">
        <v>50000</v>
      </c>
      <c r="C779">
        <v>1</v>
      </c>
      <c r="D779">
        <v>1</v>
      </c>
      <c r="E779">
        <v>1</v>
      </c>
      <c r="F779">
        <v>29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48310</v>
      </c>
      <c r="N779">
        <v>49690</v>
      </c>
      <c r="O779">
        <v>40697</v>
      </c>
      <c r="P779">
        <v>16751</v>
      </c>
      <c r="Q779">
        <v>17093</v>
      </c>
      <c r="R779">
        <v>13191</v>
      </c>
      <c r="S779">
        <v>2300</v>
      </c>
      <c r="T779">
        <v>1400</v>
      </c>
      <c r="U779">
        <v>335</v>
      </c>
      <c r="V779">
        <v>342</v>
      </c>
      <c r="W779">
        <v>4000</v>
      </c>
      <c r="X779">
        <v>200</v>
      </c>
      <c r="Y779">
        <v>1</v>
      </c>
    </row>
    <row r="780" spans="1:25" x14ac:dyDescent="0.35">
      <c r="A780">
        <v>3486</v>
      </c>
      <c r="B780">
        <v>50000</v>
      </c>
      <c r="C780">
        <v>2</v>
      </c>
      <c r="D780">
        <v>3</v>
      </c>
      <c r="E780">
        <v>1</v>
      </c>
      <c r="F780">
        <v>42</v>
      </c>
      <c r="G780">
        <v>2</v>
      </c>
      <c r="H780">
        <v>2</v>
      </c>
      <c r="I780">
        <v>2</v>
      </c>
      <c r="J780">
        <v>0</v>
      </c>
      <c r="K780">
        <v>0</v>
      </c>
      <c r="L780">
        <v>2</v>
      </c>
      <c r="M780">
        <v>44961</v>
      </c>
      <c r="N780">
        <v>48164</v>
      </c>
      <c r="O780">
        <v>38684</v>
      </c>
      <c r="P780">
        <v>41034</v>
      </c>
      <c r="Q780">
        <v>43597</v>
      </c>
      <c r="R780">
        <v>42743</v>
      </c>
      <c r="S780">
        <v>4000</v>
      </c>
      <c r="T780">
        <v>0</v>
      </c>
      <c r="U780">
        <v>3000</v>
      </c>
      <c r="V780">
        <v>3228</v>
      </c>
      <c r="W780">
        <v>0</v>
      </c>
      <c r="X780">
        <v>4000</v>
      </c>
      <c r="Y780">
        <v>1</v>
      </c>
    </row>
    <row r="781" spans="1:25" x14ac:dyDescent="0.35">
      <c r="A781">
        <v>3491</v>
      </c>
      <c r="B781">
        <v>80000</v>
      </c>
      <c r="C781">
        <v>1</v>
      </c>
      <c r="D781">
        <v>1</v>
      </c>
      <c r="E781">
        <v>1</v>
      </c>
      <c r="F781">
        <v>45</v>
      </c>
      <c r="G781">
        <v>-1</v>
      </c>
      <c r="H781">
        <v>-1</v>
      </c>
      <c r="I781">
        <v>-1</v>
      </c>
      <c r="J781">
        <v>-1</v>
      </c>
      <c r="K781">
        <v>-1</v>
      </c>
      <c r="L781">
        <v>-1</v>
      </c>
      <c r="M781">
        <v>1473</v>
      </c>
      <c r="N781">
        <v>1473</v>
      </c>
      <c r="O781">
        <v>24770</v>
      </c>
      <c r="P781">
        <v>3366</v>
      </c>
      <c r="Q781">
        <v>1473</v>
      </c>
      <c r="R781">
        <v>44314</v>
      </c>
      <c r="S781">
        <v>1473</v>
      </c>
      <c r="T781">
        <v>24770</v>
      </c>
      <c r="U781">
        <v>3366</v>
      </c>
      <c r="V781">
        <v>1473</v>
      </c>
      <c r="W781">
        <v>44314</v>
      </c>
      <c r="X781">
        <v>4000</v>
      </c>
      <c r="Y781">
        <v>1</v>
      </c>
    </row>
    <row r="782" spans="1:25" x14ac:dyDescent="0.35">
      <c r="A782">
        <v>3500</v>
      </c>
      <c r="B782">
        <v>260000</v>
      </c>
      <c r="C782">
        <v>2</v>
      </c>
      <c r="D782">
        <v>2</v>
      </c>
      <c r="E782">
        <v>1</v>
      </c>
      <c r="F782">
        <v>34</v>
      </c>
      <c r="G782">
        <v>-2</v>
      </c>
      <c r="H782">
        <v>-2</v>
      </c>
      <c r="I782">
        <v>-2</v>
      </c>
      <c r="J782">
        <v>-2</v>
      </c>
      <c r="K782">
        <v>-2</v>
      </c>
      <c r="L782">
        <v>-2</v>
      </c>
      <c r="M782">
        <v>8214</v>
      </c>
      <c r="N782">
        <v>2149</v>
      </c>
      <c r="O782">
        <v>3065</v>
      </c>
      <c r="P782">
        <v>750</v>
      </c>
      <c r="Q782">
        <v>0</v>
      </c>
      <c r="R782">
        <v>0</v>
      </c>
      <c r="S782">
        <v>2151</v>
      </c>
      <c r="T782">
        <v>3065</v>
      </c>
      <c r="U782">
        <v>750</v>
      </c>
      <c r="V782">
        <v>0</v>
      </c>
      <c r="W782">
        <v>0</v>
      </c>
      <c r="X782">
        <v>377</v>
      </c>
      <c r="Y782">
        <v>1</v>
      </c>
    </row>
    <row r="783" spans="1:25" x14ac:dyDescent="0.35">
      <c r="A783">
        <v>3501</v>
      </c>
      <c r="B783">
        <v>30000</v>
      </c>
      <c r="C783">
        <v>2</v>
      </c>
      <c r="D783">
        <v>3</v>
      </c>
      <c r="E783">
        <v>1</v>
      </c>
      <c r="F783">
        <v>56</v>
      </c>
      <c r="G783">
        <v>2</v>
      </c>
      <c r="H783">
        <v>2</v>
      </c>
      <c r="I783">
        <v>2</v>
      </c>
      <c r="J783">
        <v>2</v>
      </c>
      <c r="K783">
        <v>2</v>
      </c>
      <c r="L783">
        <v>2</v>
      </c>
      <c r="M783">
        <v>17643</v>
      </c>
      <c r="N783">
        <v>18564</v>
      </c>
      <c r="O783">
        <v>17969</v>
      </c>
      <c r="P783">
        <v>20645</v>
      </c>
      <c r="Q783">
        <v>21666</v>
      </c>
      <c r="R783">
        <v>21170</v>
      </c>
      <c r="S783">
        <v>1500</v>
      </c>
      <c r="T783">
        <v>0</v>
      </c>
      <c r="U783">
        <v>3000</v>
      </c>
      <c r="V783">
        <v>1500</v>
      </c>
      <c r="W783">
        <v>0</v>
      </c>
      <c r="X783">
        <v>1900</v>
      </c>
      <c r="Y783">
        <v>1</v>
      </c>
    </row>
    <row r="784" spans="1:25" x14ac:dyDescent="0.35">
      <c r="A784">
        <v>3504</v>
      </c>
      <c r="B784">
        <v>50000</v>
      </c>
      <c r="C784">
        <v>2</v>
      </c>
      <c r="D784">
        <v>1</v>
      </c>
      <c r="E784">
        <v>2</v>
      </c>
      <c r="F784">
        <v>26</v>
      </c>
      <c r="G784">
        <v>-1</v>
      </c>
      <c r="H784">
        <v>0</v>
      </c>
      <c r="I784">
        <v>0</v>
      </c>
      <c r="J784">
        <v>0</v>
      </c>
      <c r="K784">
        <v>-2</v>
      </c>
      <c r="L784">
        <v>-2</v>
      </c>
      <c r="M784">
        <v>5310</v>
      </c>
      <c r="N784">
        <v>34105</v>
      </c>
      <c r="O784">
        <v>34536</v>
      </c>
      <c r="P784">
        <v>0</v>
      </c>
      <c r="Q784">
        <v>0</v>
      </c>
      <c r="R784">
        <v>0</v>
      </c>
      <c r="S784">
        <v>29000</v>
      </c>
      <c r="T784">
        <v>1000</v>
      </c>
      <c r="U784">
        <v>0</v>
      </c>
      <c r="V784">
        <v>0</v>
      </c>
      <c r="W784">
        <v>0</v>
      </c>
      <c r="X784">
        <v>0</v>
      </c>
      <c r="Y784">
        <v>1</v>
      </c>
    </row>
    <row r="785" spans="1:25" x14ac:dyDescent="0.35">
      <c r="A785">
        <v>3510</v>
      </c>
      <c r="B785">
        <v>50000</v>
      </c>
      <c r="C785">
        <v>2</v>
      </c>
      <c r="D785">
        <v>2</v>
      </c>
      <c r="E785">
        <v>2</v>
      </c>
      <c r="F785">
        <v>27</v>
      </c>
      <c r="G785">
        <v>2</v>
      </c>
      <c r="H785">
        <v>2</v>
      </c>
      <c r="I785">
        <v>2</v>
      </c>
      <c r="J785">
        <v>2</v>
      </c>
      <c r="K785">
        <v>0</v>
      </c>
      <c r="L785">
        <v>0</v>
      </c>
      <c r="M785">
        <v>47760</v>
      </c>
      <c r="N785">
        <v>45064</v>
      </c>
      <c r="O785">
        <v>45744</v>
      </c>
      <c r="P785">
        <v>43123</v>
      </c>
      <c r="Q785">
        <v>42343</v>
      </c>
      <c r="R785">
        <v>43020</v>
      </c>
      <c r="S785">
        <v>0</v>
      </c>
      <c r="T785">
        <v>3400</v>
      </c>
      <c r="U785">
        <v>0</v>
      </c>
      <c r="V785">
        <v>1528</v>
      </c>
      <c r="W785">
        <v>3038</v>
      </c>
      <c r="X785">
        <v>0</v>
      </c>
      <c r="Y785">
        <v>1</v>
      </c>
    </row>
    <row r="786" spans="1:25" x14ac:dyDescent="0.35">
      <c r="A786">
        <v>3513</v>
      </c>
      <c r="B786">
        <v>60000</v>
      </c>
      <c r="C786">
        <v>2</v>
      </c>
      <c r="D786">
        <v>1</v>
      </c>
      <c r="E786">
        <v>2</v>
      </c>
      <c r="F786">
        <v>28</v>
      </c>
      <c r="G786">
        <v>2</v>
      </c>
      <c r="H786">
        <v>2</v>
      </c>
      <c r="I786">
        <v>2</v>
      </c>
      <c r="J786">
        <v>2</v>
      </c>
      <c r="K786">
        <v>2</v>
      </c>
      <c r="L786">
        <v>2</v>
      </c>
      <c r="M786">
        <v>43662</v>
      </c>
      <c r="N786">
        <v>42682</v>
      </c>
      <c r="O786">
        <v>45603</v>
      </c>
      <c r="P786">
        <v>44569</v>
      </c>
      <c r="Q786">
        <v>47452</v>
      </c>
      <c r="R786">
        <v>46536</v>
      </c>
      <c r="S786">
        <v>0</v>
      </c>
      <c r="T786">
        <v>3628</v>
      </c>
      <c r="U786">
        <v>0</v>
      </c>
      <c r="V786">
        <v>3600</v>
      </c>
      <c r="W786">
        <v>0</v>
      </c>
      <c r="X786">
        <v>4000</v>
      </c>
      <c r="Y786">
        <v>1</v>
      </c>
    </row>
    <row r="787" spans="1:25" x14ac:dyDescent="0.35">
      <c r="A787">
        <v>3534</v>
      </c>
      <c r="B787">
        <v>130000</v>
      </c>
      <c r="C787">
        <v>1</v>
      </c>
      <c r="D787">
        <v>2</v>
      </c>
      <c r="E787">
        <v>2</v>
      </c>
      <c r="F787">
        <v>26</v>
      </c>
      <c r="G787">
        <v>-1</v>
      </c>
      <c r="H787">
        <v>0</v>
      </c>
      <c r="I787">
        <v>0</v>
      </c>
      <c r="J787">
        <v>-1</v>
      </c>
      <c r="K787">
        <v>-1</v>
      </c>
      <c r="L787">
        <v>-1</v>
      </c>
      <c r="M787">
        <v>296</v>
      </c>
      <c r="N787">
        <v>1299</v>
      </c>
      <c r="O787">
        <v>-1</v>
      </c>
      <c r="P787">
        <v>500</v>
      </c>
      <c r="Q787">
        <v>0</v>
      </c>
      <c r="R787">
        <v>936</v>
      </c>
      <c r="S787">
        <v>1003</v>
      </c>
      <c r="T787">
        <v>0</v>
      </c>
      <c r="U787">
        <v>501</v>
      </c>
      <c r="V787">
        <v>0</v>
      </c>
      <c r="W787">
        <v>936</v>
      </c>
      <c r="X787">
        <v>1002</v>
      </c>
      <c r="Y787">
        <v>1</v>
      </c>
    </row>
    <row r="788" spans="1:25" x14ac:dyDescent="0.35">
      <c r="A788">
        <v>3536</v>
      </c>
      <c r="B788">
        <v>90000</v>
      </c>
      <c r="C788">
        <v>1</v>
      </c>
      <c r="D788">
        <v>1</v>
      </c>
      <c r="E788">
        <v>1</v>
      </c>
      <c r="F788">
        <v>35</v>
      </c>
      <c r="G788">
        <v>0</v>
      </c>
      <c r="H788">
        <v>0</v>
      </c>
      <c r="I788">
        <v>2</v>
      </c>
      <c r="J788">
        <v>2</v>
      </c>
      <c r="K788">
        <v>2</v>
      </c>
      <c r="L788">
        <v>2</v>
      </c>
      <c r="M788">
        <v>15952</v>
      </c>
      <c r="N788">
        <v>18780</v>
      </c>
      <c r="O788">
        <v>19177</v>
      </c>
      <c r="P788">
        <v>18574</v>
      </c>
      <c r="Q788">
        <v>19721</v>
      </c>
      <c r="R788">
        <v>19254</v>
      </c>
      <c r="S788">
        <v>3100</v>
      </c>
      <c r="T788">
        <v>1000</v>
      </c>
      <c r="U788">
        <v>0</v>
      </c>
      <c r="V788">
        <v>1600</v>
      </c>
      <c r="W788">
        <v>0</v>
      </c>
      <c r="X788">
        <v>800</v>
      </c>
      <c r="Y788">
        <v>1</v>
      </c>
    </row>
    <row r="789" spans="1:25" x14ac:dyDescent="0.35">
      <c r="A789">
        <v>3538</v>
      </c>
      <c r="B789">
        <v>220000</v>
      </c>
      <c r="C789">
        <v>2</v>
      </c>
      <c r="D789">
        <v>2</v>
      </c>
      <c r="E789">
        <v>1</v>
      </c>
      <c r="F789">
        <v>28</v>
      </c>
      <c r="G789">
        <v>5</v>
      </c>
      <c r="H789">
        <v>6</v>
      </c>
      <c r="I789">
        <v>5</v>
      </c>
      <c r="J789">
        <v>4</v>
      </c>
      <c r="K789">
        <v>3</v>
      </c>
      <c r="L789">
        <v>2</v>
      </c>
      <c r="M789">
        <v>216435</v>
      </c>
      <c r="N789">
        <v>219973</v>
      </c>
      <c r="O789">
        <v>215959</v>
      </c>
      <c r="P789">
        <v>210438</v>
      </c>
      <c r="Q789">
        <v>207114</v>
      </c>
      <c r="R789">
        <v>210491</v>
      </c>
      <c r="S789">
        <v>8355</v>
      </c>
      <c r="T789">
        <v>1000</v>
      </c>
      <c r="U789">
        <v>0</v>
      </c>
      <c r="V789">
        <v>0</v>
      </c>
      <c r="W789">
        <v>6800</v>
      </c>
      <c r="X789">
        <v>97</v>
      </c>
      <c r="Y789">
        <v>1</v>
      </c>
    </row>
    <row r="790" spans="1:25" x14ac:dyDescent="0.35">
      <c r="A790">
        <v>3539</v>
      </c>
      <c r="B790">
        <v>260000</v>
      </c>
      <c r="C790">
        <v>2</v>
      </c>
      <c r="D790">
        <v>1</v>
      </c>
      <c r="E790">
        <v>1</v>
      </c>
      <c r="F790">
        <v>39</v>
      </c>
      <c r="G790">
        <v>-2</v>
      </c>
      <c r="H790">
        <v>-2</v>
      </c>
      <c r="I790">
        <v>-2</v>
      </c>
      <c r="J790">
        <v>-2</v>
      </c>
      <c r="K790">
        <v>-2</v>
      </c>
      <c r="L790">
        <v>-2</v>
      </c>
      <c r="M790">
        <v>5912</v>
      </c>
      <c r="N790">
        <v>3768</v>
      </c>
      <c r="O790">
        <v>1444</v>
      </c>
      <c r="P790">
        <v>2402</v>
      </c>
      <c r="Q790">
        <v>2040</v>
      </c>
      <c r="R790">
        <v>3172</v>
      </c>
      <c r="S790">
        <v>3786</v>
      </c>
      <c r="T790">
        <v>1451</v>
      </c>
      <c r="U790">
        <v>2424</v>
      </c>
      <c r="V790">
        <v>2050</v>
      </c>
      <c r="W790">
        <v>3187</v>
      </c>
      <c r="X790">
        <v>1972</v>
      </c>
      <c r="Y790">
        <v>1</v>
      </c>
    </row>
    <row r="791" spans="1:25" x14ac:dyDescent="0.35">
      <c r="A791">
        <v>3540</v>
      </c>
      <c r="B791">
        <v>30000</v>
      </c>
      <c r="C791">
        <v>1</v>
      </c>
      <c r="D791">
        <v>3</v>
      </c>
      <c r="E791">
        <v>1</v>
      </c>
      <c r="F791">
        <v>45</v>
      </c>
      <c r="G791">
        <v>2</v>
      </c>
      <c r="H791">
        <v>2</v>
      </c>
      <c r="I791">
        <v>2</v>
      </c>
      <c r="J791">
        <v>3</v>
      </c>
      <c r="K791">
        <v>5</v>
      </c>
      <c r="L791">
        <v>4</v>
      </c>
      <c r="M791">
        <v>25161</v>
      </c>
      <c r="N791">
        <v>24476</v>
      </c>
      <c r="O791">
        <v>28721</v>
      </c>
      <c r="P791">
        <v>31262</v>
      </c>
      <c r="Q791">
        <v>30217</v>
      </c>
      <c r="R791">
        <v>29158</v>
      </c>
      <c r="S791">
        <v>0</v>
      </c>
      <c r="T791">
        <v>5000</v>
      </c>
      <c r="U791">
        <v>3300</v>
      </c>
      <c r="V791">
        <v>0</v>
      </c>
      <c r="W791">
        <v>0</v>
      </c>
      <c r="X791">
        <v>0</v>
      </c>
      <c r="Y791">
        <v>1</v>
      </c>
    </row>
    <row r="792" spans="1:25" x14ac:dyDescent="0.35">
      <c r="A792">
        <v>3541</v>
      </c>
      <c r="B792" s="1">
        <v>100000</v>
      </c>
      <c r="C792">
        <v>2</v>
      </c>
      <c r="D792">
        <v>2</v>
      </c>
      <c r="E792">
        <v>1</v>
      </c>
      <c r="F792">
        <v>40</v>
      </c>
      <c r="G792">
        <v>1</v>
      </c>
      <c r="H792">
        <v>2</v>
      </c>
      <c r="I792">
        <v>2</v>
      </c>
      <c r="J792">
        <v>-1</v>
      </c>
      <c r="K792">
        <v>0</v>
      </c>
      <c r="L792">
        <v>-1</v>
      </c>
      <c r="M792">
        <v>4535</v>
      </c>
      <c r="N792">
        <v>3546</v>
      </c>
      <c r="O792">
        <v>-2106</v>
      </c>
      <c r="P792">
        <v>8538</v>
      </c>
      <c r="Q792">
        <v>390</v>
      </c>
      <c r="R792">
        <v>150</v>
      </c>
      <c r="S792">
        <v>0</v>
      </c>
      <c r="T792">
        <v>0</v>
      </c>
      <c r="U792">
        <v>10644</v>
      </c>
      <c r="V792">
        <v>0</v>
      </c>
      <c r="W792">
        <v>150</v>
      </c>
      <c r="X792">
        <v>780</v>
      </c>
      <c r="Y792">
        <v>1</v>
      </c>
    </row>
    <row r="793" spans="1:25" x14ac:dyDescent="0.35">
      <c r="A793">
        <v>3545</v>
      </c>
      <c r="B793">
        <v>30000</v>
      </c>
      <c r="C793">
        <v>2</v>
      </c>
      <c r="D793">
        <v>1</v>
      </c>
      <c r="E793">
        <v>2</v>
      </c>
      <c r="F793">
        <v>25</v>
      </c>
      <c r="G793">
        <v>1</v>
      </c>
      <c r="H793">
        <v>-2</v>
      </c>
      <c r="I793">
        <v>-2</v>
      </c>
      <c r="J793">
        <v>-2</v>
      </c>
      <c r="K793">
        <v>-2</v>
      </c>
      <c r="L793">
        <v>-2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1</v>
      </c>
    </row>
    <row r="794" spans="1:25" x14ac:dyDescent="0.35">
      <c r="A794">
        <v>3549</v>
      </c>
      <c r="B794">
        <v>20000</v>
      </c>
      <c r="C794">
        <v>2</v>
      </c>
      <c r="D794">
        <v>2</v>
      </c>
      <c r="E794">
        <v>1</v>
      </c>
      <c r="F794">
        <v>37</v>
      </c>
      <c r="G794">
        <v>1</v>
      </c>
      <c r="H794">
        <v>2</v>
      </c>
      <c r="I794">
        <v>2</v>
      </c>
      <c r="J794">
        <v>0</v>
      </c>
      <c r="K794">
        <v>0</v>
      </c>
      <c r="L794">
        <v>0</v>
      </c>
      <c r="M794">
        <v>19911</v>
      </c>
      <c r="N794">
        <v>20797</v>
      </c>
      <c r="O794">
        <v>20085</v>
      </c>
      <c r="P794">
        <v>20126</v>
      </c>
      <c r="Q794">
        <v>20469</v>
      </c>
      <c r="R794">
        <v>20655</v>
      </c>
      <c r="S794">
        <v>1500</v>
      </c>
      <c r="T794">
        <v>0</v>
      </c>
      <c r="U794">
        <v>500</v>
      </c>
      <c r="V794">
        <v>650</v>
      </c>
      <c r="W794">
        <v>600</v>
      </c>
      <c r="X794">
        <v>0</v>
      </c>
      <c r="Y794">
        <v>1</v>
      </c>
    </row>
    <row r="795" spans="1:25" x14ac:dyDescent="0.35">
      <c r="A795">
        <v>3551</v>
      </c>
      <c r="B795" s="1">
        <v>100000</v>
      </c>
      <c r="C795">
        <v>1</v>
      </c>
      <c r="D795">
        <v>2</v>
      </c>
      <c r="E795">
        <v>1</v>
      </c>
      <c r="F795">
        <v>31</v>
      </c>
      <c r="G795">
        <v>3</v>
      </c>
      <c r="H795">
        <v>2</v>
      </c>
      <c r="I795">
        <v>-1</v>
      </c>
      <c r="J795">
        <v>0</v>
      </c>
      <c r="K795">
        <v>0</v>
      </c>
      <c r="L795">
        <v>-1</v>
      </c>
      <c r="M795">
        <v>2000</v>
      </c>
      <c r="N795">
        <v>1000</v>
      </c>
      <c r="O795">
        <v>3000</v>
      </c>
      <c r="P795">
        <v>2000</v>
      </c>
      <c r="Q795">
        <v>1000</v>
      </c>
      <c r="R795">
        <v>1150</v>
      </c>
      <c r="S795">
        <v>0</v>
      </c>
      <c r="T795">
        <v>3000</v>
      </c>
      <c r="U795">
        <v>0</v>
      </c>
      <c r="V795">
        <v>0</v>
      </c>
      <c r="W795">
        <v>1150</v>
      </c>
      <c r="X795">
        <v>0</v>
      </c>
      <c r="Y795">
        <v>1</v>
      </c>
    </row>
    <row r="796" spans="1:25" x14ac:dyDescent="0.35">
      <c r="A796">
        <v>3561</v>
      </c>
      <c r="B796">
        <v>80000</v>
      </c>
      <c r="C796">
        <v>1</v>
      </c>
      <c r="D796">
        <v>3</v>
      </c>
      <c r="E796">
        <v>1</v>
      </c>
      <c r="F796">
        <v>57</v>
      </c>
      <c r="G796">
        <v>2</v>
      </c>
      <c r="H796">
        <v>2</v>
      </c>
      <c r="I796">
        <v>2</v>
      </c>
      <c r="J796">
        <v>2</v>
      </c>
      <c r="K796">
        <v>2</v>
      </c>
      <c r="L796">
        <v>2</v>
      </c>
      <c r="M796">
        <v>7431</v>
      </c>
      <c r="N796">
        <v>9895</v>
      </c>
      <c r="O796">
        <v>9937</v>
      </c>
      <c r="P796">
        <v>9629</v>
      </c>
      <c r="Q796">
        <v>10571</v>
      </c>
      <c r="R796">
        <v>10749</v>
      </c>
      <c r="S796">
        <v>2600</v>
      </c>
      <c r="T796">
        <v>350</v>
      </c>
      <c r="U796">
        <v>0</v>
      </c>
      <c r="V796">
        <v>1100</v>
      </c>
      <c r="W796">
        <v>500</v>
      </c>
      <c r="X796">
        <v>1300</v>
      </c>
      <c r="Y796">
        <v>1</v>
      </c>
    </row>
    <row r="797" spans="1:25" x14ac:dyDescent="0.35">
      <c r="A797">
        <v>3562</v>
      </c>
      <c r="B797">
        <v>90000</v>
      </c>
      <c r="C797">
        <v>1</v>
      </c>
      <c r="D797">
        <v>2</v>
      </c>
      <c r="E797">
        <v>2</v>
      </c>
      <c r="F797">
        <v>33</v>
      </c>
      <c r="G797">
        <v>2</v>
      </c>
      <c r="H797">
        <v>2</v>
      </c>
      <c r="I797">
        <v>2</v>
      </c>
      <c r="J797">
        <v>2</v>
      </c>
      <c r="K797">
        <v>2</v>
      </c>
      <c r="L797">
        <v>2</v>
      </c>
      <c r="M797">
        <v>62011</v>
      </c>
      <c r="N797">
        <v>63426</v>
      </c>
      <c r="O797">
        <v>64288</v>
      </c>
      <c r="P797">
        <v>65236</v>
      </c>
      <c r="Q797">
        <v>66639</v>
      </c>
      <c r="R797">
        <v>67893</v>
      </c>
      <c r="S797">
        <v>3000</v>
      </c>
      <c r="T797">
        <v>2500</v>
      </c>
      <c r="U797">
        <v>2600</v>
      </c>
      <c r="V797">
        <v>2600</v>
      </c>
      <c r="W797">
        <v>2500</v>
      </c>
      <c r="X797">
        <v>2800</v>
      </c>
      <c r="Y797">
        <v>1</v>
      </c>
    </row>
    <row r="798" spans="1:25" x14ac:dyDescent="0.35">
      <c r="A798">
        <v>3563</v>
      </c>
      <c r="B798">
        <v>80000</v>
      </c>
      <c r="C798">
        <v>2</v>
      </c>
      <c r="D798">
        <v>2</v>
      </c>
      <c r="E798">
        <v>1</v>
      </c>
      <c r="F798">
        <v>42</v>
      </c>
      <c r="G798">
        <v>0</v>
      </c>
      <c r="H798">
        <v>0</v>
      </c>
      <c r="I798">
        <v>-2</v>
      </c>
      <c r="J798">
        <v>-2</v>
      </c>
      <c r="K798">
        <v>-2</v>
      </c>
      <c r="L798">
        <v>-2</v>
      </c>
      <c r="M798">
        <v>3090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1</v>
      </c>
    </row>
    <row r="799" spans="1:25" x14ac:dyDescent="0.35">
      <c r="A799">
        <v>3564</v>
      </c>
      <c r="B799">
        <v>90000</v>
      </c>
      <c r="C799">
        <v>2</v>
      </c>
      <c r="D799">
        <v>2</v>
      </c>
      <c r="E799">
        <v>2</v>
      </c>
      <c r="F799">
        <v>24</v>
      </c>
      <c r="G799">
        <v>2</v>
      </c>
      <c r="H799">
        <v>2</v>
      </c>
      <c r="I799">
        <v>2</v>
      </c>
      <c r="J799">
        <v>0</v>
      </c>
      <c r="K799">
        <v>0</v>
      </c>
      <c r="L799">
        <v>0</v>
      </c>
      <c r="M799">
        <v>124457</v>
      </c>
      <c r="N799">
        <v>118666</v>
      </c>
      <c r="O799">
        <v>105806</v>
      </c>
      <c r="P799">
        <v>98257</v>
      </c>
      <c r="Q799">
        <v>91442</v>
      </c>
      <c r="R799">
        <v>66762</v>
      </c>
      <c r="S799">
        <v>6600</v>
      </c>
      <c r="T799">
        <v>0</v>
      </c>
      <c r="U799">
        <v>2915</v>
      </c>
      <c r="V799">
        <v>3154</v>
      </c>
      <c r="W799">
        <v>2977</v>
      </c>
      <c r="X799">
        <v>90000</v>
      </c>
      <c r="Y799">
        <v>1</v>
      </c>
    </row>
    <row r="800" spans="1:25" x14ac:dyDescent="0.35">
      <c r="A800">
        <v>3566</v>
      </c>
      <c r="B800">
        <v>140000</v>
      </c>
      <c r="C800">
        <v>1</v>
      </c>
      <c r="D800">
        <v>1</v>
      </c>
      <c r="E800">
        <v>2</v>
      </c>
      <c r="F800">
        <v>27</v>
      </c>
      <c r="G800">
        <v>-1</v>
      </c>
      <c r="H800">
        <v>-1</v>
      </c>
      <c r="I800">
        <v>-1</v>
      </c>
      <c r="J800">
        <v>0</v>
      </c>
      <c r="K800">
        <v>-1</v>
      </c>
      <c r="L800">
        <v>-1</v>
      </c>
      <c r="M800">
        <v>832</v>
      </c>
      <c r="N800">
        <v>0</v>
      </c>
      <c r="O800">
        <v>825</v>
      </c>
      <c r="P800">
        <v>409</v>
      </c>
      <c r="Q800">
        <v>521</v>
      </c>
      <c r="R800">
        <v>416</v>
      </c>
      <c r="S800">
        <v>0</v>
      </c>
      <c r="T800">
        <v>825</v>
      </c>
      <c r="U800">
        <v>0</v>
      </c>
      <c r="V800">
        <v>528</v>
      </c>
      <c r="W800">
        <v>416</v>
      </c>
      <c r="X800">
        <v>1059</v>
      </c>
      <c r="Y800">
        <v>1</v>
      </c>
    </row>
    <row r="801" spans="1:25" x14ac:dyDescent="0.35">
      <c r="A801">
        <v>3569</v>
      </c>
      <c r="B801">
        <v>70000</v>
      </c>
      <c r="C801">
        <v>1</v>
      </c>
      <c r="D801">
        <v>1</v>
      </c>
      <c r="E801">
        <v>2</v>
      </c>
      <c r="F801">
        <v>27</v>
      </c>
      <c r="G801">
        <v>-1</v>
      </c>
      <c r="H801">
        <v>3</v>
      </c>
      <c r="I801">
        <v>2</v>
      </c>
      <c r="J801">
        <v>0</v>
      </c>
      <c r="K801">
        <v>0</v>
      </c>
      <c r="L801">
        <v>-1</v>
      </c>
      <c r="M801">
        <v>4168</v>
      </c>
      <c r="N801">
        <v>3942</v>
      </c>
      <c r="O801">
        <v>1929</v>
      </c>
      <c r="P801">
        <v>2870</v>
      </c>
      <c r="Q801">
        <v>1435</v>
      </c>
      <c r="R801">
        <v>3047</v>
      </c>
      <c r="S801">
        <v>0</v>
      </c>
      <c r="T801">
        <v>0</v>
      </c>
      <c r="U801">
        <v>1980</v>
      </c>
      <c r="V801">
        <v>0</v>
      </c>
      <c r="W801">
        <v>3047</v>
      </c>
      <c r="X801">
        <v>0</v>
      </c>
      <c r="Y801">
        <v>1</v>
      </c>
    </row>
    <row r="802" spans="1:25" x14ac:dyDescent="0.35">
      <c r="A802">
        <v>3574</v>
      </c>
      <c r="B802">
        <v>10000</v>
      </c>
      <c r="C802">
        <v>1</v>
      </c>
      <c r="D802">
        <v>1</v>
      </c>
      <c r="E802">
        <v>2</v>
      </c>
      <c r="F802">
        <v>24</v>
      </c>
      <c r="G802">
        <v>0</v>
      </c>
      <c r="H802">
        <v>0</v>
      </c>
      <c r="I802">
        <v>2</v>
      </c>
      <c r="J802">
        <v>0</v>
      </c>
      <c r="K802">
        <v>0</v>
      </c>
      <c r="L802">
        <v>0</v>
      </c>
      <c r="M802">
        <v>7680</v>
      </c>
      <c r="N802">
        <v>10160</v>
      </c>
      <c r="O802">
        <v>9844</v>
      </c>
      <c r="P802">
        <v>9554</v>
      </c>
      <c r="Q802">
        <v>9515</v>
      </c>
      <c r="R802">
        <v>9700</v>
      </c>
      <c r="S802">
        <v>2616</v>
      </c>
      <c r="T802">
        <v>0</v>
      </c>
      <c r="U802">
        <v>400</v>
      </c>
      <c r="V802">
        <v>499</v>
      </c>
      <c r="W802">
        <v>500</v>
      </c>
      <c r="X802">
        <v>900</v>
      </c>
      <c r="Y802">
        <v>1</v>
      </c>
    </row>
    <row r="803" spans="1:25" x14ac:dyDescent="0.35">
      <c r="A803">
        <v>3578</v>
      </c>
      <c r="B803">
        <v>50000</v>
      </c>
      <c r="C803">
        <v>1</v>
      </c>
      <c r="D803">
        <v>3</v>
      </c>
      <c r="E803">
        <v>2</v>
      </c>
      <c r="F803">
        <v>42</v>
      </c>
      <c r="G803">
        <v>-1</v>
      </c>
      <c r="H803">
        <v>-1</v>
      </c>
      <c r="I803">
        <v>2</v>
      </c>
      <c r="J803">
        <v>2</v>
      </c>
      <c r="K803">
        <v>2</v>
      </c>
      <c r="L803">
        <v>-1</v>
      </c>
      <c r="M803">
        <v>550</v>
      </c>
      <c r="N803">
        <v>1974</v>
      </c>
      <c r="O803">
        <v>1250</v>
      </c>
      <c r="P803">
        <v>1400</v>
      </c>
      <c r="Q803">
        <v>700</v>
      </c>
      <c r="R803">
        <v>550</v>
      </c>
      <c r="S803">
        <v>1974</v>
      </c>
      <c r="T803">
        <v>0</v>
      </c>
      <c r="U803">
        <v>700</v>
      </c>
      <c r="V803">
        <v>0</v>
      </c>
      <c r="W803">
        <v>550</v>
      </c>
      <c r="X803">
        <v>1100</v>
      </c>
      <c r="Y803">
        <v>1</v>
      </c>
    </row>
    <row r="804" spans="1:25" x14ac:dyDescent="0.35">
      <c r="A804">
        <v>3581</v>
      </c>
      <c r="B804" s="1">
        <v>300000</v>
      </c>
      <c r="C804">
        <v>1</v>
      </c>
      <c r="D804">
        <v>1</v>
      </c>
      <c r="E804">
        <v>1</v>
      </c>
      <c r="F804">
        <v>54</v>
      </c>
      <c r="G804">
        <v>-1</v>
      </c>
      <c r="H804">
        <v>-1</v>
      </c>
      <c r="I804">
        <v>-1</v>
      </c>
      <c r="J804">
        <v>-1</v>
      </c>
      <c r="K804">
        <v>-1</v>
      </c>
      <c r="L804">
        <v>-1</v>
      </c>
      <c r="M804">
        <v>206</v>
      </c>
      <c r="N804">
        <v>555</v>
      </c>
      <c r="O804">
        <v>0</v>
      </c>
      <c r="P804">
        <v>718</v>
      </c>
      <c r="Q804">
        <v>468</v>
      </c>
      <c r="R804">
        <v>366</v>
      </c>
      <c r="S804">
        <v>555</v>
      </c>
      <c r="T804">
        <v>0</v>
      </c>
      <c r="U804">
        <v>718</v>
      </c>
      <c r="V804">
        <v>468</v>
      </c>
      <c r="W804">
        <v>366</v>
      </c>
      <c r="X804">
        <v>0</v>
      </c>
      <c r="Y804">
        <v>1</v>
      </c>
    </row>
    <row r="805" spans="1:25" x14ac:dyDescent="0.35">
      <c r="A805">
        <v>3584</v>
      </c>
      <c r="B805">
        <v>10000</v>
      </c>
      <c r="C805">
        <v>1</v>
      </c>
      <c r="D805">
        <v>3</v>
      </c>
      <c r="E805">
        <v>1</v>
      </c>
      <c r="F805">
        <v>51</v>
      </c>
      <c r="G805">
        <v>2</v>
      </c>
      <c r="H805">
        <v>2</v>
      </c>
      <c r="I805">
        <v>2</v>
      </c>
      <c r="J805">
        <v>2</v>
      </c>
      <c r="K805">
        <v>0</v>
      </c>
      <c r="L805">
        <v>0</v>
      </c>
      <c r="M805">
        <v>3577</v>
      </c>
      <c r="N805">
        <v>6012</v>
      </c>
      <c r="O805">
        <v>6066</v>
      </c>
      <c r="P805">
        <v>5820</v>
      </c>
      <c r="Q805">
        <v>6026</v>
      </c>
      <c r="R805">
        <v>7680</v>
      </c>
      <c r="S805">
        <v>2500</v>
      </c>
      <c r="T805">
        <v>300</v>
      </c>
      <c r="U805">
        <v>0</v>
      </c>
      <c r="V805">
        <v>300</v>
      </c>
      <c r="W805">
        <v>1774</v>
      </c>
      <c r="X805">
        <v>284</v>
      </c>
      <c r="Y805">
        <v>1</v>
      </c>
    </row>
    <row r="806" spans="1:25" x14ac:dyDescent="0.35">
      <c r="A806">
        <v>3590</v>
      </c>
      <c r="B806">
        <v>70000</v>
      </c>
      <c r="C806">
        <v>2</v>
      </c>
      <c r="D806">
        <v>2</v>
      </c>
      <c r="E806">
        <v>2</v>
      </c>
      <c r="F806">
        <v>26</v>
      </c>
      <c r="G806">
        <v>3</v>
      </c>
      <c r="H806">
        <v>2</v>
      </c>
      <c r="I806">
        <v>2</v>
      </c>
      <c r="J806">
        <v>2</v>
      </c>
      <c r="K806">
        <v>2</v>
      </c>
      <c r="L806">
        <v>2</v>
      </c>
      <c r="M806">
        <v>49201</v>
      </c>
      <c r="N806">
        <v>48134</v>
      </c>
      <c r="O806">
        <v>52431</v>
      </c>
      <c r="P806">
        <v>52479</v>
      </c>
      <c r="Q806">
        <v>53345</v>
      </c>
      <c r="R806">
        <v>52333</v>
      </c>
      <c r="S806">
        <v>0</v>
      </c>
      <c r="T806">
        <v>5100</v>
      </c>
      <c r="U806">
        <v>2000</v>
      </c>
      <c r="V806">
        <v>2000</v>
      </c>
      <c r="W806">
        <v>0</v>
      </c>
      <c r="X806">
        <v>4046</v>
      </c>
      <c r="Y806">
        <v>1</v>
      </c>
    </row>
    <row r="807" spans="1:25" x14ac:dyDescent="0.35">
      <c r="A807">
        <v>3593</v>
      </c>
      <c r="B807">
        <v>20000</v>
      </c>
      <c r="C807">
        <v>2</v>
      </c>
      <c r="D807">
        <v>3</v>
      </c>
      <c r="E807">
        <v>3</v>
      </c>
      <c r="F807">
        <v>51</v>
      </c>
      <c r="G807">
        <v>2</v>
      </c>
      <c r="H807">
        <v>0</v>
      </c>
      <c r="I807">
        <v>0</v>
      </c>
      <c r="J807">
        <v>0</v>
      </c>
      <c r="K807">
        <v>0</v>
      </c>
      <c r="L807">
        <v>2</v>
      </c>
      <c r="M807">
        <v>18355</v>
      </c>
      <c r="N807">
        <v>17165</v>
      </c>
      <c r="O807">
        <v>17676</v>
      </c>
      <c r="P807">
        <v>18300</v>
      </c>
      <c r="Q807">
        <v>20278</v>
      </c>
      <c r="R807">
        <v>20192</v>
      </c>
      <c r="S807">
        <v>1600</v>
      </c>
      <c r="T807">
        <v>1500</v>
      </c>
      <c r="U807">
        <v>900</v>
      </c>
      <c r="V807">
        <v>3600</v>
      </c>
      <c r="W807">
        <v>393</v>
      </c>
      <c r="X807">
        <v>0</v>
      </c>
      <c r="Y807">
        <v>1</v>
      </c>
    </row>
    <row r="808" spans="1:25" x14ac:dyDescent="0.35">
      <c r="A808">
        <v>3595</v>
      </c>
      <c r="B808" s="1">
        <v>500000</v>
      </c>
      <c r="C808">
        <v>2</v>
      </c>
      <c r="D808">
        <v>2</v>
      </c>
      <c r="E808">
        <v>1</v>
      </c>
      <c r="F808">
        <v>42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506787</v>
      </c>
      <c r="N808">
        <v>487049</v>
      </c>
      <c r="O808">
        <v>478965</v>
      </c>
      <c r="P808">
        <v>401635</v>
      </c>
      <c r="Q808">
        <v>423136</v>
      </c>
      <c r="R808">
        <v>422271</v>
      </c>
      <c r="S808">
        <v>21000</v>
      </c>
      <c r="T808">
        <v>17414</v>
      </c>
      <c r="U808">
        <v>12000</v>
      </c>
      <c r="V808">
        <v>30000</v>
      </c>
      <c r="W808">
        <v>18000</v>
      </c>
      <c r="X808">
        <v>11000</v>
      </c>
      <c r="Y808">
        <v>1</v>
      </c>
    </row>
    <row r="809" spans="1:25" x14ac:dyDescent="0.35">
      <c r="A809">
        <v>3597</v>
      </c>
      <c r="B809">
        <v>80000</v>
      </c>
      <c r="C809">
        <v>1</v>
      </c>
      <c r="D809">
        <v>2</v>
      </c>
      <c r="E809">
        <v>2</v>
      </c>
      <c r="F809">
        <v>27</v>
      </c>
      <c r="G809">
        <v>2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76896</v>
      </c>
      <c r="N809">
        <v>78663</v>
      </c>
      <c r="O809">
        <v>78692</v>
      </c>
      <c r="P809">
        <v>56032</v>
      </c>
      <c r="Q809">
        <v>57248</v>
      </c>
      <c r="R809">
        <v>58515</v>
      </c>
      <c r="S809">
        <v>3613</v>
      </c>
      <c r="T809">
        <v>3100</v>
      </c>
      <c r="U809">
        <v>2000</v>
      </c>
      <c r="V809">
        <v>2100</v>
      </c>
      <c r="W809">
        <v>2200</v>
      </c>
      <c r="X809">
        <v>2041</v>
      </c>
      <c r="Y809">
        <v>1</v>
      </c>
    </row>
    <row r="810" spans="1:25" x14ac:dyDescent="0.35">
      <c r="A810">
        <v>3602</v>
      </c>
      <c r="B810">
        <v>360000</v>
      </c>
      <c r="C810">
        <v>2</v>
      </c>
      <c r="D810">
        <v>2</v>
      </c>
      <c r="E810">
        <v>2</v>
      </c>
      <c r="F810">
        <v>28</v>
      </c>
      <c r="G810">
        <v>1</v>
      </c>
      <c r="H810">
        <v>-2</v>
      </c>
      <c r="I810">
        <v>-2</v>
      </c>
      <c r="J810">
        <v>-2</v>
      </c>
      <c r="K810">
        <v>-2</v>
      </c>
      <c r="L810">
        <v>-2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1</v>
      </c>
    </row>
    <row r="811" spans="1:25" x14ac:dyDescent="0.35">
      <c r="A811">
        <v>3606</v>
      </c>
      <c r="B811">
        <v>30000</v>
      </c>
      <c r="C811">
        <v>2</v>
      </c>
      <c r="D811">
        <v>2</v>
      </c>
      <c r="E811">
        <v>2</v>
      </c>
      <c r="F811">
        <v>31</v>
      </c>
      <c r="G811">
        <v>1</v>
      </c>
      <c r="H811">
        <v>2</v>
      </c>
      <c r="I811">
        <v>0</v>
      </c>
      <c r="J811">
        <v>0</v>
      </c>
      <c r="K811">
        <v>2</v>
      </c>
      <c r="L811">
        <v>3</v>
      </c>
      <c r="M811">
        <v>27254</v>
      </c>
      <c r="N811">
        <v>26531</v>
      </c>
      <c r="O811">
        <v>27857</v>
      </c>
      <c r="P811">
        <v>29685</v>
      </c>
      <c r="Q811">
        <v>31260</v>
      </c>
      <c r="R811">
        <v>30468</v>
      </c>
      <c r="S811">
        <v>0</v>
      </c>
      <c r="T811">
        <v>1772</v>
      </c>
      <c r="U811">
        <v>2600</v>
      </c>
      <c r="V811">
        <v>2200</v>
      </c>
      <c r="W811">
        <v>0</v>
      </c>
      <c r="X811">
        <v>0</v>
      </c>
      <c r="Y811">
        <v>1</v>
      </c>
    </row>
    <row r="812" spans="1:25" x14ac:dyDescent="0.35">
      <c r="A812">
        <v>3614</v>
      </c>
      <c r="B812">
        <v>20000</v>
      </c>
      <c r="C812">
        <v>1</v>
      </c>
      <c r="D812">
        <v>3</v>
      </c>
      <c r="E812">
        <v>2</v>
      </c>
      <c r="F812">
        <v>38</v>
      </c>
      <c r="G812">
        <v>0</v>
      </c>
      <c r="H812">
        <v>0</v>
      </c>
      <c r="I812">
        <v>0</v>
      </c>
      <c r="J812">
        <v>0</v>
      </c>
      <c r="K812">
        <v>-1</v>
      </c>
      <c r="L812">
        <v>-1</v>
      </c>
      <c r="M812">
        <v>11805</v>
      </c>
      <c r="N812">
        <v>12186</v>
      </c>
      <c r="O812">
        <v>9331</v>
      </c>
      <c r="P812">
        <v>6927</v>
      </c>
      <c r="Q812">
        <v>12457</v>
      </c>
      <c r="R812">
        <v>8900</v>
      </c>
      <c r="S812">
        <v>1400</v>
      </c>
      <c r="T812">
        <v>1023</v>
      </c>
      <c r="U812">
        <v>0</v>
      </c>
      <c r="V812">
        <v>12469</v>
      </c>
      <c r="W812">
        <v>598</v>
      </c>
      <c r="X812">
        <v>1</v>
      </c>
      <c r="Y812">
        <v>1</v>
      </c>
    </row>
    <row r="813" spans="1:25" x14ac:dyDescent="0.35">
      <c r="A813">
        <v>3619</v>
      </c>
      <c r="B813">
        <v>210000</v>
      </c>
      <c r="C813">
        <v>1</v>
      </c>
      <c r="D813">
        <v>3</v>
      </c>
      <c r="E813">
        <v>1</v>
      </c>
      <c r="F813">
        <v>41</v>
      </c>
      <c r="G813">
        <v>-1</v>
      </c>
      <c r="H813">
        <v>-1</v>
      </c>
      <c r="I813">
        <v>2</v>
      </c>
      <c r="J813">
        <v>0</v>
      </c>
      <c r="K813">
        <v>0</v>
      </c>
      <c r="L813">
        <v>-1</v>
      </c>
      <c r="M813">
        <v>390</v>
      </c>
      <c r="N813">
        <v>1732</v>
      </c>
      <c r="O813">
        <v>1170</v>
      </c>
      <c r="P813">
        <v>780</v>
      </c>
      <c r="Q813">
        <v>390</v>
      </c>
      <c r="R813">
        <v>69438</v>
      </c>
      <c r="S813">
        <v>1732</v>
      </c>
      <c r="T813">
        <v>0</v>
      </c>
      <c r="U813">
        <v>0</v>
      </c>
      <c r="V813">
        <v>0</v>
      </c>
      <c r="W813">
        <v>69438</v>
      </c>
      <c r="X813">
        <v>3750</v>
      </c>
      <c r="Y813">
        <v>1</v>
      </c>
    </row>
    <row r="814" spans="1:25" x14ac:dyDescent="0.35">
      <c r="A814">
        <v>3620</v>
      </c>
      <c r="B814">
        <v>350000</v>
      </c>
      <c r="C814">
        <v>2</v>
      </c>
      <c r="D814">
        <v>1</v>
      </c>
      <c r="E814">
        <v>1</v>
      </c>
      <c r="F814">
        <v>33</v>
      </c>
      <c r="G814">
        <v>-2</v>
      </c>
      <c r="H814">
        <v>-2</v>
      </c>
      <c r="I814">
        <v>-2</v>
      </c>
      <c r="J814">
        <v>-2</v>
      </c>
      <c r="K814">
        <v>-2</v>
      </c>
      <c r="L814">
        <v>-2</v>
      </c>
      <c r="M814">
        <v>16414</v>
      </c>
      <c r="N814">
        <v>693</v>
      </c>
      <c r="O814">
        <v>693</v>
      </c>
      <c r="P814">
        <v>1144</v>
      </c>
      <c r="Q814">
        <v>-4618</v>
      </c>
      <c r="R814">
        <v>-8026</v>
      </c>
      <c r="S814">
        <v>693</v>
      </c>
      <c r="T814">
        <v>0</v>
      </c>
      <c r="U814">
        <v>1144</v>
      </c>
      <c r="V814">
        <v>4279</v>
      </c>
      <c r="W814">
        <v>0</v>
      </c>
      <c r="X814">
        <v>0</v>
      </c>
      <c r="Y814">
        <v>1</v>
      </c>
    </row>
    <row r="815" spans="1:25" x14ac:dyDescent="0.35">
      <c r="A815">
        <v>3624</v>
      </c>
      <c r="B815">
        <v>210000</v>
      </c>
      <c r="C815">
        <v>1</v>
      </c>
      <c r="D815">
        <v>1</v>
      </c>
      <c r="E815">
        <v>2</v>
      </c>
      <c r="F815">
        <v>36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210463</v>
      </c>
      <c r="N815">
        <v>109132</v>
      </c>
      <c r="O815">
        <v>47182</v>
      </c>
      <c r="P815">
        <v>37067</v>
      </c>
      <c r="Q815">
        <v>24511</v>
      </c>
      <c r="R815">
        <v>22634</v>
      </c>
      <c r="S815">
        <v>5187</v>
      </c>
      <c r="T815">
        <v>2043</v>
      </c>
      <c r="U815">
        <v>1552</v>
      </c>
      <c r="V815">
        <v>2013</v>
      </c>
      <c r="W815">
        <v>3002</v>
      </c>
      <c r="X815">
        <v>3003</v>
      </c>
      <c r="Y815">
        <v>1</v>
      </c>
    </row>
    <row r="816" spans="1:25" x14ac:dyDescent="0.35">
      <c r="A816">
        <v>3626</v>
      </c>
      <c r="B816">
        <v>330000</v>
      </c>
      <c r="C816">
        <v>1</v>
      </c>
      <c r="D816">
        <v>2</v>
      </c>
      <c r="E816">
        <v>1</v>
      </c>
      <c r="F816">
        <v>50</v>
      </c>
      <c r="G816">
        <v>1</v>
      </c>
      <c r="H816">
        <v>-1</v>
      </c>
      <c r="I816">
        <v>-1</v>
      </c>
      <c r="J816">
        <v>-1</v>
      </c>
      <c r="K816">
        <v>-1</v>
      </c>
      <c r="L816">
        <v>-1</v>
      </c>
      <c r="M816">
        <v>-13</v>
      </c>
      <c r="N816">
        <v>2750</v>
      </c>
      <c r="O816">
        <v>-27</v>
      </c>
      <c r="P816">
        <v>5344</v>
      </c>
      <c r="Q816">
        <v>16566</v>
      </c>
      <c r="R816">
        <v>995</v>
      </c>
      <c r="S816">
        <v>2763</v>
      </c>
      <c r="T816">
        <v>0</v>
      </c>
      <c r="U816">
        <v>5371</v>
      </c>
      <c r="V816">
        <v>16648</v>
      </c>
      <c r="W816">
        <v>1000</v>
      </c>
      <c r="X816">
        <v>997</v>
      </c>
      <c r="Y816">
        <v>1</v>
      </c>
    </row>
    <row r="817" spans="1:25" x14ac:dyDescent="0.35">
      <c r="A817">
        <v>3634</v>
      </c>
      <c r="B817">
        <v>420000</v>
      </c>
      <c r="C817">
        <v>2</v>
      </c>
      <c r="D817">
        <v>3</v>
      </c>
      <c r="E817">
        <v>2</v>
      </c>
      <c r="F817">
        <v>25</v>
      </c>
      <c r="G817">
        <v>1</v>
      </c>
      <c r="H817">
        <v>2</v>
      </c>
      <c r="I817">
        <v>0</v>
      </c>
      <c r="J817">
        <v>0</v>
      </c>
      <c r="K817">
        <v>0</v>
      </c>
      <c r="L817">
        <v>0</v>
      </c>
      <c r="M817">
        <v>72874</v>
      </c>
      <c r="N817">
        <v>71035</v>
      </c>
      <c r="O817">
        <v>57503</v>
      </c>
      <c r="P817">
        <v>56467</v>
      </c>
      <c r="Q817">
        <v>53995</v>
      </c>
      <c r="R817">
        <v>55304</v>
      </c>
      <c r="S817">
        <v>0</v>
      </c>
      <c r="T817">
        <v>2000</v>
      </c>
      <c r="U817">
        <v>1892</v>
      </c>
      <c r="V817">
        <v>1979</v>
      </c>
      <c r="W817">
        <v>2226</v>
      </c>
      <c r="X817">
        <v>23011</v>
      </c>
      <c r="Y817">
        <v>1</v>
      </c>
    </row>
    <row r="818" spans="1:25" x14ac:dyDescent="0.35">
      <c r="A818">
        <v>3638</v>
      </c>
      <c r="B818">
        <v>20000</v>
      </c>
      <c r="C818">
        <v>1</v>
      </c>
      <c r="D818">
        <v>2</v>
      </c>
      <c r="E818">
        <v>1</v>
      </c>
      <c r="F818">
        <v>34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17179</v>
      </c>
      <c r="N818">
        <v>17815</v>
      </c>
      <c r="O818">
        <v>9519</v>
      </c>
      <c r="P818">
        <v>10469</v>
      </c>
      <c r="Q818">
        <v>14272</v>
      </c>
      <c r="R818">
        <v>15033</v>
      </c>
      <c r="S818">
        <v>1300</v>
      </c>
      <c r="T818">
        <v>1500</v>
      </c>
      <c r="U818">
        <v>1415</v>
      </c>
      <c r="V818">
        <v>4000</v>
      </c>
      <c r="W818">
        <v>1000</v>
      </c>
      <c r="X818">
        <v>1000</v>
      </c>
      <c r="Y818">
        <v>1</v>
      </c>
    </row>
    <row r="819" spans="1:25" x14ac:dyDescent="0.35">
      <c r="A819">
        <v>3644</v>
      </c>
      <c r="B819">
        <v>220000</v>
      </c>
      <c r="C819">
        <v>2</v>
      </c>
      <c r="D819">
        <v>2</v>
      </c>
      <c r="E819">
        <v>1</v>
      </c>
      <c r="F819">
        <v>34</v>
      </c>
      <c r="G819">
        <v>-1</v>
      </c>
      <c r="H819">
        <v>-1</v>
      </c>
      <c r="I819">
        <v>-1</v>
      </c>
      <c r="J819">
        <v>-1</v>
      </c>
      <c r="K819">
        <v>-1</v>
      </c>
      <c r="L819">
        <v>-1</v>
      </c>
      <c r="M819">
        <v>51565</v>
      </c>
      <c r="N819">
        <v>15683</v>
      </c>
      <c r="O819">
        <v>1381</v>
      </c>
      <c r="P819">
        <v>3300</v>
      </c>
      <c r="Q819">
        <v>2452</v>
      </c>
      <c r="R819">
        <v>2728</v>
      </c>
      <c r="S819">
        <v>15683</v>
      </c>
      <c r="T819">
        <v>1381</v>
      </c>
      <c r="U819">
        <v>3300</v>
      </c>
      <c r="V819">
        <v>2452</v>
      </c>
      <c r="W819">
        <v>2728</v>
      </c>
      <c r="X819">
        <v>0</v>
      </c>
      <c r="Y819">
        <v>1</v>
      </c>
    </row>
    <row r="820" spans="1:25" x14ac:dyDescent="0.35">
      <c r="A820">
        <v>3664</v>
      </c>
      <c r="B820">
        <v>30000</v>
      </c>
      <c r="C820">
        <v>2</v>
      </c>
      <c r="D820">
        <v>2</v>
      </c>
      <c r="E820">
        <v>2</v>
      </c>
      <c r="F820">
        <v>24</v>
      </c>
      <c r="G820">
        <v>2</v>
      </c>
      <c r="H820">
        <v>2</v>
      </c>
      <c r="I820">
        <v>3</v>
      </c>
      <c r="J820">
        <v>3</v>
      </c>
      <c r="K820">
        <v>3</v>
      </c>
      <c r="L820">
        <v>3</v>
      </c>
      <c r="M820">
        <v>1050</v>
      </c>
      <c r="N820">
        <v>1050</v>
      </c>
      <c r="O820">
        <v>1050</v>
      </c>
      <c r="P820">
        <v>1050</v>
      </c>
      <c r="Q820">
        <v>1050</v>
      </c>
      <c r="R820">
        <v>105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1</v>
      </c>
    </row>
    <row r="821" spans="1:25" x14ac:dyDescent="0.35">
      <c r="A821">
        <v>3673</v>
      </c>
      <c r="B821" s="1">
        <v>100000</v>
      </c>
      <c r="C821">
        <v>2</v>
      </c>
      <c r="D821">
        <v>1</v>
      </c>
      <c r="E821">
        <v>2</v>
      </c>
      <c r="F821">
        <v>26</v>
      </c>
      <c r="G821">
        <v>-1</v>
      </c>
      <c r="H821">
        <v>-1</v>
      </c>
      <c r="I821">
        <v>-2</v>
      </c>
      <c r="J821">
        <v>-2</v>
      </c>
      <c r="K821">
        <v>-2</v>
      </c>
      <c r="L821">
        <v>-2</v>
      </c>
      <c r="M821">
        <v>26273</v>
      </c>
      <c r="N821">
        <v>-73</v>
      </c>
      <c r="O821">
        <v>-73</v>
      </c>
      <c r="P821">
        <v>-73</v>
      </c>
      <c r="Q821">
        <v>-73</v>
      </c>
      <c r="R821">
        <v>-73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1</v>
      </c>
    </row>
    <row r="822" spans="1:25" x14ac:dyDescent="0.35">
      <c r="A822">
        <v>3674</v>
      </c>
      <c r="B822">
        <v>20000</v>
      </c>
      <c r="C822">
        <v>1</v>
      </c>
      <c r="D822">
        <v>3</v>
      </c>
      <c r="E822">
        <v>1</v>
      </c>
      <c r="F822">
        <v>47</v>
      </c>
      <c r="G822">
        <v>2</v>
      </c>
      <c r="H822">
        <v>2</v>
      </c>
      <c r="I822">
        <v>2</v>
      </c>
      <c r="J822">
        <v>2</v>
      </c>
      <c r="K822">
        <v>2</v>
      </c>
      <c r="L822">
        <v>0</v>
      </c>
      <c r="M822">
        <v>14328</v>
      </c>
      <c r="N822">
        <v>17196</v>
      </c>
      <c r="O822">
        <v>17418</v>
      </c>
      <c r="P822">
        <v>17608</v>
      </c>
      <c r="Q822">
        <v>17187</v>
      </c>
      <c r="R822">
        <v>17528</v>
      </c>
      <c r="S822">
        <v>3114</v>
      </c>
      <c r="T822">
        <v>800</v>
      </c>
      <c r="U822">
        <v>770</v>
      </c>
      <c r="V822">
        <v>0</v>
      </c>
      <c r="W822">
        <v>776</v>
      </c>
      <c r="X822">
        <v>549</v>
      </c>
      <c r="Y822">
        <v>1</v>
      </c>
    </row>
    <row r="823" spans="1:25" x14ac:dyDescent="0.35">
      <c r="A823">
        <v>3682</v>
      </c>
      <c r="B823">
        <v>430000</v>
      </c>
      <c r="C823">
        <v>2</v>
      </c>
      <c r="D823">
        <v>2</v>
      </c>
      <c r="E823">
        <v>1</v>
      </c>
      <c r="F823">
        <v>30</v>
      </c>
      <c r="G823">
        <v>2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332721</v>
      </c>
      <c r="N823">
        <v>277080</v>
      </c>
      <c r="O823">
        <v>219739</v>
      </c>
      <c r="P823">
        <v>210142</v>
      </c>
      <c r="Q823">
        <v>179350</v>
      </c>
      <c r="R823">
        <v>130328</v>
      </c>
      <c r="S823">
        <v>10896</v>
      </c>
      <c r="T823">
        <v>8123</v>
      </c>
      <c r="U823">
        <v>7522</v>
      </c>
      <c r="V823">
        <v>7003</v>
      </c>
      <c r="W823">
        <v>4700</v>
      </c>
      <c r="X823">
        <v>5000</v>
      </c>
      <c r="Y823">
        <v>1</v>
      </c>
    </row>
    <row r="824" spans="1:25" x14ac:dyDescent="0.35">
      <c r="A824">
        <v>3688</v>
      </c>
      <c r="B824">
        <v>50000</v>
      </c>
      <c r="C824">
        <v>2</v>
      </c>
      <c r="D824">
        <v>2</v>
      </c>
      <c r="E824">
        <v>2</v>
      </c>
      <c r="F824">
        <v>23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12630</v>
      </c>
      <c r="N824">
        <v>11999</v>
      </c>
      <c r="O824">
        <v>12990</v>
      </c>
      <c r="P824">
        <v>12793</v>
      </c>
      <c r="Q824">
        <v>12686</v>
      </c>
      <c r="R824">
        <v>12980</v>
      </c>
      <c r="S824">
        <v>1211</v>
      </c>
      <c r="T824">
        <v>1202</v>
      </c>
      <c r="U824">
        <v>452</v>
      </c>
      <c r="V824">
        <v>460</v>
      </c>
      <c r="W824">
        <v>504</v>
      </c>
      <c r="X824">
        <v>394</v>
      </c>
      <c r="Y824">
        <v>1</v>
      </c>
    </row>
    <row r="825" spans="1:25" x14ac:dyDescent="0.35">
      <c r="A825">
        <v>3693</v>
      </c>
      <c r="B825">
        <v>360000</v>
      </c>
      <c r="C825">
        <v>1</v>
      </c>
      <c r="D825">
        <v>2</v>
      </c>
      <c r="E825">
        <v>2</v>
      </c>
      <c r="F825">
        <v>33</v>
      </c>
      <c r="G825">
        <v>1</v>
      </c>
      <c r="H825">
        <v>-2</v>
      </c>
      <c r="I825">
        <v>-2</v>
      </c>
      <c r="J825">
        <v>-2</v>
      </c>
      <c r="K825">
        <v>-2</v>
      </c>
      <c r="L825">
        <v>-2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1</v>
      </c>
    </row>
    <row r="826" spans="1:25" x14ac:dyDescent="0.35">
      <c r="A826">
        <v>3695</v>
      </c>
      <c r="B826">
        <v>80000</v>
      </c>
      <c r="C826">
        <v>1</v>
      </c>
      <c r="D826">
        <v>2</v>
      </c>
      <c r="E826">
        <v>2</v>
      </c>
      <c r="F826">
        <v>27</v>
      </c>
      <c r="G826">
        <v>2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62824</v>
      </c>
      <c r="N826">
        <v>63883</v>
      </c>
      <c r="O826">
        <v>57722</v>
      </c>
      <c r="P826">
        <v>116742</v>
      </c>
      <c r="Q826">
        <v>72204</v>
      </c>
      <c r="R826">
        <v>79105</v>
      </c>
      <c r="S826">
        <v>2178</v>
      </c>
      <c r="T826">
        <v>2674</v>
      </c>
      <c r="U826">
        <v>2200</v>
      </c>
      <c r="V826">
        <v>14710</v>
      </c>
      <c r="W826">
        <v>8000</v>
      </c>
      <c r="X826">
        <v>3005</v>
      </c>
      <c r="Y826">
        <v>1</v>
      </c>
    </row>
    <row r="827" spans="1:25" x14ac:dyDescent="0.35">
      <c r="A827">
        <v>3699</v>
      </c>
      <c r="B827">
        <v>360000</v>
      </c>
      <c r="C827">
        <v>1</v>
      </c>
      <c r="D827">
        <v>2</v>
      </c>
      <c r="E827">
        <v>2</v>
      </c>
      <c r="F827">
        <v>28</v>
      </c>
      <c r="G827">
        <v>1</v>
      </c>
      <c r="H827">
        <v>-2</v>
      </c>
      <c r="I827">
        <v>-2</v>
      </c>
      <c r="J827">
        <v>-2</v>
      </c>
      <c r="K827">
        <v>-2</v>
      </c>
      <c r="L827">
        <v>-2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1</v>
      </c>
    </row>
    <row r="828" spans="1:25" x14ac:dyDescent="0.35">
      <c r="A828">
        <v>3705</v>
      </c>
      <c r="B828">
        <v>20000</v>
      </c>
      <c r="C828">
        <v>2</v>
      </c>
      <c r="D828">
        <v>1</v>
      </c>
      <c r="E828">
        <v>3</v>
      </c>
      <c r="F828">
        <v>22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-2</v>
      </c>
      <c r="M828">
        <v>14993</v>
      </c>
      <c r="N828">
        <v>16244</v>
      </c>
      <c r="O828">
        <v>18300</v>
      </c>
      <c r="P828">
        <v>18100</v>
      </c>
      <c r="Q828">
        <v>-1900</v>
      </c>
      <c r="R828">
        <v>0</v>
      </c>
      <c r="S828">
        <v>1800</v>
      </c>
      <c r="T828">
        <v>2800</v>
      </c>
      <c r="U828">
        <v>0</v>
      </c>
      <c r="V828">
        <v>0</v>
      </c>
      <c r="W828">
        <v>1900</v>
      </c>
      <c r="X828">
        <v>0</v>
      </c>
      <c r="Y828">
        <v>1</v>
      </c>
    </row>
    <row r="829" spans="1:25" x14ac:dyDescent="0.35">
      <c r="A829">
        <v>3710</v>
      </c>
      <c r="B829">
        <v>50000</v>
      </c>
      <c r="C829">
        <v>2</v>
      </c>
      <c r="D829">
        <v>2</v>
      </c>
      <c r="E829">
        <v>2</v>
      </c>
      <c r="F829">
        <v>29</v>
      </c>
      <c r="G829">
        <v>0</v>
      </c>
      <c r="H829">
        <v>0</v>
      </c>
      <c r="I829">
        <v>0</v>
      </c>
      <c r="J829">
        <v>0</v>
      </c>
      <c r="K829">
        <v>-2</v>
      </c>
      <c r="L829">
        <v>-2</v>
      </c>
      <c r="M829">
        <v>47411</v>
      </c>
      <c r="N829">
        <v>19817</v>
      </c>
      <c r="O829">
        <v>15688</v>
      </c>
      <c r="P829">
        <v>0</v>
      </c>
      <c r="Q829">
        <v>0</v>
      </c>
      <c r="R829">
        <v>0</v>
      </c>
      <c r="S829">
        <v>1300</v>
      </c>
      <c r="T829">
        <v>1210</v>
      </c>
      <c r="U829">
        <v>0</v>
      </c>
      <c r="V829">
        <v>0</v>
      </c>
      <c r="W829">
        <v>0</v>
      </c>
      <c r="X829">
        <v>0</v>
      </c>
      <c r="Y829">
        <v>1</v>
      </c>
    </row>
    <row r="830" spans="1:25" x14ac:dyDescent="0.35">
      <c r="A830">
        <v>3721</v>
      </c>
      <c r="B830">
        <v>80000</v>
      </c>
      <c r="C830">
        <v>2</v>
      </c>
      <c r="D830">
        <v>2</v>
      </c>
      <c r="E830">
        <v>1</v>
      </c>
      <c r="F830">
        <v>46</v>
      </c>
      <c r="G830">
        <v>1</v>
      </c>
      <c r="H830">
        <v>-2</v>
      </c>
      <c r="I830">
        <v>-2</v>
      </c>
      <c r="J830">
        <v>-2</v>
      </c>
      <c r="K830">
        <v>-2</v>
      </c>
      <c r="L830">
        <v>-1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650</v>
      </c>
      <c r="S830">
        <v>0</v>
      </c>
      <c r="T830">
        <v>0</v>
      </c>
      <c r="U830">
        <v>0</v>
      </c>
      <c r="V830">
        <v>0</v>
      </c>
      <c r="W830">
        <v>650</v>
      </c>
      <c r="X830">
        <v>0</v>
      </c>
      <c r="Y830">
        <v>1</v>
      </c>
    </row>
    <row r="831" spans="1:25" x14ac:dyDescent="0.35">
      <c r="A831">
        <v>3724</v>
      </c>
      <c r="B831">
        <v>50000</v>
      </c>
      <c r="C831">
        <v>2</v>
      </c>
      <c r="D831">
        <v>3</v>
      </c>
      <c r="E831">
        <v>2</v>
      </c>
      <c r="F831">
        <v>23</v>
      </c>
      <c r="G831">
        <v>2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37350</v>
      </c>
      <c r="N831">
        <v>39740</v>
      </c>
      <c r="O831">
        <v>40779</v>
      </c>
      <c r="P831">
        <v>41793</v>
      </c>
      <c r="Q831">
        <v>42916</v>
      </c>
      <c r="R831">
        <v>44199</v>
      </c>
      <c r="S831">
        <v>3000</v>
      </c>
      <c r="T831">
        <v>2000</v>
      </c>
      <c r="U831">
        <v>2000</v>
      </c>
      <c r="V831">
        <v>1800</v>
      </c>
      <c r="W831">
        <v>2000</v>
      </c>
      <c r="X831">
        <v>2000</v>
      </c>
      <c r="Y831">
        <v>1</v>
      </c>
    </row>
    <row r="832" spans="1:25" x14ac:dyDescent="0.35">
      <c r="A832">
        <v>3729</v>
      </c>
      <c r="B832">
        <v>110000</v>
      </c>
      <c r="C832">
        <v>2</v>
      </c>
      <c r="D832">
        <v>2</v>
      </c>
      <c r="E832">
        <v>2</v>
      </c>
      <c r="F832">
        <v>28</v>
      </c>
      <c r="G832">
        <v>1</v>
      </c>
      <c r="H832">
        <v>2</v>
      </c>
      <c r="I832">
        <v>0</v>
      </c>
      <c r="J832">
        <v>0</v>
      </c>
      <c r="K832">
        <v>0</v>
      </c>
      <c r="L832">
        <v>2</v>
      </c>
      <c r="M832">
        <v>112597</v>
      </c>
      <c r="N832">
        <v>107799</v>
      </c>
      <c r="O832">
        <v>108464</v>
      </c>
      <c r="P832">
        <v>110737</v>
      </c>
      <c r="Q832">
        <v>114581</v>
      </c>
      <c r="R832">
        <v>111219</v>
      </c>
      <c r="S832">
        <v>0</v>
      </c>
      <c r="T832">
        <v>4000</v>
      </c>
      <c r="U832">
        <v>4000</v>
      </c>
      <c r="V832">
        <v>8500</v>
      </c>
      <c r="W832">
        <v>0</v>
      </c>
      <c r="X832">
        <v>4000</v>
      </c>
      <c r="Y832">
        <v>1</v>
      </c>
    </row>
    <row r="833" spans="1:25" x14ac:dyDescent="0.35">
      <c r="A833">
        <v>3739</v>
      </c>
      <c r="B833">
        <v>360000</v>
      </c>
      <c r="C833">
        <v>2</v>
      </c>
      <c r="D833">
        <v>3</v>
      </c>
      <c r="E833">
        <v>1</v>
      </c>
      <c r="F833">
        <v>29</v>
      </c>
      <c r="G833">
        <v>1</v>
      </c>
      <c r="H833">
        <v>-2</v>
      </c>
      <c r="I833">
        <v>-2</v>
      </c>
      <c r="J833">
        <v>-2</v>
      </c>
      <c r="K833">
        <v>-2</v>
      </c>
      <c r="L833">
        <v>-2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1</v>
      </c>
    </row>
    <row r="834" spans="1:25" x14ac:dyDescent="0.35">
      <c r="A834">
        <v>3743</v>
      </c>
      <c r="B834">
        <v>280000</v>
      </c>
      <c r="C834">
        <v>2</v>
      </c>
      <c r="D834">
        <v>1</v>
      </c>
      <c r="E834">
        <v>1</v>
      </c>
      <c r="F834">
        <v>34</v>
      </c>
      <c r="G834">
        <v>-1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11584</v>
      </c>
      <c r="N834">
        <v>12211</v>
      </c>
      <c r="O834">
        <v>10247</v>
      </c>
      <c r="P834">
        <v>10247</v>
      </c>
      <c r="Q834">
        <v>6170</v>
      </c>
      <c r="R834">
        <v>11170</v>
      </c>
      <c r="S834">
        <v>7011</v>
      </c>
      <c r="T834">
        <v>3000</v>
      </c>
      <c r="U834">
        <v>0</v>
      </c>
      <c r="V834">
        <v>123</v>
      </c>
      <c r="W834">
        <v>5000</v>
      </c>
      <c r="X834">
        <v>0</v>
      </c>
      <c r="Y834">
        <v>1</v>
      </c>
    </row>
    <row r="835" spans="1:25" x14ac:dyDescent="0.35">
      <c r="A835">
        <v>3751</v>
      </c>
      <c r="B835">
        <v>290000</v>
      </c>
      <c r="C835">
        <v>2</v>
      </c>
      <c r="D835">
        <v>2</v>
      </c>
      <c r="E835">
        <v>1</v>
      </c>
      <c r="F835">
        <v>37</v>
      </c>
      <c r="G835">
        <v>-1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1428</v>
      </c>
      <c r="N835">
        <v>2741</v>
      </c>
      <c r="O835">
        <v>4029</v>
      </c>
      <c r="P835">
        <v>5451</v>
      </c>
      <c r="Q835">
        <v>6357</v>
      </c>
      <c r="R835">
        <v>7246</v>
      </c>
      <c r="S835">
        <v>1500</v>
      </c>
      <c r="T835">
        <v>1500</v>
      </c>
      <c r="U835">
        <v>1500</v>
      </c>
      <c r="V835">
        <v>1000</v>
      </c>
      <c r="W835">
        <v>1000</v>
      </c>
      <c r="X835">
        <v>1000</v>
      </c>
      <c r="Y835">
        <v>1</v>
      </c>
    </row>
    <row r="836" spans="1:25" x14ac:dyDescent="0.35">
      <c r="A836">
        <v>3758</v>
      </c>
      <c r="B836">
        <v>180000</v>
      </c>
      <c r="C836">
        <v>2</v>
      </c>
      <c r="D836">
        <v>1</v>
      </c>
      <c r="E836">
        <v>2</v>
      </c>
      <c r="F836">
        <v>27</v>
      </c>
      <c r="G836">
        <v>1</v>
      </c>
      <c r="H836">
        <v>-2</v>
      </c>
      <c r="I836">
        <v>-2</v>
      </c>
      <c r="J836">
        <v>-2</v>
      </c>
      <c r="K836">
        <v>-2</v>
      </c>
      <c r="L836">
        <v>-2</v>
      </c>
      <c r="M836">
        <v>-200</v>
      </c>
      <c r="N836">
        <v>-200</v>
      </c>
      <c r="O836">
        <v>-200</v>
      </c>
      <c r="P836">
        <v>-200</v>
      </c>
      <c r="Q836">
        <v>-200</v>
      </c>
      <c r="R836">
        <v>-20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1</v>
      </c>
    </row>
    <row r="837" spans="1:25" x14ac:dyDescent="0.35">
      <c r="A837">
        <v>3759</v>
      </c>
      <c r="B837">
        <v>80000</v>
      </c>
      <c r="C837">
        <v>1</v>
      </c>
      <c r="D837">
        <v>3</v>
      </c>
      <c r="E837">
        <v>1</v>
      </c>
      <c r="F837">
        <v>27</v>
      </c>
      <c r="G837">
        <v>0</v>
      </c>
      <c r="H837">
        <v>0</v>
      </c>
      <c r="I837">
        <v>0</v>
      </c>
      <c r="J837">
        <v>-1</v>
      </c>
      <c r="K837">
        <v>0</v>
      </c>
      <c r="L837">
        <v>0</v>
      </c>
      <c r="M837">
        <v>22381</v>
      </c>
      <c r="N837">
        <v>11420</v>
      </c>
      <c r="O837">
        <v>7021</v>
      </c>
      <c r="P837">
        <v>6157</v>
      </c>
      <c r="Q837">
        <v>7606</v>
      </c>
      <c r="R837">
        <v>3432</v>
      </c>
      <c r="S837">
        <v>1500</v>
      </c>
      <c r="T837">
        <v>3000</v>
      </c>
      <c r="U837">
        <v>6157</v>
      </c>
      <c r="V837">
        <v>1500</v>
      </c>
      <c r="W837">
        <v>138</v>
      </c>
      <c r="X837">
        <v>59</v>
      </c>
      <c r="Y837">
        <v>1</v>
      </c>
    </row>
    <row r="838" spans="1:25" x14ac:dyDescent="0.35">
      <c r="A838">
        <v>3767</v>
      </c>
      <c r="B838" s="1">
        <v>100000</v>
      </c>
      <c r="C838">
        <v>2</v>
      </c>
      <c r="D838">
        <v>2</v>
      </c>
      <c r="E838">
        <v>1</v>
      </c>
      <c r="F838">
        <v>40</v>
      </c>
      <c r="G838">
        <v>2</v>
      </c>
      <c r="H838">
        <v>2</v>
      </c>
      <c r="I838">
        <v>2</v>
      </c>
      <c r="J838">
        <v>2</v>
      </c>
      <c r="K838">
        <v>2</v>
      </c>
      <c r="L838">
        <v>2</v>
      </c>
      <c r="M838">
        <v>47243</v>
      </c>
      <c r="N838">
        <v>48294</v>
      </c>
      <c r="O838">
        <v>49213</v>
      </c>
      <c r="P838">
        <v>49827</v>
      </c>
      <c r="Q838">
        <v>51005</v>
      </c>
      <c r="R838">
        <v>53142</v>
      </c>
      <c r="S838">
        <v>2000</v>
      </c>
      <c r="T838">
        <v>1900</v>
      </c>
      <c r="U838">
        <v>1600</v>
      </c>
      <c r="V838">
        <v>2000</v>
      </c>
      <c r="W838">
        <v>3000</v>
      </c>
      <c r="X838">
        <v>0</v>
      </c>
      <c r="Y838">
        <v>1</v>
      </c>
    </row>
    <row r="839" spans="1:25" x14ac:dyDescent="0.35">
      <c r="A839">
        <v>3777</v>
      </c>
      <c r="B839">
        <v>250000</v>
      </c>
      <c r="C839">
        <v>2</v>
      </c>
      <c r="D839">
        <v>2</v>
      </c>
      <c r="E839">
        <v>1</v>
      </c>
      <c r="F839">
        <v>26</v>
      </c>
      <c r="G839">
        <v>1</v>
      </c>
      <c r="H839">
        <v>3</v>
      </c>
      <c r="I839">
        <v>2</v>
      </c>
      <c r="J839">
        <v>2</v>
      </c>
      <c r="K839">
        <v>2</v>
      </c>
      <c r="L839">
        <v>0</v>
      </c>
      <c r="M839">
        <v>631</v>
      </c>
      <c r="N839">
        <v>631</v>
      </c>
      <c r="O839">
        <v>631</v>
      </c>
      <c r="P839">
        <v>1231</v>
      </c>
      <c r="Q839">
        <v>1068</v>
      </c>
      <c r="R839">
        <v>6816</v>
      </c>
      <c r="S839">
        <v>0</v>
      </c>
      <c r="T839">
        <v>0</v>
      </c>
      <c r="U839">
        <v>600</v>
      </c>
      <c r="V839">
        <v>0</v>
      </c>
      <c r="W839">
        <v>6000</v>
      </c>
      <c r="X839">
        <v>5000</v>
      </c>
      <c r="Y839">
        <v>1</v>
      </c>
    </row>
    <row r="840" spans="1:25" x14ac:dyDescent="0.35">
      <c r="A840">
        <v>3783</v>
      </c>
      <c r="B840">
        <v>120000</v>
      </c>
      <c r="C840">
        <v>2</v>
      </c>
      <c r="D840">
        <v>1</v>
      </c>
      <c r="E840">
        <v>2</v>
      </c>
      <c r="F840">
        <v>28</v>
      </c>
      <c r="G840">
        <v>-1</v>
      </c>
      <c r="H840">
        <v>-1</v>
      </c>
      <c r="I840">
        <v>2</v>
      </c>
      <c r="J840">
        <v>0</v>
      </c>
      <c r="K840">
        <v>0</v>
      </c>
      <c r="L840">
        <v>-1</v>
      </c>
      <c r="M840">
        <v>200</v>
      </c>
      <c r="N840">
        <v>1986</v>
      </c>
      <c r="O840">
        <v>1117</v>
      </c>
      <c r="P840">
        <v>425</v>
      </c>
      <c r="Q840">
        <v>-267</v>
      </c>
      <c r="R840">
        <v>1451</v>
      </c>
      <c r="S840">
        <v>1986</v>
      </c>
      <c r="T840">
        <v>0</v>
      </c>
      <c r="U840">
        <v>0</v>
      </c>
      <c r="V840">
        <v>0</v>
      </c>
      <c r="W840">
        <v>2210</v>
      </c>
      <c r="X840">
        <v>0</v>
      </c>
      <c r="Y840">
        <v>1</v>
      </c>
    </row>
    <row r="841" spans="1:25" x14ac:dyDescent="0.35">
      <c r="A841">
        <v>3786</v>
      </c>
      <c r="B841">
        <v>80000</v>
      </c>
      <c r="C841">
        <v>1</v>
      </c>
      <c r="D841">
        <v>3</v>
      </c>
      <c r="E841">
        <v>2</v>
      </c>
      <c r="F841">
        <v>43</v>
      </c>
      <c r="G841">
        <v>7</v>
      </c>
      <c r="H841">
        <v>6</v>
      </c>
      <c r="I841">
        <v>5</v>
      </c>
      <c r="J841">
        <v>4</v>
      </c>
      <c r="K841">
        <v>3</v>
      </c>
      <c r="L841">
        <v>2</v>
      </c>
      <c r="M841">
        <v>81071</v>
      </c>
      <c r="N841">
        <v>79283</v>
      </c>
      <c r="O841">
        <v>76767</v>
      </c>
      <c r="P841">
        <v>75393</v>
      </c>
      <c r="Q841">
        <v>74731</v>
      </c>
      <c r="R841">
        <v>23207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2000</v>
      </c>
      <c r="Y841">
        <v>1</v>
      </c>
    </row>
    <row r="842" spans="1:25" x14ac:dyDescent="0.35">
      <c r="A842">
        <v>3791</v>
      </c>
      <c r="B842">
        <v>250000</v>
      </c>
      <c r="C842">
        <v>1</v>
      </c>
      <c r="D842">
        <v>1</v>
      </c>
      <c r="E842">
        <v>1</v>
      </c>
      <c r="F842">
        <v>46</v>
      </c>
      <c r="G842">
        <v>-1</v>
      </c>
      <c r="H842">
        <v>-1</v>
      </c>
      <c r="I842">
        <v>-1</v>
      </c>
      <c r="J842">
        <v>-1</v>
      </c>
      <c r="K842">
        <v>-1</v>
      </c>
      <c r="L842">
        <v>-1</v>
      </c>
      <c r="M842">
        <v>1197</v>
      </c>
      <c r="N842">
        <v>-19</v>
      </c>
      <c r="O842">
        <v>3121</v>
      </c>
      <c r="P842">
        <v>2372</v>
      </c>
      <c r="Q842">
        <v>502</v>
      </c>
      <c r="R842">
        <v>1979</v>
      </c>
      <c r="S842">
        <v>0</v>
      </c>
      <c r="T842">
        <v>3140</v>
      </c>
      <c r="U842">
        <v>2387</v>
      </c>
      <c r="V842">
        <v>504</v>
      </c>
      <c r="W842">
        <v>1989</v>
      </c>
      <c r="X842">
        <v>19150</v>
      </c>
      <c r="Y842">
        <v>1</v>
      </c>
    </row>
    <row r="843" spans="1:25" x14ac:dyDescent="0.35">
      <c r="A843">
        <v>3792</v>
      </c>
      <c r="B843">
        <v>120000</v>
      </c>
      <c r="C843">
        <v>1</v>
      </c>
      <c r="D843">
        <v>1</v>
      </c>
      <c r="E843">
        <v>2</v>
      </c>
      <c r="F843">
        <v>28</v>
      </c>
      <c r="G843">
        <v>-1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8922</v>
      </c>
      <c r="N843">
        <v>43070</v>
      </c>
      <c r="O843">
        <v>47023</v>
      </c>
      <c r="P843">
        <v>53576</v>
      </c>
      <c r="Q843">
        <v>57529</v>
      </c>
      <c r="R843">
        <v>61392</v>
      </c>
      <c r="S843">
        <v>35000</v>
      </c>
      <c r="T843">
        <v>5000</v>
      </c>
      <c r="U843">
        <v>8000</v>
      </c>
      <c r="V843">
        <v>5000</v>
      </c>
      <c r="W843">
        <v>5000</v>
      </c>
      <c r="X843">
        <v>4000</v>
      </c>
      <c r="Y843">
        <v>1</v>
      </c>
    </row>
    <row r="844" spans="1:25" x14ac:dyDescent="0.35">
      <c r="A844">
        <v>3805</v>
      </c>
      <c r="B844">
        <v>30000</v>
      </c>
      <c r="C844">
        <v>1</v>
      </c>
      <c r="D844">
        <v>2</v>
      </c>
      <c r="E844">
        <v>2</v>
      </c>
      <c r="F844">
        <v>25</v>
      </c>
      <c r="G844">
        <v>0</v>
      </c>
      <c r="H844">
        <v>0</v>
      </c>
      <c r="I844">
        <v>0</v>
      </c>
      <c r="J844">
        <v>0</v>
      </c>
      <c r="K844">
        <v>-1</v>
      </c>
      <c r="L844">
        <v>-1</v>
      </c>
      <c r="M844">
        <v>29745</v>
      </c>
      <c r="N844">
        <v>16309</v>
      </c>
      <c r="O844">
        <v>5235</v>
      </c>
      <c r="P844">
        <v>3122</v>
      </c>
      <c r="Q844">
        <v>11446</v>
      </c>
      <c r="R844">
        <v>1914</v>
      </c>
      <c r="S844">
        <v>2500</v>
      </c>
      <c r="T844">
        <v>1517</v>
      </c>
      <c r="U844">
        <v>2000</v>
      </c>
      <c r="V844">
        <v>11446</v>
      </c>
      <c r="W844">
        <v>1914</v>
      </c>
      <c r="X844">
        <v>6699</v>
      </c>
      <c r="Y844">
        <v>1</v>
      </c>
    </row>
    <row r="845" spans="1:25" x14ac:dyDescent="0.35">
      <c r="A845">
        <v>3812</v>
      </c>
      <c r="B845">
        <v>130000</v>
      </c>
      <c r="C845">
        <v>1</v>
      </c>
      <c r="D845">
        <v>2</v>
      </c>
      <c r="E845">
        <v>2</v>
      </c>
      <c r="F845">
        <v>28</v>
      </c>
      <c r="G845">
        <v>2</v>
      </c>
      <c r="H845">
        <v>2</v>
      </c>
      <c r="I845">
        <v>0</v>
      </c>
      <c r="J845">
        <v>0</v>
      </c>
      <c r="K845">
        <v>0</v>
      </c>
      <c r="L845">
        <v>0</v>
      </c>
      <c r="M845">
        <v>70952</v>
      </c>
      <c r="N845">
        <v>69264</v>
      </c>
      <c r="O845">
        <v>70184</v>
      </c>
      <c r="P845">
        <v>8518</v>
      </c>
      <c r="Q845">
        <v>11296</v>
      </c>
      <c r="R845">
        <v>6514</v>
      </c>
      <c r="S845">
        <v>0</v>
      </c>
      <c r="T845">
        <v>3000</v>
      </c>
      <c r="U845">
        <v>2000</v>
      </c>
      <c r="V845">
        <v>3000</v>
      </c>
      <c r="W845">
        <v>2000</v>
      </c>
      <c r="X845">
        <v>0</v>
      </c>
      <c r="Y845">
        <v>1</v>
      </c>
    </row>
    <row r="846" spans="1:25" x14ac:dyDescent="0.35">
      <c r="A846">
        <v>3816</v>
      </c>
      <c r="B846">
        <v>10000</v>
      </c>
      <c r="C846">
        <v>1</v>
      </c>
      <c r="D846">
        <v>2</v>
      </c>
      <c r="E846">
        <v>2</v>
      </c>
      <c r="F846">
        <v>24</v>
      </c>
      <c r="G846">
        <v>-1</v>
      </c>
      <c r="H846">
        <v>-1</v>
      </c>
      <c r="I846">
        <v>-1</v>
      </c>
      <c r="J846">
        <v>-1</v>
      </c>
      <c r="K846">
        <v>-1</v>
      </c>
      <c r="L846">
        <v>-1</v>
      </c>
      <c r="M846">
        <v>12</v>
      </c>
      <c r="N846">
        <v>12</v>
      </c>
      <c r="O846">
        <v>12</v>
      </c>
      <c r="P846">
        <v>12</v>
      </c>
      <c r="Q846">
        <v>12</v>
      </c>
      <c r="R846">
        <v>12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1393</v>
      </c>
      <c r="Y846">
        <v>1</v>
      </c>
    </row>
    <row r="847" spans="1:25" x14ac:dyDescent="0.35">
      <c r="A847">
        <v>3817</v>
      </c>
      <c r="B847">
        <v>50000</v>
      </c>
      <c r="C847">
        <v>1</v>
      </c>
      <c r="D847">
        <v>2</v>
      </c>
      <c r="E847">
        <v>2</v>
      </c>
      <c r="F847">
        <v>32</v>
      </c>
      <c r="G847">
        <v>0</v>
      </c>
      <c r="H847">
        <v>0</v>
      </c>
      <c r="I847">
        <v>0</v>
      </c>
      <c r="J847">
        <v>0</v>
      </c>
      <c r="K847">
        <v>2</v>
      </c>
      <c r="L847">
        <v>0</v>
      </c>
      <c r="M847">
        <v>32813</v>
      </c>
      <c r="N847">
        <v>34973</v>
      </c>
      <c r="O847">
        <v>35603</v>
      </c>
      <c r="P847">
        <v>37595</v>
      </c>
      <c r="Q847">
        <v>29818</v>
      </c>
      <c r="R847">
        <v>24416</v>
      </c>
      <c r="S847">
        <v>3000</v>
      </c>
      <c r="T847">
        <v>1700</v>
      </c>
      <c r="U847">
        <v>2600</v>
      </c>
      <c r="V847">
        <v>0</v>
      </c>
      <c r="W847">
        <v>10000</v>
      </c>
      <c r="X847">
        <v>6000</v>
      </c>
      <c r="Y847">
        <v>1</v>
      </c>
    </row>
    <row r="848" spans="1:25" x14ac:dyDescent="0.35">
      <c r="A848">
        <v>3820</v>
      </c>
      <c r="B848">
        <v>30000</v>
      </c>
      <c r="C848">
        <v>2</v>
      </c>
      <c r="D848">
        <v>2</v>
      </c>
      <c r="E848">
        <v>2</v>
      </c>
      <c r="F848">
        <v>24</v>
      </c>
      <c r="G848">
        <v>1</v>
      </c>
      <c r="H848">
        <v>2</v>
      </c>
      <c r="I848">
        <v>2</v>
      </c>
      <c r="J848">
        <v>0</v>
      </c>
      <c r="K848">
        <v>0</v>
      </c>
      <c r="L848">
        <v>0</v>
      </c>
      <c r="M848">
        <v>15164</v>
      </c>
      <c r="N848">
        <v>16607</v>
      </c>
      <c r="O848">
        <v>17032</v>
      </c>
      <c r="P848">
        <v>17448</v>
      </c>
      <c r="Q848">
        <v>18507</v>
      </c>
      <c r="R848">
        <v>19046</v>
      </c>
      <c r="S848">
        <v>2000</v>
      </c>
      <c r="T848">
        <v>1000</v>
      </c>
      <c r="U848">
        <v>1000</v>
      </c>
      <c r="V848">
        <v>1500</v>
      </c>
      <c r="W848">
        <v>1000</v>
      </c>
      <c r="X848">
        <v>1000</v>
      </c>
      <c r="Y848">
        <v>1</v>
      </c>
    </row>
    <row r="849" spans="1:25" x14ac:dyDescent="0.35">
      <c r="A849">
        <v>3823</v>
      </c>
      <c r="B849">
        <v>80000</v>
      </c>
      <c r="C849">
        <v>2</v>
      </c>
      <c r="D849">
        <v>3</v>
      </c>
      <c r="E849">
        <v>2</v>
      </c>
      <c r="F849">
        <v>27</v>
      </c>
      <c r="G849">
        <v>1</v>
      </c>
      <c r="H849">
        <v>4</v>
      </c>
      <c r="I849">
        <v>3</v>
      </c>
      <c r="J849">
        <v>2</v>
      </c>
      <c r="K849">
        <v>0</v>
      </c>
      <c r="L849">
        <v>0</v>
      </c>
      <c r="M849">
        <v>84718</v>
      </c>
      <c r="N849">
        <v>82861</v>
      </c>
      <c r="O849">
        <v>80581</v>
      </c>
      <c r="P849">
        <v>51537</v>
      </c>
      <c r="Q849">
        <v>51381</v>
      </c>
      <c r="R849">
        <v>48866</v>
      </c>
      <c r="S849">
        <v>0</v>
      </c>
      <c r="T849">
        <v>0</v>
      </c>
      <c r="U849">
        <v>0</v>
      </c>
      <c r="V849">
        <v>1790</v>
      </c>
      <c r="W849">
        <v>1890</v>
      </c>
      <c r="X849">
        <v>1740</v>
      </c>
      <c r="Y849">
        <v>1</v>
      </c>
    </row>
    <row r="850" spans="1:25" x14ac:dyDescent="0.35">
      <c r="A850">
        <v>3825</v>
      </c>
      <c r="B850">
        <v>240000</v>
      </c>
      <c r="C850">
        <v>2</v>
      </c>
      <c r="D850">
        <v>1</v>
      </c>
      <c r="E850">
        <v>1</v>
      </c>
      <c r="F850">
        <v>34</v>
      </c>
      <c r="G850">
        <v>-1</v>
      </c>
      <c r="H850">
        <v>2</v>
      </c>
      <c r="I850">
        <v>-1</v>
      </c>
      <c r="J850">
        <v>-1</v>
      </c>
      <c r="K850">
        <v>-1</v>
      </c>
      <c r="L850">
        <v>-1</v>
      </c>
      <c r="M850">
        <v>652</v>
      </c>
      <c r="N850">
        <v>326</v>
      </c>
      <c r="O850">
        <v>326</v>
      </c>
      <c r="P850">
        <v>326</v>
      </c>
      <c r="Q850">
        <v>326</v>
      </c>
      <c r="R850">
        <v>326</v>
      </c>
      <c r="S850">
        <v>0</v>
      </c>
      <c r="T850">
        <v>326</v>
      </c>
      <c r="U850">
        <v>326</v>
      </c>
      <c r="V850">
        <v>326</v>
      </c>
      <c r="W850">
        <v>326</v>
      </c>
      <c r="X850">
        <v>711</v>
      </c>
      <c r="Y850">
        <v>1</v>
      </c>
    </row>
    <row r="851" spans="1:25" x14ac:dyDescent="0.35">
      <c r="A851">
        <v>3833</v>
      </c>
      <c r="B851">
        <v>120000</v>
      </c>
      <c r="C851">
        <v>2</v>
      </c>
      <c r="D851">
        <v>3</v>
      </c>
      <c r="E851">
        <v>1</v>
      </c>
      <c r="F851">
        <v>48</v>
      </c>
      <c r="G851">
        <v>-1</v>
      </c>
      <c r="H851">
        <v>2</v>
      </c>
      <c r="I851">
        <v>-1</v>
      </c>
      <c r="J851">
        <v>-1</v>
      </c>
      <c r="K851">
        <v>0</v>
      </c>
      <c r="L851">
        <v>-1</v>
      </c>
      <c r="M851">
        <v>3845</v>
      </c>
      <c r="N851">
        <v>199</v>
      </c>
      <c r="O851">
        <v>1823</v>
      </c>
      <c r="P851">
        <v>3646</v>
      </c>
      <c r="Q851">
        <v>1823</v>
      </c>
      <c r="R851">
        <v>1823</v>
      </c>
      <c r="S851">
        <v>0</v>
      </c>
      <c r="T851">
        <v>1823</v>
      </c>
      <c r="U851">
        <v>3646</v>
      </c>
      <c r="V851">
        <v>0</v>
      </c>
      <c r="W851">
        <v>1823</v>
      </c>
      <c r="X851">
        <v>1823</v>
      </c>
      <c r="Y851">
        <v>1</v>
      </c>
    </row>
    <row r="852" spans="1:25" x14ac:dyDescent="0.35">
      <c r="A852">
        <v>3835</v>
      </c>
      <c r="B852">
        <v>50000</v>
      </c>
      <c r="C852">
        <v>2</v>
      </c>
      <c r="D852">
        <v>3</v>
      </c>
      <c r="E852">
        <v>1</v>
      </c>
      <c r="F852">
        <v>25</v>
      </c>
      <c r="G852">
        <v>2</v>
      </c>
      <c r="H852">
        <v>2</v>
      </c>
      <c r="I852">
        <v>0</v>
      </c>
      <c r="J852">
        <v>0</v>
      </c>
      <c r="K852">
        <v>0</v>
      </c>
      <c r="L852">
        <v>0</v>
      </c>
      <c r="M852">
        <v>31097</v>
      </c>
      <c r="N852">
        <v>30322</v>
      </c>
      <c r="O852">
        <v>31142</v>
      </c>
      <c r="P852">
        <v>29391</v>
      </c>
      <c r="Q852">
        <v>30099</v>
      </c>
      <c r="R852">
        <v>28041</v>
      </c>
      <c r="S852">
        <v>0</v>
      </c>
      <c r="T852">
        <v>1833</v>
      </c>
      <c r="U852">
        <v>1000</v>
      </c>
      <c r="V852">
        <v>1000</v>
      </c>
      <c r="W852">
        <v>10000</v>
      </c>
      <c r="X852">
        <v>10000</v>
      </c>
      <c r="Y852">
        <v>1</v>
      </c>
    </row>
    <row r="853" spans="1:25" x14ac:dyDescent="0.35">
      <c r="A853">
        <v>3837</v>
      </c>
      <c r="B853">
        <v>240000</v>
      </c>
      <c r="C853">
        <v>2</v>
      </c>
      <c r="D853">
        <v>2</v>
      </c>
      <c r="E853">
        <v>2</v>
      </c>
      <c r="F853">
        <v>27</v>
      </c>
      <c r="G853">
        <v>-2</v>
      </c>
      <c r="H853">
        <v>-2</v>
      </c>
      <c r="I853">
        <v>-1</v>
      </c>
      <c r="J853">
        <v>2</v>
      </c>
      <c r="K853">
        <v>0</v>
      </c>
      <c r="L853">
        <v>0</v>
      </c>
      <c r="M853">
        <v>4400</v>
      </c>
      <c r="N853">
        <v>0</v>
      </c>
      <c r="O853">
        <v>1129</v>
      </c>
      <c r="P853">
        <v>1129</v>
      </c>
      <c r="Q853">
        <v>1971</v>
      </c>
      <c r="R853">
        <v>2059</v>
      </c>
      <c r="S853">
        <v>0</v>
      </c>
      <c r="T853">
        <v>1129</v>
      </c>
      <c r="U853">
        <v>0</v>
      </c>
      <c r="V853">
        <v>1000</v>
      </c>
      <c r="W853">
        <v>496</v>
      </c>
      <c r="X853">
        <v>1000</v>
      </c>
      <c r="Y853">
        <v>1</v>
      </c>
    </row>
    <row r="854" spans="1:25" x14ac:dyDescent="0.35">
      <c r="A854">
        <v>3840</v>
      </c>
      <c r="B854">
        <v>50000</v>
      </c>
      <c r="C854">
        <v>1</v>
      </c>
      <c r="D854">
        <v>3</v>
      </c>
      <c r="E854">
        <v>2</v>
      </c>
      <c r="F854">
        <v>28</v>
      </c>
      <c r="G854">
        <v>2</v>
      </c>
      <c r="H854">
        <v>2</v>
      </c>
      <c r="I854">
        <v>2</v>
      </c>
      <c r="J854">
        <v>0</v>
      </c>
      <c r="K854">
        <v>0</v>
      </c>
      <c r="L854">
        <v>2</v>
      </c>
      <c r="M854">
        <v>28129</v>
      </c>
      <c r="N854">
        <v>29184</v>
      </c>
      <c r="O854">
        <v>28421</v>
      </c>
      <c r="P854">
        <v>28751</v>
      </c>
      <c r="Q854">
        <v>30685</v>
      </c>
      <c r="R854">
        <v>30040</v>
      </c>
      <c r="S854">
        <v>1800</v>
      </c>
      <c r="T854">
        <v>0</v>
      </c>
      <c r="U854">
        <v>1100</v>
      </c>
      <c r="V854">
        <v>2400</v>
      </c>
      <c r="W854">
        <v>0</v>
      </c>
      <c r="X854">
        <v>1500</v>
      </c>
      <c r="Y854">
        <v>1</v>
      </c>
    </row>
    <row r="855" spans="1:25" x14ac:dyDescent="0.35">
      <c r="A855">
        <v>3851</v>
      </c>
      <c r="B855">
        <v>50000</v>
      </c>
      <c r="C855">
        <v>1</v>
      </c>
      <c r="D855">
        <v>1</v>
      </c>
      <c r="E855">
        <v>1</v>
      </c>
      <c r="F855">
        <v>50</v>
      </c>
      <c r="G855">
        <v>1</v>
      </c>
      <c r="H855">
        <v>2</v>
      </c>
      <c r="I855">
        <v>0</v>
      </c>
      <c r="J855">
        <v>0</v>
      </c>
      <c r="K855">
        <v>0</v>
      </c>
      <c r="L855">
        <v>0</v>
      </c>
      <c r="M855">
        <v>49252</v>
      </c>
      <c r="N855">
        <v>44326</v>
      </c>
      <c r="O855">
        <v>39689</v>
      </c>
      <c r="P855">
        <v>29422</v>
      </c>
      <c r="Q855">
        <v>12856</v>
      </c>
      <c r="R855">
        <v>0</v>
      </c>
      <c r="S855">
        <v>1521</v>
      </c>
      <c r="T855">
        <v>1345</v>
      </c>
      <c r="U855">
        <v>2074</v>
      </c>
      <c r="V855">
        <v>238</v>
      </c>
      <c r="W855">
        <v>0</v>
      </c>
      <c r="X855">
        <v>0</v>
      </c>
      <c r="Y855">
        <v>1</v>
      </c>
    </row>
    <row r="856" spans="1:25" x14ac:dyDescent="0.35">
      <c r="A856">
        <v>3852</v>
      </c>
      <c r="B856">
        <v>20000</v>
      </c>
      <c r="C856">
        <v>2</v>
      </c>
      <c r="D856">
        <v>3</v>
      </c>
      <c r="E856">
        <v>2</v>
      </c>
      <c r="F856">
        <v>38</v>
      </c>
      <c r="G856">
        <v>1</v>
      </c>
      <c r="H856">
        <v>-1</v>
      </c>
      <c r="I856">
        <v>-1</v>
      </c>
      <c r="J856">
        <v>-1</v>
      </c>
      <c r="K856">
        <v>-1</v>
      </c>
      <c r="L856">
        <v>-2</v>
      </c>
      <c r="M856">
        <v>0</v>
      </c>
      <c r="N856">
        <v>3796</v>
      </c>
      <c r="O856">
        <v>5081</v>
      </c>
      <c r="P856">
        <v>888</v>
      </c>
      <c r="Q856">
        <v>0</v>
      </c>
      <c r="R856">
        <v>0</v>
      </c>
      <c r="S856">
        <v>3796</v>
      </c>
      <c r="T856">
        <v>5081</v>
      </c>
      <c r="U856">
        <v>888</v>
      </c>
      <c r="V856">
        <v>0</v>
      </c>
      <c r="W856">
        <v>0</v>
      </c>
      <c r="X856">
        <v>0</v>
      </c>
      <c r="Y856">
        <v>1</v>
      </c>
    </row>
    <row r="857" spans="1:25" x14ac:dyDescent="0.35">
      <c r="A857">
        <v>3853</v>
      </c>
      <c r="B857">
        <v>50000</v>
      </c>
      <c r="C857">
        <v>1</v>
      </c>
      <c r="D857">
        <v>3</v>
      </c>
      <c r="E857">
        <v>1</v>
      </c>
      <c r="F857">
        <v>48</v>
      </c>
      <c r="G857">
        <v>-1</v>
      </c>
      <c r="H857">
        <v>-1</v>
      </c>
      <c r="I857">
        <v>-1</v>
      </c>
      <c r="J857">
        <v>-1</v>
      </c>
      <c r="K857">
        <v>-1</v>
      </c>
      <c r="L857">
        <v>-1</v>
      </c>
      <c r="M857">
        <v>1058</v>
      </c>
      <c r="N857">
        <v>1726</v>
      </c>
      <c r="O857">
        <v>390</v>
      </c>
      <c r="P857">
        <v>390</v>
      </c>
      <c r="Q857">
        <v>390</v>
      </c>
      <c r="R857">
        <v>390</v>
      </c>
      <c r="S857">
        <v>1726</v>
      </c>
      <c r="T857">
        <v>390</v>
      </c>
      <c r="U857">
        <v>390</v>
      </c>
      <c r="V857">
        <v>390</v>
      </c>
      <c r="W857">
        <v>390</v>
      </c>
      <c r="X857">
        <v>390</v>
      </c>
      <c r="Y857">
        <v>1</v>
      </c>
    </row>
    <row r="858" spans="1:25" x14ac:dyDescent="0.35">
      <c r="A858">
        <v>3860</v>
      </c>
      <c r="B858">
        <v>20000</v>
      </c>
      <c r="C858">
        <v>2</v>
      </c>
      <c r="D858">
        <v>1</v>
      </c>
      <c r="E858">
        <v>1</v>
      </c>
      <c r="F858">
        <v>32</v>
      </c>
      <c r="G858">
        <v>2</v>
      </c>
      <c r="H858">
        <v>2</v>
      </c>
      <c r="I858">
        <v>2</v>
      </c>
      <c r="J858">
        <v>2</v>
      </c>
      <c r="K858">
        <v>2</v>
      </c>
      <c r="L858">
        <v>2</v>
      </c>
      <c r="M858">
        <v>11337</v>
      </c>
      <c r="N858">
        <v>14372</v>
      </c>
      <c r="O858">
        <v>11411</v>
      </c>
      <c r="P858">
        <v>11653</v>
      </c>
      <c r="Q858">
        <v>7833</v>
      </c>
      <c r="R858">
        <v>7945</v>
      </c>
      <c r="S858">
        <v>6000</v>
      </c>
      <c r="T858">
        <v>0</v>
      </c>
      <c r="U858">
        <v>744</v>
      </c>
      <c r="V858">
        <v>0</v>
      </c>
      <c r="W858">
        <v>620</v>
      </c>
      <c r="X858">
        <v>0</v>
      </c>
      <c r="Y858">
        <v>1</v>
      </c>
    </row>
    <row r="859" spans="1:25" x14ac:dyDescent="0.35">
      <c r="A859">
        <v>3862</v>
      </c>
      <c r="B859">
        <v>170000</v>
      </c>
      <c r="C859">
        <v>2</v>
      </c>
      <c r="D859">
        <v>2</v>
      </c>
      <c r="E859">
        <v>1</v>
      </c>
      <c r="F859">
        <v>39</v>
      </c>
      <c r="G859">
        <v>0</v>
      </c>
      <c r="H859">
        <v>0</v>
      </c>
      <c r="I859">
        <v>0</v>
      </c>
      <c r="J859">
        <v>2</v>
      </c>
      <c r="K859">
        <v>0</v>
      </c>
      <c r="L859">
        <v>0</v>
      </c>
      <c r="M859">
        <v>114007</v>
      </c>
      <c r="N859">
        <v>117677</v>
      </c>
      <c r="O859">
        <v>124636</v>
      </c>
      <c r="P859">
        <v>121232</v>
      </c>
      <c r="Q859">
        <v>124199</v>
      </c>
      <c r="R859">
        <v>129346</v>
      </c>
      <c r="S859">
        <v>7000</v>
      </c>
      <c r="T859">
        <v>10500</v>
      </c>
      <c r="U859">
        <v>0</v>
      </c>
      <c r="V859">
        <v>5000</v>
      </c>
      <c r="W859">
        <v>11000</v>
      </c>
      <c r="X859">
        <v>4500</v>
      </c>
      <c r="Y859">
        <v>1</v>
      </c>
    </row>
    <row r="860" spans="1:25" x14ac:dyDescent="0.35">
      <c r="A860">
        <v>3864</v>
      </c>
      <c r="B860">
        <v>30000</v>
      </c>
      <c r="C860">
        <v>1</v>
      </c>
      <c r="D860">
        <v>2</v>
      </c>
      <c r="E860">
        <v>2</v>
      </c>
      <c r="F860">
        <v>39</v>
      </c>
      <c r="G860">
        <v>1</v>
      </c>
      <c r="H860">
        <v>2</v>
      </c>
      <c r="I860">
        <v>2</v>
      </c>
      <c r="J860">
        <v>0</v>
      </c>
      <c r="K860">
        <v>0</v>
      </c>
      <c r="L860">
        <v>0</v>
      </c>
      <c r="M860">
        <v>1623</v>
      </c>
      <c r="N860">
        <v>2441</v>
      </c>
      <c r="O860">
        <v>3244</v>
      </c>
      <c r="P860">
        <v>4034</v>
      </c>
      <c r="Q860">
        <v>4812</v>
      </c>
      <c r="R860">
        <v>6210</v>
      </c>
      <c r="S860">
        <v>1000</v>
      </c>
      <c r="T860">
        <v>1000</v>
      </c>
      <c r="U860">
        <v>1000</v>
      </c>
      <c r="V860">
        <v>1000</v>
      </c>
      <c r="W860">
        <v>1500</v>
      </c>
      <c r="X860">
        <v>0</v>
      </c>
      <c r="Y860">
        <v>1</v>
      </c>
    </row>
    <row r="861" spans="1:25" x14ac:dyDescent="0.35">
      <c r="A861">
        <v>3867</v>
      </c>
      <c r="B861">
        <v>60000</v>
      </c>
      <c r="C861">
        <v>2</v>
      </c>
      <c r="D861">
        <v>3</v>
      </c>
      <c r="E861">
        <v>1</v>
      </c>
      <c r="F861">
        <v>39</v>
      </c>
      <c r="G861">
        <v>2</v>
      </c>
      <c r="H861">
        <v>0</v>
      </c>
      <c r="I861">
        <v>0</v>
      </c>
      <c r="J861">
        <v>2</v>
      </c>
      <c r="K861">
        <v>0</v>
      </c>
      <c r="L861">
        <v>0</v>
      </c>
      <c r="M861">
        <v>29565</v>
      </c>
      <c r="N861">
        <v>31123</v>
      </c>
      <c r="O861">
        <v>34134</v>
      </c>
      <c r="P861">
        <v>23552</v>
      </c>
      <c r="Q861">
        <v>24020</v>
      </c>
      <c r="R861">
        <v>26615</v>
      </c>
      <c r="S861">
        <v>3000</v>
      </c>
      <c r="T861">
        <v>3638</v>
      </c>
      <c r="U861">
        <v>0</v>
      </c>
      <c r="V861">
        <v>1000</v>
      </c>
      <c r="W861">
        <v>3000</v>
      </c>
      <c r="X861">
        <v>0</v>
      </c>
      <c r="Y861">
        <v>1</v>
      </c>
    </row>
    <row r="862" spans="1:25" x14ac:dyDescent="0.35">
      <c r="A862">
        <v>3869</v>
      </c>
      <c r="B862">
        <v>80000</v>
      </c>
      <c r="C862">
        <v>2</v>
      </c>
      <c r="D862">
        <v>2</v>
      </c>
      <c r="E862">
        <v>1</v>
      </c>
      <c r="F862">
        <v>43</v>
      </c>
      <c r="G862">
        <v>-2</v>
      </c>
      <c r="H862">
        <v>-2</v>
      </c>
      <c r="I862">
        <v>-2</v>
      </c>
      <c r="J862">
        <v>-2</v>
      </c>
      <c r="K862">
        <v>-2</v>
      </c>
      <c r="L862">
        <v>-2</v>
      </c>
      <c r="M862">
        <v>398</v>
      </c>
      <c r="N862">
        <v>379</v>
      </c>
      <c r="O862">
        <v>298</v>
      </c>
      <c r="P862">
        <v>-300</v>
      </c>
      <c r="Q862">
        <v>-300</v>
      </c>
      <c r="R862">
        <v>-300</v>
      </c>
      <c r="S862">
        <v>381</v>
      </c>
      <c r="T862">
        <v>607</v>
      </c>
      <c r="U862">
        <v>0</v>
      </c>
      <c r="V862">
        <v>0</v>
      </c>
      <c r="W862">
        <v>0</v>
      </c>
      <c r="X862">
        <v>598</v>
      </c>
      <c r="Y862">
        <v>1</v>
      </c>
    </row>
    <row r="863" spans="1:25" x14ac:dyDescent="0.35">
      <c r="A863">
        <v>3871</v>
      </c>
      <c r="B863">
        <v>30000</v>
      </c>
      <c r="C863">
        <v>1</v>
      </c>
      <c r="D863">
        <v>2</v>
      </c>
      <c r="E863">
        <v>1</v>
      </c>
      <c r="F863">
        <v>33</v>
      </c>
      <c r="G863">
        <v>1</v>
      </c>
      <c r="H863">
        <v>-2</v>
      </c>
      <c r="I863">
        <v>-2</v>
      </c>
      <c r="J863">
        <v>-2</v>
      </c>
      <c r="K863">
        <v>-2</v>
      </c>
      <c r="L863">
        <v>-2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1</v>
      </c>
    </row>
    <row r="864" spans="1:25" x14ac:dyDescent="0.35">
      <c r="A864">
        <v>3872</v>
      </c>
      <c r="B864">
        <v>50000</v>
      </c>
      <c r="C864">
        <v>1</v>
      </c>
      <c r="D864">
        <v>2</v>
      </c>
      <c r="E864">
        <v>2</v>
      </c>
      <c r="F864">
        <v>25</v>
      </c>
      <c r="G864">
        <v>2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48885</v>
      </c>
      <c r="N864">
        <v>49133</v>
      </c>
      <c r="O864">
        <v>48468</v>
      </c>
      <c r="P864">
        <v>42840</v>
      </c>
      <c r="Q864">
        <v>30378</v>
      </c>
      <c r="R864">
        <v>29706</v>
      </c>
      <c r="S864">
        <v>2200</v>
      </c>
      <c r="T864">
        <v>2500</v>
      </c>
      <c r="U864">
        <v>2070</v>
      </c>
      <c r="V864">
        <v>1266</v>
      </c>
      <c r="W864">
        <v>2000</v>
      </c>
      <c r="X864">
        <v>1068</v>
      </c>
      <c r="Y864">
        <v>1</v>
      </c>
    </row>
    <row r="865" spans="1:25" x14ac:dyDescent="0.35">
      <c r="A865">
        <v>3874</v>
      </c>
      <c r="B865">
        <v>50000</v>
      </c>
      <c r="C865">
        <v>1</v>
      </c>
      <c r="D865">
        <v>3</v>
      </c>
      <c r="E865">
        <v>1</v>
      </c>
      <c r="F865">
        <v>52</v>
      </c>
      <c r="G865">
        <v>1</v>
      </c>
      <c r="H865">
        <v>2</v>
      </c>
      <c r="I865">
        <v>0</v>
      </c>
      <c r="J865">
        <v>0</v>
      </c>
      <c r="K865">
        <v>0</v>
      </c>
      <c r="L865">
        <v>0</v>
      </c>
      <c r="M865">
        <v>32119</v>
      </c>
      <c r="N865">
        <v>29498</v>
      </c>
      <c r="O865">
        <v>26196</v>
      </c>
      <c r="P865">
        <v>23806</v>
      </c>
      <c r="Q865">
        <v>16818</v>
      </c>
      <c r="R865">
        <v>14438</v>
      </c>
      <c r="S865">
        <v>0</v>
      </c>
      <c r="T865">
        <v>6900</v>
      </c>
      <c r="U865">
        <v>0</v>
      </c>
      <c r="V865">
        <v>0</v>
      </c>
      <c r="W865">
        <v>0</v>
      </c>
      <c r="X865">
        <v>0</v>
      </c>
      <c r="Y865">
        <v>1</v>
      </c>
    </row>
    <row r="866" spans="1:25" x14ac:dyDescent="0.35">
      <c r="A866">
        <v>3879</v>
      </c>
      <c r="B866">
        <v>20000</v>
      </c>
      <c r="C866">
        <v>1</v>
      </c>
      <c r="D866">
        <v>2</v>
      </c>
      <c r="E866">
        <v>1</v>
      </c>
      <c r="F866">
        <v>26</v>
      </c>
      <c r="G866">
        <v>2</v>
      </c>
      <c r="H866">
        <v>2</v>
      </c>
      <c r="I866">
        <v>3</v>
      </c>
      <c r="J866">
        <v>3</v>
      </c>
      <c r="K866">
        <v>3</v>
      </c>
      <c r="L866">
        <v>3</v>
      </c>
      <c r="M866">
        <v>1050</v>
      </c>
      <c r="N866">
        <v>1050</v>
      </c>
      <c r="O866">
        <v>1050</v>
      </c>
      <c r="P866">
        <v>1050</v>
      </c>
      <c r="Q866">
        <v>1050</v>
      </c>
      <c r="R866">
        <v>105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1</v>
      </c>
    </row>
    <row r="867" spans="1:25" x14ac:dyDescent="0.35">
      <c r="A867">
        <v>3885</v>
      </c>
      <c r="B867">
        <v>20000</v>
      </c>
      <c r="C867">
        <v>1</v>
      </c>
      <c r="D867">
        <v>2</v>
      </c>
      <c r="E867">
        <v>2</v>
      </c>
      <c r="F867">
        <v>24</v>
      </c>
      <c r="G867">
        <v>-1</v>
      </c>
      <c r="H867">
        <v>-1</v>
      </c>
      <c r="I867">
        <v>2</v>
      </c>
      <c r="J867">
        <v>-1</v>
      </c>
      <c r="K867">
        <v>0</v>
      </c>
      <c r="L867">
        <v>0</v>
      </c>
      <c r="M867">
        <v>390</v>
      </c>
      <c r="N867">
        <v>780</v>
      </c>
      <c r="O867">
        <v>390</v>
      </c>
      <c r="P867">
        <v>780</v>
      </c>
      <c r="Q867">
        <v>780</v>
      </c>
      <c r="R867">
        <v>0</v>
      </c>
      <c r="S867">
        <v>780</v>
      </c>
      <c r="T867">
        <v>0</v>
      </c>
      <c r="U867">
        <v>780</v>
      </c>
      <c r="V867">
        <v>0</v>
      </c>
      <c r="W867">
        <v>0</v>
      </c>
      <c r="X867">
        <v>0</v>
      </c>
      <c r="Y867">
        <v>1</v>
      </c>
    </row>
    <row r="868" spans="1:25" x14ac:dyDescent="0.35">
      <c r="A868">
        <v>3899</v>
      </c>
      <c r="B868">
        <v>70000</v>
      </c>
      <c r="C868">
        <v>2</v>
      </c>
      <c r="D868">
        <v>2</v>
      </c>
      <c r="E868">
        <v>2</v>
      </c>
      <c r="F868">
        <v>25</v>
      </c>
      <c r="G868">
        <v>0</v>
      </c>
      <c r="H868">
        <v>0</v>
      </c>
      <c r="I868">
        <v>2</v>
      </c>
      <c r="J868">
        <v>0</v>
      </c>
      <c r="K868">
        <v>0</v>
      </c>
      <c r="L868">
        <v>0</v>
      </c>
      <c r="M868">
        <v>41511</v>
      </c>
      <c r="N868">
        <v>44525</v>
      </c>
      <c r="O868">
        <v>43514</v>
      </c>
      <c r="P868">
        <v>44489</v>
      </c>
      <c r="Q868">
        <v>45617</v>
      </c>
      <c r="R868">
        <v>46702</v>
      </c>
      <c r="S868">
        <v>4000</v>
      </c>
      <c r="T868">
        <v>0</v>
      </c>
      <c r="U868">
        <v>2000</v>
      </c>
      <c r="V868">
        <v>2000</v>
      </c>
      <c r="W868">
        <v>2000</v>
      </c>
      <c r="X868">
        <v>3000</v>
      </c>
      <c r="Y868">
        <v>1</v>
      </c>
    </row>
    <row r="869" spans="1:25" x14ac:dyDescent="0.35">
      <c r="A869">
        <v>3902</v>
      </c>
      <c r="B869">
        <v>50000</v>
      </c>
      <c r="C869">
        <v>2</v>
      </c>
      <c r="D869">
        <v>2</v>
      </c>
      <c r="E869">
        <v>2</v>
      </c>
      <c r="F869">
        <v>27</v>
      </c>
      <c r="G869">
        <v>1</v>
      </c>
      <c r="H869">
        <v>2</v>
      </c>
      <c r="I869">
        <v>2</v>
      </c>
      <c r="J869">
        <v>2</v>
      </c>
      <c r="K869">
        <v>2</v>
      </c>
      <c r="L869">
        <v>2</v>
      </c>
      <c r="M869">
        <v>8951</v>
      </c>
      <c r="N869">
        <v>8862</v>
      </c>
      <c r="O869">
        <v>10061</v>
      </c>
      <c r="P869">
        <v>9751</v>
      </c>
      <c r="Q869">
        <v>11585</v>
      </c>
      <c r="R869">
        <v>11250</v>
      </c>
      <c r="S869">
        <v>200</v>
      </c>
      <c r="T869">
        <v>1500</v>
      </c>
      <c r="U869">
        <v>0</v>
      </c>
      <c r="V869">
        <v>2000</v>
      </c>
      <c r="W869">
        <v>0</v>
      </c>
      <c r="X869">
        <v>1600</v>
      </c>
      <c r="Y869">
        <v>1</v>
      </c>
    </row>
    <row r="870" spans="1:25" x14ac:dyDescent="0.35">
      <c r="A870">
        <v>3908</v>
      </c>
      <c r="B870">
        <v>30000</v>
      </c>
      <c r="C870">
        <v>2</v>
      </c>
      <c r="D870">
        <v>1</v>
      </c>
      <c r="E870">
        <v>2</v>
      </c>
      <c r="F870">
        <v>29</v>
      </c>
      <c r="G870">
        <v>1</v>
      </c>
      <c r="H870">
        <v>2</v>
      </c>
      <c r="I870">
        <v>2</v>
      </c>
      <c r="J870">
        <v>0</v>
      </c>
      <c r="K870">
        <v>0</v>
      </c>
      <c r="L870">
        <v>0</v>
      </c>
      <c r="M870">
        <v>12517</v>
      </c>
      <c r="N870">
        <v>13027</v>
      </c>
      <c r="O870">
        <v>12421</v>
      </c>
      <c r="P870">
        <v>6105</v>
      </c>
      <c r="Q870">
        <v>5083</v>
      </c>
      <c r="R870">
        <v>0</v>
      </c>
      <c r="S870">
        <v>1006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1</v>
      </c>
    </row>
    <row r="871" spans="1:25" x14ac:dyDescent="0.35">
      <c r="A871">
        <v>3910</v>
      </c>
      <c r="B871">
        <v>220000</v>
      </c>
      <c r="C871">
        <v>1</v>
      </c>
      <c r="D871">
        <v>2</v>
      </c>
      <c r="E871">
        <v>2</v>
      </c>
      <c r="F871">
        <v>30</v>
      </c>
      <c r="G871">
        <v>-1</v>
      </c>
      <c r="H871">
        <v>-1</v>
      </c>
      <c r="I871">
        <v>2</v>
      </c>
      <c r="J871">
        <v>-1</v>
      </c>
      <c r="K871">
        <v>2</v>
      </c>
      <c r="L871">
        <v>2</v>
      </c>
      <c r="M871">
        <v>776</v>
      </c>
      <c r="N871">
        <v>1552</v>
      </c>
      <c r="O871">
        <v>776</v>
      </c>
      <c r="P871">
        <v>221876</v>
      </c>
      <c r="Q871">
        <v>223986</v>
      </c>
      <c r="R871">
        <v>204957</v>
      </c>
      <c r="S871">
        <v>1552</v>
      </c>
      <c r="T871">
        <v>0</v>
      </c>
      <c r="U871">
        <v>221876</v>
      </c>
      <c r="V871">
        <v>7500</v>
      </c>
      <c r="W871">
        <v>4</v>
      </c>
      <c r="X871">
        <v>10000</v>
      </c>
      <c r="Y871">
        <v>1</v>
      </c>
    </row>
    <row r="872" spans="1:25" x14ac:dyDescent="0.35">
      <c r="A872">
        <v>3911</v>
      </c>
      <c r="B872">
        <v>50000</v>
      </c>
      <c r="C872">
        <v>2</v>
      </c>
      <c r="D872">
        <v>2</v>
      </c>
      <c r="E872">
        <v>1</v>
      </c>
      <c r="F872">
        <v>32</v>
      </c>
      <c r="G872">
        <v>-1</v>
      </c>
      <c r="H872">
        <v>-1</v>
      </c>
      <c r="I872">
        <v>-1</v>
      </c>
      <c r="J872">
        <v>-1</v>
      </c>
      <c r="K872">
        <v>-1</v>
      </c>
      <c r="L872">
        <v>2</v>
      </c>
      <c r="M872">
        <v>390</v>
      </c>
      <c r="N872">
        <v>390</v>
      </c>
      <c r="O872">
        <v>390</v>
      </c>
      <c r="P872">
        <v>390</v>
      </c>
      <c r="Q872">
        <v>930</v>
      </c>
      <c r="R872">
        <v>390</v>
      </c>
      <c r="S872">
        <v>390</v>
      </c>
      <c r="T872">
        <v>390</v>
      </c>
      <c r="U872">
        <v>390</v>
      </c>
      <c r="V872">
        <v>930</v>
      </c>
      <c r="W872">
        <v>0</v>
      </c>
      <c r="X872">
        <v>780</v>
      </c>
      <c r="Y872">
        <v>1</v>
      </c>
    </row>
    <row r="873" spans="1:25" x14ac:dyDescent="0.35">
      <c r="A873">
        <v>3917</v>
      </c>
      <c r="B873">
        <v>50000</v>
      </c>
      <c r="C873">
        <v>1</v>
      </c>
      <c r="D873">
        <v>3</v>
      </c>
      <c r="E873">
        <v>2</v>
      </c>
      <c r="F873">
        <v>26</v>
      </c>
      <c r="G873">
        <v>2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50951</v>
      </c>
      <c r="N873">
        <v>49139</v>
      </c>
      <c r="O873">
        <v>46802</v>
      </c>
      <c r="P873">
        <v>47622</v>
      </c>
      <c r="Q873">
        <v>48686</v>
      </c>
      <c r="R873">
        <v>47459</v>
      </c>
      <c r="S873">
        <v>2500</v>
      </c>
      <c r="T873">
        <v>2100</v>
      </c>
      <c r="U873">
        <v>1900</v>
      </c>
      <c r="V873">
        <v>2000</v>
      </c>
      <c r="W873">
        <v>1746</v>
      </c>
      <c r="X873">
        <v>1890</v>
      </c>
      <c r="Y873">
        <v>1</v>
      </c>
    </row>
    <row r="874" spans="1:25" x14ac:dyDescent="0.35">
      <c r="A874">
        <v>3918</v>
      </c>
      <c r="B874">
        <v>260000</v>
      </c>
      <c r="C874">
        <v>1</v>
      </c>
      <c r="D874">
        <v>1</v>
      </c>
      <c r="E874">
        <v>1</v>
      </c>
      <c r="F874">
        <v>37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244736</v>
      </c>
      <c r="N874">
        <v>249018</v>
      </c>
      <c r="O874">
        <v>253704</v>
      </c>
      <c r="P874">
        <v>255353</v>
      </c>
      <c r="Q874">
        <v>175022</v>
      </c>
      <c r="R874">
        <v>130299</v>
      </c>
      <c r="S874">
        <v>10000</v>
      </c>
      <c r="T874">
        <v>10000</v>
      </c>
      <c r="U874">
        <v>5000</v>
      </c>
      <c r="V874">
        <v>5000</v>
      </c>
      <c r="W874">
        <v>5000</v>
      </c>
      <c r="X874">
        <v>3200</v>
      </c>
      <c r="Y874">
        <v>1</v>
      </c>
    </row>
    <row r="875" spans="1:25" x14ac:dyDescent="0.35">
      <c r="A875">
        <v>3919</v>
      </c>
      <c r="B875">
        <v>180000</v>
      </c>
      <c r="C875">
        <v>2</v>
      </c>
      <c r="D875">
        <v>3</v>
      </c>
      <c r="E875">
        <v>1</v>
      </c>
      <c r="F875">
        <v>43</v>
      </c>
      <c r="G875">
        <v>-1</v>
      </c>
      <c r="H875">
        <v>-1</v>
      </c>
      <c r="I875">
        <v>0</v>
      </c>
      <c r="J875">
        <v>0</v>
      </c>
      <c r="K875">
        <v>0</v>
      </c>
      <c r="L875">
        <v>0</v>
      </c>
      <c r="M875">
        <v>1207</v>
      </c>
      <c r="N875">
        <v>60267</v>
      </c>
      <c r="O875">
        <v>61424</v>
      </c>
      <c r="P875">
        <v>61039</v>
      </c>
      <c r="Q875">
        <v>64260</v>
      </c>
      <c r="R875">
        <v>64618</v>
      </c>
      <c r="S875">
        <v>60267</v>
      </c>
      <c r="T875">
        <v>3000</v>
      </c>
      <c r="U875">
        <v>2154</v>
      </c>
      <c r="V875">
        <v>5000</v>
      </c>
      <c r="W875">
        <v>3000</v>
      </c>
      <c r="X875">
        <v>3000</v>
      </c>
      <c r="Y875">
        <v>1</v>
      </c>
    </row>
    <row r="876" spans="1:25" x14ac:dyDescent="0.35">
      <c r="A876">
        <v>3921</v>
      </c>
      <c r="B876">
        <v>230000</v>
      </c>
      <c r="C876">
        <v>2</v>
      </c>
      <c r="D876">
        <v>1</v>
      </c>
      <c r="E876">
        <v>2</v>
      </c>
      <c r="F876">
        <v>35</v>
      </c>
      <c r="G876">
        <v>-1</v>
      </c>
      <c r="H876">
        <v>-1</v>
      </c>
      <c r="I876">
        <v>-2</v>
      </c>
      <c r="J876">
        <v>-2</v>
      </c>
      <c r="K876">
        <v>-2</v>
      </c>
      <c r="L876">
        <v>-2</v>
      </c>
      <c r="M876">
        <v>263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1</v>
      </c>
    </row>
    <row r="877" spans="1:25" x14ac:dyDescent="0.35">
      <c r="A877">
        <v>3928</v>
      </c>
      <c r="B877">
        <v>240000</v>
      </c>
      <c r="C877">
        <v>2</v>
      </c>
      <c r="D877">
        <v>3</v>
      </c>
      <c r="E877">
        <v>2</v>
      </c>
      <c r="F877">
        <v>4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227819</v>
      </c>
      <c r="N877">
        <v>222299</v>
      </c>
      <c r="O877">
        <v>227281</v>
      </c>
      <c r="P877">
        <v>195027</v>
      </c>
      <c r="Q877">
        <v>199186</v>
      </c>
      <c r="R877">
        <v>203475</v>
      </c>
      <c r="S877">
        <v>8200</v>
      </c>
      <c r="T877">
        <v>8800</v>
      </c>
      <c r="U877">
        <v>7000</v>
      </c>
      <c r="V877">
        <v>7200</v>
      </c>
      <c r="W877">
        <v>7500</v>
      </c>
      <c r="X877">
        <v>7800</v>
      </c>
      <c r="Y877">
        <v>1</v>
      </c>
    </row>
    <row r="878" spans="1:25" x14ac:dyDescent="0.35">
      <c r="A878">
        <v>3932</v>
      </c>
      <c r="B878">
        <v>120000</v>
      </c>
      <c r="C878">
        <v>2</v>
      </c>
      <c r="D878">
        <v>1</v>
      </c>
      <c r="E878">
        <v>2</v>
      </c>
      <c r="F878">
        <v>34</v>
      </c>
      <c r="G878">
        <v>0</v>
      </c>
      <c r="H878">
        <v>0</v>
      </c>
      <c r="I878">
        <v>0</v>
      </c>
      <c r="J878">
        <v>2</v>
      </c>
      <c r="K878">
        <v>2</v>
      </c>
      <c r="L878">
        <v>2</v>
      </c>
      <c r="M878">
        <v>105356</v>
      </c>
      <c r="N878">
        <v>107588</v>
      </c>
      <c r="O878">
        <v>115372</v>
      </c>
      <c r="P878">
        <v>112027</v>
      </c>
      <c r="Q878">
        <v>119702</v>
      </c>
      <c r="R878">
        <v>121650</v>
      </c>
      <c r="S878">
        <v>3931</v>
      </c>
      <c r="T878">
        <v>9600</v>
      </c>
      <c r="U878">
        <v>0</v>
      </c>
      <c r="V878">
        <v>9500</v>
      </c>
      <c r="W878">
        <v>4100</v>
      </c>
      <c r="X878">
        <v>0</v>
      </c>
      <c r="Y878">
        <v>1</v>
      </c>
    </row>
    <row r="879" spans="1:25" x14ac:dyDescent="0.35">
      <c r="A879">
        <v>3942</v>
      </c>
      <c r="B879">
        <v>410000</v>
      </c>
      <c r="C879">
        <v>2</v>
      </c>
      <c r="D879">
        <v>1</v>
      </c>
      <c r="E879">
        <v>2</v>
      </c>
      <c r="F879">
        <v>34</v>
      </c>
      <c r="G879">
        <v>1</v>
      </c>
      <c r="H879">
        <v>-1</v>
      </c>
      <c r="I879">
        <v>-1</v>
      </c>
      <c r="J879">
        <v>-2</v>
      </c>
      <c r="K879">
        <v>-2</v>
      </c>
      <c r="L879">
        <v>-1</v>
      </c>
      <c r="M879">
        <v>0</v>
      </c>
      <c r="N879">
        <v>13621</v>
      </c>
      <c r="O879">
        <v>0</v>
      </c>
      <c r="P879">
        <v>0</v>
      </c>
      <c r="Q879">
        <v>0</v>
      </c>
      <c r="R879">
        <v>666</v>
      </c>
      <c r="S879">
        <v>13621</v>
      </c>
      <c r="T879">
        <v>0</v>
      </c>
      <c r="U879">
        <v>0</v>
      </c>
      <c r="V879">
        <v>0</v>
      </c>
      <c r="W879">
        <v>666</v>
      </c>
      <c r="X879">
        <v>0</v>
      </c>
      <c r="Y879">
        <v>1</v>
      </c>
    </row>
    <row r="880" spans="1:25" x14ac:dyDescent="0.35">
      <c r="A880">
        <v>3946</v>
      </c>
      <c r="B880" s="1">
        <v>500000</v>
      </c>
      <c r="C880">
        <v>2</v>
      </c>
      <c r="D880">
        <v>1</v>
      </c>
      <c r="E880">
        <v>2</v>
      </c>
      <c r="F880">
        <v>35</v>
      </c>
      <c r="G880">
        <v>-2</v>
      </c>
      <c r="H880">
        <v>-2</v>
      </c>
      <c r="I880">
        <v>-2</v>
      </c>
      <c r="J880">
        <v>-2</v>
      </c>
      <c r="K880">
        <v>-2</v>
      </c>
      <c r="L880">
        <v>-2</v>
      </c>
      <c r="M880">
        <v>-73</v>
      </c>
      <c r="N880">
        <v>-73</v>
      </c>
      <c r="O880">
        <v>-73</v>
      </c>
      <c r="P880">
        <v>-73</v>
      </c>
      <c r="Q880">
        <v>-73</v>
      </c>
      <c r="R880">
        <v>-73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1</v>
      </c>
    </row>
    <row r="881" spans="1:25" x14ac:dyDescent="0.35">
      <c r="A881">
        <v>3959</v>
      </c>
      <c r="B881">
        <v>50000</v>
      </c>
      <c r="C881">
        <v>2</v>
      </c>
      <c r="D881">
        <v>1</v>
      </c>
      <c r="E881">
        <v>2</v>
      </c>
      <c r="F881">
        <v>42</v>
      </c>
      <c r="G881">
        <v>0</v>
      </c>
      <c r="H881">
        <v>0</v>
      </c>
      <c r="I881">
        <v>2</v>
      </c>
      <c r="J881">
        <v>2</v>
      </c>
      <c r="K881">
        <v>2</v>
      </c>
      <c r="L881">
        <v>2</v>
      </c>
      <c r="M881">
        <v>35539</v>
      </c>
      <c r="N881">
        <v>38246</v>
      </c>
      <c r="O881">
        <v>37332</v>
      </c>
      <c r="P881">
        <v>39702</v>
      </c>
      <c r="Q881">
        <v>38932</v>
      </c>
      <c r="R881">
        <v>41770</v>
      </c>
      <c r="S881">
        <v>3600</v>
      </c>
      <c r="T881">
        <v>0</v>
      </c>
      <c r="U881">
        <v>3000</v>
      </c>
      <c r="V881">
        <v>0</v>
      </c>
      <c r="W881">
        <v>3500</v>
      </c>
      <c r="X881">
        <v>3387</v>
      </c>
      <c r="Y881">
        <v>1</v>
      </c>
    </row>
    <row r="882" spans="1:25" x14ac:dyDescent="0.35">
      <c r="A882">
        <v>3963</v>
      </c>
      <c r="B882">
        <v>340000</v>
      </c>
      <c r="C882">
        <v>2</v>
      </c>
      <c r="D882">
        <v>2</v>
      </c>
      <c r="E882">
        <v>1</v>
      </c>
      <c r="F882">
        <v>57</v>
      </c>
      <c r="G882">
        <v>1</v>
      </c>
      <c r="H882">
        <v>-2</v>
      </c>
      <c r="I882">
        <v>-2</v>
      </c>
      <c r="J882">
        <v>-2</v>
      </c>
      <c r="K882">
        <v>-1</v>
      </c>
      <c r="L882">
        <v>-1</v>
      </c>
      <c r="M882">
        <v>-8</v>
      </c>
      <c r="N882">
        <v>-8</v>
      </c>
      <c r="O882">
        <v>-8</v>
      </c>
      <c r="P882">
        <v>-8</v>
      </c>
      <c r="Q882">
        <v>1595</v>
      </c>
      <c r="R882">
        <v>-5</v>
      </c>
      <c r="S882">
        <v>0</v>
      </c>
      <c r="T882">
        <v>0</v>
      </c>
      <c r="U882">
        <v>0</v>
      </c>
      <c r="V882">
        <v>1603</v>
      </c>
      <c r="W882">
        <v>0</v>
      </c>
      <c r="X882">
        <v>0</v>
      </c>
      <c r="Y882">
        <v>1</v>
      </c>
    </row>
    <row r="883" spans="1:25" x14ac:dyDescent="0.35">
      <c r="A883">
        <v>3964</v>
      </c>
      <c r="B883">
        <v>90000</v>
      </c>
      <c r="C883">
        <v>2</v>
      </c>
      <c r="D883">
        <v>2</v>
      </c>
      <c r="E883">
        <v>2</v>
      </c>
      <c r="F883">
        <v>23</v>
      </c>
      <c r="G883">
        <v>2</v>
      </c>
      <c r="H883">
        <v>2</v>
      </c>
      <c r="I883">
        <v>2</v>
      </c>
      <c r="J883">
        <v>2</v>
      </c>
      <c r="K883">
        <v>2</v>
      </c>
      <c r="L883">
        <v>2</v>
      </c>
      <c r="M883">
        <v>18168</v>
      </c>
      <c r="N883">
        <v>17593</v>
      </c>
      <c r="O883">
        <v>19492</v>
      </c>
      <c r="P883">
        <v>18884</v>
      </c>
      <c r="Q883">
        <v>21410</v>
      </c>
      <c r="R883">
        <v>21841</v>
      </c>
      <c r="S883">
        <v>0</v>
      </c>
      <c r="T883">
        <v>2500</v>
      </c>
      <c r="U883">
        <v>0</v>
      </c>
      <c r="V883">
        <v>3000</v>
      </c>
      <c r="W883">
        <v>930</v>
      </c>
      <c r="X883">
        <v>0</v>
      </c>
      <c r="Y883">
        <v>1</v>
      </c>
    </row>
    <row r="884" spans="1:25" x14ac:dyDescent="0.35">
      <c r="A884">
        <v>3972</v>
      </c>
      <c r="B884">
        <v>290000</v>
      </c>
      <c r="C884">
        <v>1</v>
      </c>
      <c r="D884">
        <v>3</v>
      </c>
      <c r="E884">
        <v>1</v>
      </c>
      <c r="F884">
        <v>47</v>
      </c>
      <c r="G884">
        <v>2</v>
      </c>
      <c r="H884">
        <v>0</v>
      </c>
      <c r="I884">
        <v>0</v>
      </c>
      <c r="J884">
        <v>0</v>
      </c>
      <c r="K884">
        <v>0</v>
      </c>
      <c r="L884">
        <v>-1</v>
      </c>
      <c r="M884">
        <v>255412</v>
      </c>
      <c r="N884">
        <v>217382</v>
      </c>
      <c r="O884">
        <v>250549</v>
      </c>
      <c r="P884">
        <v>31370</v>
      </c>
      <c r="Q884">
        <v>-4020</v>
      </c>
      <c r="R884">
        <v>107239</v>
      </c>
      <c r="S884">
        <v>5130</v>
      </c>
      <c r="T884">
        <v>4647</v>
      </c>
      <c r="U884">
        <v>949</v>
      </c>
      <c r="V884">
        <v>4391</v>
      </c>
      <c r="W884">
        <v>146216</v>
      </c>
      <c r="X884">
        <v>60686</v>
      </c>
      <c r="Y884">
        <v>1</v>
      </c>
    </row>
    <row r="885" spans="1:25" x14ac:dyDescent="0.35">
      <c r="A885">
        <v>3981</v>
      </c>
      <c r="B885">
        <v>180000</v>
      </c>
      <c r="C885">
        <v>2</v>
      </c>
      <c r="D885">
        <v>3</v>
      </c>
      <c r="E885">
        <v>2</v>
      </c>
      <c r="F885">
        <v>26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71702</v>
      </c>
      <c r="N885">
        <v>66234</v>
      </c>
      <c r="O885">
        <v>57253</v>
      </c>
      <c r="P885">
        <v>53736</v>
      </c>
      <c r="Q885">
        <v>46213</v>
      </c>
      <c r="R885">
        <v>39701</v>
      </c>
      <c r="S885">
        <v>2950</v>
      </c>
      <c r="T885">
        <v>2200</v>
      </c>
      <c r="U885">
        <v>2000</v>
      </c>
      <c r="V885">
        <v>5000</v>
      </c>
      <c r="W885">
        <v>2000</v>
      </c>
      <c r="X885">
        <v>2300</v>
      </c>
      <c r="Y885">
        <v>1</v>
      </c>
    </row>
    <row r="886" spans="1:25" x14ac:dyDescent="0.35">
      <c r="A886">
        <v>3986</v>
      </c>
      <c r="B886">
        <v>30000</v>
      </c>
      <c r="C886">
        <v>2</v>
      </c>
      <c r="D886">
        <v>2</v>
      </c>
      <c r="E886">
        <v>2</v>
      </c>
      <c r="F886">
        <v>22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30190</v>
      </c>
      <c r="N886">
        <v>28985</v>
      </c>
      <c r="O886">
        <v>28724</v>
      </c>
      <c r="P886">
        <v>29357</v>
      </c>
      <c r="Q886">
        <v>30188</v>
      </c>
      <c r="R886">
        <v>26316</v>
      </c>
      <c r="S886">
        <v>1532</v>
      </c>
      <c r="T886">
        <v>2169</v>
      </c>
      <c r="U886">
        <v>1000</v>
      </c>
      <c r="V886">
        <v>1200</v>
      </c>
      <c r="W886">
        <v>2000</v>
      </c>
      <c r="X886">
        <v>1500</v>
      </c>
      <c r="Y886">
        <v>1</v>
      </c>
    </row>
    <row r="887" spans="1:25" x14ac:dyDescent="0.35">
      <c r="A887">
        <v>3990</v>
      </c>
      <c r="B887" s="1">
        <v>100000</v>
      </c>
      <c r="C887">
        <v>1</v>
      </c>
      <c r="D887">
        <v>4</v>
      </c>
      <c r="E887">
        <v>1</v>
      </c>
      <c r="F887">
        <v>52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90939</v>
      </c>
      <c r="N887">
        <v>83090</v>
      </c>
      <c r="O887">
        <v>63145</v>
      </c>
      <c r="P887">
        <v>56962</v>
      </c>
      <c r="Q887">
        <v>52385</v>
      </c>
      <c r="R887">
        <v>22543</v>
      </c>
      <c r="S887">
        <v>3467</v>
      </c>
      <c r="T887">
        <v>2000</v>
      </c>
      <c r="U887">
        <v>1476</v>
      </c>
      <c r="V887">
        <v>4992</v>
      </c>
      <c r="W887">
        <v>808</v>
      </c>
      <c r="X887">
        <v>1000</v>
      </c>
      <c r="Y887">
        <v>1</v>
      </c>
    </row>
    <row r="888" spans="1:25" x14ac:dyDescent="0.35">
      <c r="A888">
        <v>3991</v>
      </c>
      <c r="B888">
        <v>240000</v>
      </c>
      <c r="C888">
        <v>1</v>
      </c>
      <c r="D888">
        <v>1</v>
      </c>
      <c r="E888">
        <v>1</v>
      </c>
      <c r="F888">
        <v>47</v>
      </c>
      <c r="G888">
        <v>1</v>
      </c>
      <c r="H888">
        <v>2</v>
      </c>
      <c r="I888">
        <v>2</v>
      </c>
      <c r="J888">
        <v>2</v>
      </c>
      <c r="K888">
        <v>2</v>
      </c>
      <c r="L888">
        <v>2</v>
      </c>
      <c r="M888">
        <v>138103</v>
      </c>
      <c r="N888">
        <v>134976</v>
      </c>
      <c r="O888">
        <v>137251</v>
      </c>
      <c r="P888">
        <v>144457</v>
      </c>
      <c r="Q888">
        <v>147604</v>
      </c>
      <c r="R888">
        <v>145071</v>
      </c>
      <c r="S888">
        <v>500</v>
      </c>
      <c r="T888">
        <v>6000</v>
      </c>
      <c r="U888">
        <v>11000</v>
      </c>
      <c r="V888">
        <v>5600</v>
      </c>
      <c r="W888">
        <v>0</v>
      </c>
      <c r="X888">
        <v>11077</v>
      </c>
      <c r="Y888">
        <v>1</v>
      </c>
    </row>
    <row r="889" spans="1:25" x14ac:dyDescent="0.35">
      <c r="A889">
        <v>3993</v>
      </c>
      <c r="B889">
        <v>20000</v>
      </c>
      <c r="C889">
        <v>1</v>
      </c>
      <c r="D889">
        <v>2</v>
      </c>
      <c r="E889">
        <v>2</v>
      </c>
      <c r="F889">
        <v>22</v>
      </c>
      <c r="G889">
        <v>3</v>
      </c>
      <c r="H889">
        <v>2</v>
      </c>
      <c r="I889">
        <v>2</v>
      </c>
      <c r="J889">
        <v>3</v>
      </c>
      <c r="K889">
        <v>2</v>
      </c>
      <c r="L889">
        <v>2</v>
      </c>
      <c r="M889">
        <v>17710</v>
      </c>
      <c r="N889">
        <v>17137</v>
      </c>
      <c r="O889">
        <v>19830</v>
      </c>
      <c r="P889">
        <v>19240</v>
      </c>
      <c r="Q889">
        <v>18419</v>
      </c>
      <c r="R889">
        <v>20126</v>
      </c>
      <c r="S889">
        <v>0</v>
      </c>
      <c r="T889">
        <v>3000</v>
      </c>
      <c r="U889">
        <v>0</v>
      </c>
      <c r="V889">
        <v>0</v>
      </c>
      <c r="W889">
        <v>2000</v>
      </c>
      <c r="X889">
        <v>0</v>
      </c>
      <c r="Y889">
        <v>1</v>
      </c>
    </row>
    <row r="890" spans="1:25" x14ac:dyDescent="0.35">
      <c r="A890">
        <v>3994</v>
      </c>
      <c r="B890">
        <v>110000</v>
      </c>
      <c r="C890">
        <v>2</v>
      </c>
      <c r="D890">
        <v>2</v>
      </c>
      <c r="E890">
        <v>2</v>
      </c>
      <c r="F890">
        <v>23</v>
      </c>
      <c r="G890">
        <v>0</v>
      </c>
      <c r="H890">
        <v>0</v>
      </c>
      <c r="I890">
        <v>0</v>
      </c>
      <c r="J890">
        <v>0</v>
      </c>
      <c r="K890">
        <v>-1</v>
      </c>
      <c r="L890">
        <v>0</v>
      </c>
      <c r="M890">
        <v>1877</v>
      </c>
      <c r="N890">
        <v>2507</v>
      </c>
      <c r="O890">
        <v>1320</v>
      </c>
      <c r="P890">
        <v>1270</v>
      </c>
      <c r="Q890">
        <v>63697</v>
      </c>
      <c r="R890">
        <v>51866</v>
      </c>
      <c r="S890">
        <v>1000</v>
      </c>
      <c r="T890">
        <v>1000</v>
      </c>
      <c r="U890">
        <v>100</v>
      </c>
      <c r="V890">
        <v>63697</v>
      </c>
      <c r="W890">
        <v>2427</v>
      </c>
      <c r="X890">
        <v>2050</v>
      </c>
      <c r="Y890">
        <v>1</v>
      </c>
    </row>
    <row r="891" spans="1:25" x14ac:dyDescent="0.35">
      <c r="A891">
        <v>3997</v>
      </c>
      <c r="B891">
        <v>50000</v>
      </c>
      <c r="C891">
        <v>2</v>
      </c>
      <c r="D891">
        <v>2</v>
      </c>
      <c r="E891">
        <v>2</v>
      </c>
      <c r="F891">
        <v>43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9784</v>
      </c>
      <c r="N891">
        <v>11578</v>
      </c>
      <c r="O891">
        <v>7384</v>
      </c>
      <c r="P891">
        <v>13479</v>
      </c>
      <c r="Q891">
        <v>6734</v>
      </c>
      <c r="R891">
        <v>6801</v>
      </c>
      <c r="S891">
        <v>2303</v>
      </c>
      <c r="T891">
        <v>2095</v>
      </c>
      <c r="U891">
        <v>500</v>
      </c>
      <c r="V891">
        <v>1000</v>
      </c>
      <c r="W891">
        <v>500</v>
      </c>
      <c r="X891">
        <v>500</v>
      </c>
      <c r="Y891">
        <v>1</v>
      </c>
    </row>
    <row r="892" spans="1:25" x14ac:dyDescent="0.35">
      <c r="A892">
        <v>3999</v>
      </c>
      <c r="B892">
        <v>20000</v>
      </c>
      <c r="C892">
        <v>2</v>
      </c>
      <c r="D892">
        <v>1</v>
      </c>
      <c r="E892">
        <v>2</v>
      </c>
      <c r="F892">
        <v>23</v>
      </c>
      <c r="G892">
        <v>2</v>
      </c>
      <c r="H892">
        <v>2</v>
      </c>
      <c r="I892">
        <v>2</v>
      </c>
      <c r="J892">
        <v>2</v>
      </c>
      <c r="K892">
        <v>2</v>
      </c>
      <c r="L892">
        <v>2</v>
      </c>
      <c r="M892">
        <v>9736</v>
      </c>
      <c r="N892">
        <v>12759</v>
      </c>
      <c r="O892">
        <v>12459</v>
      </c>
      <c r="P892">
        <v>12957</v>
      </c>
      <c r="Q892">
        <v>13104</v>
      </c>
      <c r="R892">
        <v>12744</v>
      </c>
      <c r="S892">
        <v>3500</v>
      </c>
      <c r="T892">
        <v>200</v>
      </c>
      <c r="U892">
        <v>1000</v>
      </c>
      <c r="V892">
        <v>500</v>
      </c>
      <c r="W892">
        <v>0</v>
      </c>
      <c r="X892">
        <v>1000</v>
      </c>
      <c r="Y892">
        <v>1</v>
      </c>
    </row>
    <row r="893" spans="1:25" x14ac:dyDescent="0.35">
      <c r="A893">
        <v>4000</v>
      </c>
      <c r="B893">
        <v>170000</v>
      </c>
      <c r="C893">
        <v>1</v>
      </c>
      <c r="D893">
        <v>2</v>
      </c>
      <c r="E893">
        <v>2</v>
      </c>
      <c r="F893">
        <v>39</v>
      </c>
      <c r="G893">
        <v>-1</v>
      </c>
      <c r="H893">
        <v>-1</v>
      </c>
      <c r="I893">
        <v>-1</v>
      </c>
      <c r="J893">
        <v>0</v>
      </c>
      <c r="K893">
        <v>-1</v>
      </c>
      <c r="L893">
        <v>2</v>
      </c>
      <c r="M893">
        <v>2429</v>
      </c>
      <c r="N893">
        <v>8054</v>
      </c>
      <c r="O893">
        <v>4380</v>
      </c>
      <c r="P893">
        <v>316</v>
      </c>
      <c r="Q893">
        <v>6131</v>
      </c>
      <c r="R893">
        <v>5612</v>
      </c>
      <c r="S893">
        <v>8077</v>
      </c>
      <c r="T893">
        <v>4380</v>
      </c>
      <c r="U893">
        <v>0</v>
      </c>
      <c r="V893">
        <v>6131</v>
      </c>
      <c r="W893">
        <v>0</v>
      </c>
      <c r="X893">
        <v>3000</v>
      </c>
      <c r="Y893">
        <v>1</v>
      </c>
    </row>
    <row r="894" spans="1:25" x14ac:dyDescent="0.35">
      <c r="A894">
        <v>4002</v>
      </c>
      <c r="B894">
        <v>160000</v>
      </c>
      <c r="C894">
        <v>2</v>
      </c>
      <c r="D894">
        <v>1</v>
      </c>
      <c r="E894">
        <v>1</v>
      </c>
      <c r="F894">
        <v>29</v>
      </c>
      <c r="G894">
        <v>-1</v>
      </c>
      <c r="H894">
        <v>-1</v>
      </c>
      <c r="I894">
        <v>-2</v>
      </c>
      <c r="J894">
        <v>-1</v>
      </c>
      <c r="K894">
        <v>-1</v>
      </c>
      <c r="L894">
        <v>-1</v>
      </c>
      <c r="M894">
        <v>1778</v>
      </c>
      <c r="N894">
        <v>0</v>
      </c>
      <c r="O894">
        <v>0</v>
      </c>
      <c r="P894">
        <v>150</v>
      </c>
      <c r="Q894">
        <v>150</v>
      </c>
      <c r="R894">
        <v>989</v>
      </c>
      <c r="S894">
        <v>0</v>
      </c>
      <c r="T894">
        <v>0</v>
      </c>
      <c r="U894">
        <v>150</v>
      </c>
      <c r="V894">
        <v>150</v>
      </c>
      <c r="W894">
        <v>989</v>
      </c>
      <c r="X894">
        <v>0</v>
      </c>
      <c r="Y894">
        <v>1</v>
      </c>
    </row>
    <row r="895" spans="1:25" x14ac:dyDescent="0.35">
      <c r="A895">
        <v>4003</v>
      </c>
      <c r="B895" s="1">
        <v>200000</v>
      </c>
      <c r="C895">
        <v>1</v>
      </c>
      <c r="D895">
        <v>1</v>
      </c>
      <c r="E895">
        <v>1</v>
      </c>
      <c r="F895">
        <v>35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199891</v>
      </c>
      <c r="N895">
        <v>198608</v>
      </c>
      <c r="O895">
        <v>115177</v>
      </c>
      <c r="P895">
        <v>116226</v>
      </c>
      <c r="Q895">
        <v>139737</v>
      </c>
      <c r="R895">
        <v>187728</v>
      </c>
      <c r="S895">
        <v>8500</v>
      </c>
      <c r="T895">
        <v>6000</v>
      </c>
      <c r="U895">
        <v>4000</v>
      </c>
      <c r="V895">
        <v>25000</v>
      </c>
      <c r="W895">
        <v>50000</v>
      </c>
      <c r="X895">
        <v>70000</v>
      </c>
      <c r="Y895">
        <v>1</v>
      </c>
    </row>
    <row r="896" spans="1:25" x14ac:dyDescent="0.35">
      <c r="A896">
        <v>4007</v>
      </c>
      <c r="B896">
        <v>10000</v>
      </c>
      <c r="C896">
        <v>1</v>
      </c>
      <c r="D896">
        <v>3</v>
      </c>
      <c r="E896">
        <v>2</v>
      </c>
      <c r="F896">
        <v>46</v>
      </c>
      <c r="G896">
        <v>2</v>
      </c>
      <c r="H896">
        <v>2</v>
      </c>
      <c r="I896">
        <v>3</v>
      </c>
      <c r="J896">
        <v>3</v>
      </c>
      <c r="K896">
        <v>3</v>
      </c>
      <c r="L896">
        <v>3</v>
      </c>
      <c r="M896">
        <v>1050</v>
      </c>
      <c r="N896">
        <v>1050</v>
      </c>
      <c r="O896">
        <v>1050</v>
      </c>
      <c r="P896">
        <v>1050</v>
      </c>
      <c r="Q896">
        <v>1050</v>
      </c>
      <c r="R896">
        <v>105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1</v>
      </c>
    </row>
    <row r="897" spans="1:25" x14ac:dyDescent="0.35">
      <c r="A897">
        <v>4014</v>
      </c>
      <c r="B897">
        <v>20000</v>
      </c>
      <c r="C897">
        <v>2</v>
      </c>
      <c r="D897">
        <v>2</v>
      </c>
      <c r="E897">
        <v>2</v>
      </c>
      <c r="F897">
        <v>22</v>
      </c>
      <c r="G897">
        <v>4</v>
      </c>
      <c r="H897">
        <v>3</v>
      </c>
      <c r="I897">
        <v>2</v>
      </c>
      <c r="J897">
        <v>2</v>
      </c>
      <c r="K897">
        <v>2</v>
      </c>
      <c r="L897">
        <v>2</v>
      </c>
      <c r="M897">
        <v>19529</v>
      </c>
      <c r="N897">
        <v>18937</v>
      </c>
      <c r="O897">
        <v>18335</v>
      </c>
      <c r="P897">
        <v>19530</v>
      </c>
      <c r="Q897">
        <v>19076</v>
      </c>
      <c r="R897">
        <v>20444</v>
      </c>
      <c r="S897">
        <v>0</v>
      </c>
      <c r="T897">
        <v>0</v>
      </c>
      <c r="U897">
        <v>1500</v>
      </c>
      <c r="V897">
        <v>0</v>
      </c>
      <c r="W897">
        <v>1700</v>
      </c>
      <c r="X897">
        <v>0</v>
      </c>
      <c r="Y897">
        <v>1</v>
      </c>
    </row>
    <row r="898" spans="1:25" x14ac:dyDescent="0.35">
      <c r="A898">
        <v>4016</v>
      </c>
      <c r="B898" s="1">
        <v>100000</v>
      </c>
      <c r="C898">
        <v>1</v>
      </c>
      <c r="D898">
        <v>2</v>
      </c>
      <c r="E898">
        <v>2</v>
      </c>
      <c r="F898">
        <v>33</v>
      </c>
      <c r="G898">
        <v>5</v>
      </c>
      <c r="H898">
        <v>4</v>
      </c>
      <c r="I898">
        <v>3</v>
      </c>
      <c r="J898">
        <v>2</v>
      </c>
      <c r="K898">
        <v>2</v>
      </c>
      <c r="L898">
        <v>2</v>
      </c>
      <c r="M898">
        <v>90822</v>
      </c>
      <c r="N898">
        <v>88562</v>
      </c>
      <c r="O898">
        <v>86256</v>
      </c>
      <c r="P898">
        <v>87150</v>
      </c>
      <c r="Q898">
        <v>85636</v>
      </c>
      <c r="R898">
        <v>91007</v>
      </c>
      <c r="S898">
        <v>0</v>
      </c>
      <c r="T898">
        <v>0</v>
      </c>
      <c r="U898">
        <v>3200</v>
      </c>
      <c r="V898">
        <v>0</v>
      </c>
      <c r="W898">
        <v>6803</v>
      </c>
      <c r="X898">
        <v>6950</v>
      </c>
      <c r="Y898">
        <v>1</v>
      </c>
    </row>
    <row r="899" spans="1:25" x14ac:dyDescent="0.35">
      <c r="A899">
        <v>4019</v>
      </c>
      <c r="B899">
        <v>360000</v>
      </c>
      <c r="C899">
        <v>2</v>
      </c>
      <c r="D899">
        <v>2</v>
      </c>
      <c r="E899">
        <v>1</v>
      </c>
      <c r="F899">
        <v>39</v>
      </c>
      <c r="G899">
        <v>1</v>
      </c>
      <c r="H899">
        <v>-2</v>
      </c>
      <c r="I899">
        <v>-2</v>
      </c>
      <c r="J899">
        <v>-2</v>
      </c>
      <c r="K899">
        <v>-2</v>
      </c>
      <c r="L899">
        <v>-2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1</v>
      </c>
    </row>
    <row r="900" spans="1:25" x14ac:dyDescent="0.35">
      <c r="A900">
        <v>4020</v>
      </c>
      <c r="B900">
        <v>30000</v>
      </c>
      <c r="C900">
        <v>2</v>
      </c>
      <c r="D900">
        <v>2</v>
      </c>
      <c r="E900">
        <v>1</v>
      </c>
      <c r="F900">
        <v>27</v>
      </c>
      <c r="G900">
        <v>2</v>
      </c>
      <c r="H900">
        <v>2</v>
      </c>
      <c r="I900">
        <v>2</v>
      </c>
      <c r="J900">
        <v>2</v>
      </c>
      <c r="K900">
        <v>2</v>
      </c>
      <c r="L900">
        <v>2</v>
      </c>
      <c r="M900">
        <v>27896</v>
      </c>
      <c r="N900">
        <v>26835</v>
      </c>
      <c r="O900">
        <v>28690</v>
      </c>
      <c r="P900">
        <v>27633</v>
      </c>
      <c r="Q900">
        <v>29184</v>
      </c>
      <c r="R900">
        <v>28776</v>
      </c>
      <c r="S900">
        <v>0</v>
      </c>
      <c r="T900">
        <v>2659</v>
      </c>
      <c r="U900">
        <v>0</v>
      </c>
      <c r="V900">
        <v>2309</v>
      </c>
      <c r="W900">
        <v>1087</v>
      </c>
      <c r="X900">
        <v>0</v>
      </c>
      <c r="Y900">
        <v>1</v>
      </c>
    </row>
    <row r="901" spans="1:25" x14ac:dyDescent="0.35">
      <c r="A901">
        <v>4030</v>
      </c>
      <c r="B901">
        <v>250000</v>
      </c>
      <c r="C901">
        <v>2</v>
      </c>
      <c r="D901">
        <v>1</v>
      </c>
      <c r="E901">
        <v>1</v>
      </c>
      <c r="F901">
        <v>40</v>
      </c>
      <c r="G901">
        <v>-1</v>
      </c>
      <c r="H901">
        <v>-1</v>
      </c>
      <c r="I901">
        <v>-1</v>
      </c>
      <c r="J901">
        <v>0</v>
      </c>
      <c r="K901">
        <v>-1</v>
      </c>
      <c r="L901">
        <v>-1</v>
      </c>
      <c r="M901">
        <v>326</v>
      </c>
      <c r="N901">
        <v>326</v>
      </c>
      <c r="O901">
        <v>652</v>
      </c>
      <c r="P901">
        <v>326</v>
      </c>
      <c r="Q901">
        <v>326</v>
      </c>
      <c r="R901">
        <v>326</v>
      </c>
      <c r="S901">
        <v>326</v>
      </c>
      <c r="T901">
        <v>652</v>
      </c>
      <c r="U901">
        <v>0</v>
      </c>
      <c r="V901">
        <v>326</v>
      </c>
      <c r="W901">
        <v>326</v>
      </c>
      <c r="X901">
        <v>326</v>
      </c>
      <c r="Y901">
        <v>1</v>
      </c>
    </row>
    <row r="902" spans="1:25" x14ac:dyDescent="0.35">
      <c r="A902">
        <v>4037</v>
      </c>
      <c r="B902">
        <v>150000</v>
      </c>
      <c r="C902">
        <v>2</v>
      </c>
      <c r="D902">
        <v>3</v>
      </c>
      <c r="E902">
        <v>1</v>
      </c>
      <c r="F902">
        <v>60</v>
      </c>
      <c r="G902">
        <v>1</v>
      </c>
      <c r="H902">
        <v>-2</v>
      </c>
      <c r="I902">
        <v>-2</v>
      </c>
      <c r="J902">
        <v>-2</v>
      </c>
      <c r="K902">
        <v>-2</v>
      </c>
      <c r="L902">
        <v>-2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1</v>
      </c>
    </row>
    <row r="903" spans="1:25" x14ac:dyDescent="0.35">
      <c r="A903">
        <v>4044</v>
      </c>
      <c r="B903">
        <v>160000</v>
      </c>
      <c r="C903">
        <v>2</v>
      </c>
      <c r="D903">
        <v>2</v>
      </c>
      <c r="E903">
        <v>1</v>
      </c>
      <c r="F903">
        <v>34</v>
      </c>
      <c r="G903">
        <v>-1</v>
      </c>
      <c r="H903">
        <v>-1</v>
      </c>
      <c r="I903">
        <v>-1</v>
      </c>
      <c r="J903">
        <v>-1</v>
      </c>
      <c r="K903">
        <v>-1</v>
      </c>
      <c r="L903">
        <v>-1</v>
      </c>
      <c r="M903">
        <v>2734</v>
      </c>
      <c r="N903">
        <v>0</v>
      </c>
      <c r="O903">
        <v>625</v>
      </c>
      <c r="P903">
        <v>406</v>
      </c>
      <c r="Q903">
        <v>338</v>
      </c>
      <c r="R903">
        <v>0</v>
      </c>
      <c r="S903">
        <v>0</v>
      </c>
      <c r="T903">
        <v>625</v>
      </c>
      <c r="U903">
        <v>406</v>
      </c>
      <c r="V903">
        <v>338</v>
      </c>
      <c r="W903">
        <v>0</v>
      </c>
      <c r="X903">
        <v>0</v>
      </c>
      <c r="Y903">
        <v>1</v>
      </c>
    </row>
    <row r="904" spans="1:25" x14ac:dyDescent="0.35">
      <c r="A904">
        <v>4048</v>
      </c>
      <c r="B904">
        <v>220000</v>
      </c>
      <c r="C904">
        <v>2</v>
      </c>
      <c r="D904">
        <v>1</v>
      </c>
      <c r="E904">
        <v>1</v>
      </c>
      <c r="F904">
        <v>60</v>
      </c>
      <c r="G904">
        <v>2</v>
      </c>
      <c r="H904">
        <v>2</v>
      </c>
      <c r="I904">
        <v>2</v>
      </c>
      <c r="J904">
        <v>2</v>
      </c>
      <c r="K904">
        <v>2</v>
      </c>
      <c r="L904">
        <v>0</v>
      </c>
      <c r="M904">
        <v>19024</v>
      </c>
      <c r="N904">
        <v>20424</v>
      </c>
      <c r="O904">
        <v>19798</v>
      </c>
      <c r="P904">
        <v>21468</v>
      </c>
      <c r="Q904">
        <v>20986</v>
      </c>
      <c r="R904">
        <v>22469</v>
      </c>
      <c r="S904">
        <v>2000</v>
      </c>
      <c r="T904">
        <v>0</v>
      </c>
      <c r="U904">
        <v>2000</v>
      </c>
      <c r="V904">
        <v>0</v>
      </c>
      <c r="W904">
        <v>2000</v>
      </c>
      <c r="X904">
        <v>2000</v>
      </c>
      <c r="Y904">
        <v>1</v>
      </c>
    </row>
    <row r="905" spans="1:25" x14ac:dyDescent="0.35">
      <c r="A905">
        <v>4049</v>
      </c>
      <c r="B905">
        <v>150000</v>
      </c>
      <c r="C905">
        <v>1</v>
      </c>
      <c r="D905">
        <v>2</v>
      </c>
      <c r="E905">
        <v>1</v>
      </c>
      <c r="F905">
        <v>39</v>
      </c>
      <c r="G905">
        <v>0</v>
      </c>
      <c r="H905">
        <v>0</v>
      </c>
      <c r="I905">
        <v>0</v>
      </c>
      <c r="J905">
        <v>2</v>
      </c>
      <c r="K905">
        <v>2</v>
      </c>
      <c r="L905">
        <v>2</v>
      </c>
      <c r="M905">
        <v>76415</v>
      </c>
      <c r="N905">
        <v>78836</v>
      </c>
      <c r="O905">
        <v>87265</v>
      </c>
      <c r="P905">
        <v>85084</v>
      </c>
      <c r="Q905">
        <v>93323</v>
      </c>
      <c r="R905">
        <v>91783</v>
      </c>
      <c r="S905">
        <v>4150</v>
      </c>
      <c r="T905">
        <v>10575</v>
      </c>
      <c r="U905">
        <v>0</v>
      </c>
      <c r="V905">
        <v>9717</v>
      </c>
      <c r="W905">
        <v>0</v>
      </c>
      <c r="X905">
        <v>3300</v>
      </c>
      <c r="Y905">
        <v>1</v>
      </c>
    </row>
    <row r="906" spans="1:25" x14ac:dyDescent="0.35">
      <c r="A906">
        <v>4054</v>
      </c>
      <c r="B906">
        <v>50000</v>
      </c>
      <c r="C906">
        <v>2</v>
      </c>
      <c r="D906">
        <v>2</v>
      </c>
      <c r="E906">
        <v>1</v>
      </c>
      <c r="F906">
        <v>32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47445</v>
      </c>
      <c r="N906">
        <v>37395</v>
      </c>
      <c r="O906">
        <v>9858</v>
      </c>
      <c r="P906">
        <v>8536</v>
      </c>
      <c r="Q906">
        <v>9674</v>
      </c>
      <c r="R906">
        <v>9591</v>
      </c>
      <c r="S906">
        <v>1697</v>
      </c>
      <c r="T906">
        <v>1118</v>
      </c>
      <c r="U906">
        <v>285</v>
      </c>
      <c r="V906">
        <v>299</v>
      </c>
      <c r="W906">
        <v>1110</v>
      </c>
      <c r="X906">
        <v>40207</v>
      </c>
      <c r="Y906">
        <v>1</v>
      </c>
    </row>
    <row r="907" spans="1:25" x14ac:dyDescent="0.35">
      <c r="A907">
        <v>4064</v>
      </c>
      <c r="B907">
        <v>240000</v>
      </c>
      <c r="C907">
        <v>1</v>
      </c>
      <c r="D907">
        <v>1</v>
      </c>
      <c r="E907">
        <v>2</v>
      </c>
      <c r="F907">
        <v>29</v>
      </c>
      <c r="G907">
        <v>1</v>
      </c>
      <c r="H907">
        <v>-2</v>
      </c>
      <c r="I907">
        <v>-2</v>
      </c>
      <c r="J907">
        <v>-2</v>
      </c>
      <c r="K907">
        <v>-2</v>
      </c>
      <c r="L907">
        <v>-2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1</v>
      </c>
    </row>
    <row r="908" spans="1:25" x14ac:dyDescent="0.35">
      <c r="A908">
        <v>4065</v>
      </c>
      <c r="B908">
        <v>50000</v>
      </c>
      <c r="C908">
        <v>2</v>
      </c>
      <c r="D908">
        <v>3</v>
      </c>
      <c r="E908">
        <v>2</v>
      </c>
      <c r="F908">
        <v>31</v>
      </c>
      <c r="G908">
        <v>2</v>
      </c>
      <c r="H908">
        <v>2</v>
      </c>
      <c r="I908">
        <v>2</v>
      </c>
      <c r="J908">
        <v>0</v>
      </c>
      <c r="K908">
        <v>0</v>
      </c>
      <c r="L908">
        <v>0</v>
      </c>
      <c r="M908">
        <v>26411</v>
      </c>
      <c r="N908">
        <v>28902</v>
      </c>
      <c r="O908">
        <v>28139</v>
      </c>
      <c r="P908">
        <v>28697</v>
      </c>
      <c r="Q908">
        <v>35084</v>
      </c>
      <c r="R908">
        <v>29983</v>
      </c>
      <c r="S908">
        <v>3231</v>
      </c>
      <c r="T908">
        <v>0</v>
      </c>
      <c r="U908">
        <v>1026</v>
      </c>
      <c r="V908">
        <v>1063</v>
      </c>
      <c r="W908">
        <v>1397</v>
      </c>
      <c r="X908">
        <v>6212</v>
      </c>
      <c r="Y908">
        <v>1</v>
      </c>
    </row>
    <row r="909" spans="1:25" x14ac:dyDescent="0.35">
      <c r="A909">
        <v>4068</v>
      </c>
      <c r="B909">
        <v>50000</v>
      </c>
      <c r="C909">
        <v>1</v>
      </c>
      <c r="D909">
        <v>3</v>
      </c>
      <c r="E909">
        <v>2</v>
      </c>
      <c r="F909">
        <v>24</v>
      </c>
      <c r="G909">
        <v>-1</v>
      </c>
      <c r="H909">
        <v>0</v>
      </c>
      <c r="I909">
        <v>0</v>
      </c>
      <c r="J909">
        <v>-1</v>
      </c>
      <c r="K909">
        <v>-1</v>
      </c>
      <c r="L909">
        <v>-2</v>
      </c>
      <c r="M909">
        <v>25437</v>
      </c>
      <c r="N909">
        <v>25873</v>
      </c>
      <c r="O909">
        <v>0</v>
      </c>
      <c r="P909">
        <v>100</v>
      </c>
      <c r="Q909">
        <v>0</v>
      </c>
      <c r="R909">
        <v>0</v>
      </c>
      <c r="S909">
        <v>2000</v>
      </c>
      <c r="T909">
        <v>0</v>
      </c>
      <c r="U909">
        <v>100</v>
      </c>
      <c r="V909">
        <v>0</v>
      </c>
      <c r="W909">
        <v>0</v>
      </c>
      <c r="X909">
        <v>0</v>
      </c>
      <c r="Y909">
        <v>1</v>
      </c>
    </row>
    <row r="910" spans="1:25" x14ac:dyDescent="0.35">
      <c r="A910">
        <v>4069</v>
      </c>
      <c r="B910">
        <v>50000</v>
      </c>
      <c r="C910">
        <v>1</v>
      </c>
      <c r="D910">
        <v>2</v>
      </c>
      <c r="E910">
        <v>1</v>
      </c>
      <c r="F910">
        <v>43</v>
      </c>
      <c r="G910">
        <v>-2</v>
      </c>
      <c r="H910">
        <v>-1</v>
      </c>
      <c r="I910">
        <v>0</v>
      </c>
      <c r="J910">
        <v>0</v>
      </c>
      <c r="K910">
        <v>2</v>
      </c>
      <c r="L910">
        <v>0</v>
      </c>
      <c r="M910">
        <v>1040</v>
      </c>
      <c r="N910">
        <v>4254</v>
      </c>
      <c r="O910">
        <v>6955</v>
      </c>
      <c r="P910">
        <v>9486</v>
      </c>
      <c r="Q910">
        <v>9191</v>
      </c>
      <c r="R910">
        <v>12524</v>
      </c>
      <c r="S910">
        <v>4254</v>
      </c>
      <c r="T910">
        <v>2962</v>
      </c>
      <c r="U910">
        <v>5191</v>
      </c>
      <c r="V910">
        <v>0</v>
      </c>
      <c r="W910">
        <v>3500</v>
      </c>
      <c r="X910">
        <v>3000</v>
      </c>
      <c r="Y910">
        <v>1</v>
      </c>
    </row>
    <row r="911" spans="1:25" x14ac:dyDescent="0.35">
      <c r="A911">
        <v>4076</v>
      </c>
      <c r="B911">
        <v>60000</v>
      </c>
      <c r="C911">
        <v>2</v>
      </c>
      <c r="D911">
        <v>2</v>
      </c>
      <c r="E911">
        <v>1</v>
      </c>
      <c r="F911">
        <v>34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54316</v>
      </c>
      <c r="N911">
        <v>55575</v>
      </c>
      <c r="O911">
        <v>15158</v>
      </c>
      <c r="P911">
        <v>15450</v>
      </c>
      <c r="Q911">
        <v>15933</v>
      </c>
      <c r="R911">
        <v>16095</v>
      </c>
      <c r="S911">
        <v>2770</v>
      </c>
      <c r="T911">
        <v>1275</v>
      </c>
      <c r="U911">
        <v>544</v>
      </c>
      <c r="V911">
        <v>3923</v>
      </c>
      <c r="W911">
        <v>575</v>
      </c>
      <c r="X911">
        <v>596</v>
      </c>
      <c r="Y911">
        <v>1</v>
      </c>
    </row>
    <row r="912" spans="1:25" x14ac:dyDescent="0.35">
      <c r="A912">
        <v>4078</v>
      </c>
      <c r="B912">
        <v>50000</v>
      </c>
      <c r="C912">
        <v>1</v>
      </c>
      <c r="D912">
        <v>2</v>
      </c>
      <c r="E912">
        <v>2</v>
      </c>
      <c r="F912">
        <v>29</v>
      </c>
      <c r="G912">
        <v>3</v>
      </c>
      <c r="H912">
        <v>2</v>
      </c>
      <c r="I912">
        <v>2</v>
      </c>
      <c r="J912">
        <v>0</v>
      </c>
      <c r="K912">
        <v>0</v>
      </c>
      <c r="L912">
        <v>0</v>
      </c>
      <c r="M912">
        <v>49747</v>
      </c>
      <c r="N912">
        <v>51075</v>
      </c>
      <c r="O912">
        <v>43662</v>
      </c>
      <c r="P912">
        <v>18115</v>
      </c>
      <c r="Q912">
        <v>17300</v>
      </c>
      <c r="R912">
        <v>17947</v>
      </c>
      <c r="S912">
        <v>2500</v>
      </c>
      <c r="T912">
        <v>14</v>
      </c>
      <c r="U912">
        <v>2000</v>
      </c>
      <c r="V912">
        <v>1000</v>
      </c>
      <c r="W912">
        <v>1500</v>
      </c>
      <c r="X912">
        <v>1500</v>
      </c>
      <c r="Y912">
        <v>1</v>
      </c>
    </row>
    <row r="913" spans="1:25" x14ac:dyDescent="0.35">
      <c r="A913">
        <v>4090</v>
      </c>
      <c r="B913" s="1">
        <v>200000</v>
      </c>
      <c r="C913">
        <v>2</v>
      </c>
      <c r="D913">
        <v>1</v>
      </c>
      <c r="E913">
        <v>1</v>
      </c>
      <c r="F913">
        <v>37</v>
      </c>
      <c r="G913">
        <v>1</v>
      </c>
      <c r="H913">
        <v>-2</v>
      </c>
      <c r="I913">
        <v>-2</v>
      </c>
      <c r="J913">
        <v>-2</v>
      </c>
      <c r="K913">
        <v>-2</v>
      </c>
      <c r="L913">
        <v>-2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1</v>
      </c>
    </row>
    <row r="914" spans="1:25" x14ac:dyDescent="0.35">
      <c r="A914">
        <v>4092</v>
      </c>
      <c r="B914">
        <v>190000</v>
      </c>
      <c r="C914">
        <v>1</v>
      </c>
      <c r="D914">
        <v>2</v>
      </c>
      <c r="E914">
        <v>1</v>
      </c>
      <c r="F914">
        <v>23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223483</v>
      </c>
      <c r="N914">
        <v>183900</v>
      </c>
      <c r="O914">
        <v>182911</v>
      </c>
      <c r="P914">
        <v>156432</v>
      </c>
      <c r="Q914">
        <v>152708</v>
      </c>
      <c r="R914">
        <v>133584</v>
      </c>
      <c r="S914">
        <v>11837</v>
      </c>
      <c r="T914">
        <v>6070</v>
      </c>
      <c r="U914">
        <v>5136</v>
      </c>
      <c r="V914">
        <v>5183</v>
      </c>
      <c r="W914">
        <v>5237</v>
      </c>
      <c r="X914">
        <v>4396</v>
      </c>
      <c r="Y914">
        <v>1</v>
      </c>
    </row>
    <row r="915" spans="1:25" x14ac:dyDescent="0.35">
      <c r="A915">
        <v>4094</v>
      </c>
      <c r="B915" s="1">
        <v>100000</v>
      </c>
      <c r="C915">
        <v>1</v>
      </c>
      <c r="D915">
        <v>2</v>
      </c>
      <c r="E915">
        <v>2</v>
      </c>
      <c r="F915">
        <v>31</v>
      </c>
      <c r="G915">
        <v>1</v>
      </c>
      <c r="H915">
        <v>2</v>
      </c>
      <c r="I915">
        <v>2</v>
      </c>
      <c r="J915">
        <v>2</v>
      </c>
      <c r="K915">
        <v>3</v>
      </c>
      <c r="L915">
        <v>2</v>
      </c>
      <c r="M915">
        <v>24377</v>
      </c>
      <c r="N915">
        <v>25167</v>
      </c>
      <c r="O915">
        <v>24541</v>
      </c>
      <c r="P915">
        <v>27304</v>
      </c>
      <c r="Q915">
        <v>26669</v>
      </c>
      <c r="R915">
        <v>26172</v>
      </c>
      <c r="S915">
        <v>1400</v>
      </c>
      <c r="T915">
        <v>0</v>
      </c>
      <c r="U915">
        <v>3100</v>
      </c>
      <c r="V915">
        <v>0</v>
      </c>
      <c r="W915">
        <v>0</v>
      </c>
      <c r="X915">
        <v>2000</v>
      </c>
      <c r="Y915">
        <v>1</v>
      </c>
    </row>
    <row r="916" spans="1:25" x14ac:dyDescent="0.35">
      <c r="A916">
        <v>4099</v>
      </c>
      <c r="B916">
        <v>60000</v>
      </c>
      <c r="C916">
        <v>2</v>
      </c>
      <c r="D916">
        <v>2</v>
      </c>
      <c r="E916">
        <v>1</v>
      </c>
      <c r="F916">
        <v>49</v>
      </c>
      <c r="G916">
        <v>2</v>
      </c>
      <c r="H916">
        <v>0</v>
      </c>
      <c r="I916">
        <v>0</v>
      </c>
      <c r="J916">
        <v>0</v>
      </c>
      <c r="K916">
        <v>2</v>
      </c>
      <c r="L916">
        <v>0</v>
      </c>
      <c r="M916">
        <v>61093</v>
      </c>
      <c r="N916">
        <v>57227</v>
      </c>
      <c r="O916">
        <v>32091</v>
      </c>
      <c r="P916">
        <v>32792</v>
      </c>
      <c r="Q916">
        <v>31277</v>
      </c>
      <c r="R916">
        <v>29512</v>
      </c>
      <c r="S916">
        <v>1739</v>
      </c>
      <c r="T916">
        <v>1791</v>
      </c>
      <c r="U916">
        <v>2378</v>
      </c>
      <c r="V916">
        <v>0</v>
      </c>
      <c r="W916">
        <v>1092</v>
      </c>
      <c r="X916">
        <v>3554</v>
      </c>
      <c r="Y916">
        <v>1</v>
      </c>
    </row>
    <row r="917" spans="1:25" x14ac:dyDescent="0.35">
      <c r="A917">
        <v>4101</v>
      </c>
      <c r="B917">
        <v>120000</v>
      </c>
      <c r="C917">
        <v>1</v>
      </c>
      <c r="D917">
        <v>1</v>
      </c>
      <c r="E917">
        <v>2</v>
      </c>
      <c r="F917">
        <v>32</v>
      </c>
      <c r="G917">
        <v>-1</v>
      </c>
      <c r="H917">
        <v>-1</v>
      </c>
      <c r="I917">
        <v>-1</v>
      </c>
      <c r="J917">
        <v>-1</v>
      </c>
      <c r="K917">
        <v>-1</v>
      </c>
      <c r="L917">
        <v>-1</v>
      </c>
      <c r="M917">
        <v>890</v>
      </c>
      <c r="N917">
        <v>390</v>
      </c>
      <c r="O917">
        <v>390</v>
      </c>
      <c r="P917">
        <v>1480</v>
      </c>
      <c r="Q917">
        <v>0</v>
      </c>
      <c r="R917">
        <v>6477</v>
      </c>
      <c r="S917">
        <v>390</v>
      </c>
      <c r="T917">
        <v>390</v>
      </c>
      <c r="U917">
        <v>1480</v>
      </c>
      <c r="V917">
        <v>0</v>
      </c>
      <c r="W917">
        <v>6477</v>
      </c>
      <c r="X917">
        <v>0</v>
      </c>
      <c r="Y917">
        <v>1</v>
      </c>
    </row>
    <row r="918" spans="1:25" x14ac:dyDescent="0.35">
      <c r="A918">
        <v>4103</v>
      </c>
      <c r="B918">
        <v>240000</v>
      </c>
      <c r="C918">
        <v>2</v>
      </c>
      <c r="D918">
        <v>1</v>
      </c>
      <c r="E918">
        <v>2</v>
      </c>
      <c r="F918">
        <v>36</v>
      </c>
      <c r="G918">
        <v>-1</v>
      </c>
      <c r="H918">
        <v>-1</v>
      </c>
      <c r="I918">
        <v>2</v>
      </c>
      <c r="J918">
        <v>0</v>
      </c>
      <c r="K918">
        <v>-1</v>
      </c>
      <c r="L918">
        <v>2</v>
      </c>
      <c r="M918">
        <v>5367</v>
      </c>
      <c r="N918">
        <v>6959</v>
      </c>
      <c r="O918">
        <v>6649</v>
      </c>
      <c r="P918">
        <v>5149</v>
      </c>
      <c r="Q918">
        <v>13750</v>
      </c>
      <c r="R918">
        <v>5777</v>
      </c>
      <c r="S918">
        <v>6959</v>
      </c>
      <c r="T918">
        <v>15</v>
      </c>
      <c r="U918">
        <v>0</v>
      </c>
      <c r="V918">
        <v>7013</v>
      </c>
      <c r="W918">
        <v>0</v>
      </c>
      <c r="X918">
        <v>726</v>
      </c>
      <c r="Y918">
        <v>1</v>
      </c>
    </row>
    <row r="919" spans="1:25" x14ac:dyDescent="0.35">
      <c r="A919">
        <v>4105</v>
      </c>
      <c r="B919">
        <v>210000</v>
      </c>
      <c r="C919">
        <v>1</v>
      </c>
      <c r="D919">
        <v>2</v>
      </c>
      <c r="E919">
        <v>2</v>
      </c>
      <c r="F919">
        <v>25</v>
      </c>
      <c r="G919">
        <v>2</v>
      </c>
      <c r="H919">
        <v>0</v>
      </c>
      <c r="I919">
        <v>0</v>
      </c>
      <c r="J919">
        <v>0</v>
      </c>
      <c r="K919">
        <v>2</v>
      </c>
      <c r="L919">
        <v>0</v>
      </c>
      <c r="M919">
        <v>7474</v>
      </c>
      <c r="N919">
        <v>8625</v>
      </c>
      <c r="O919">
        <v>3511</v>
      </c>
      <c r="P919">
        <v>4950</v>
      </c>
      <c r="Q919">
        <v>4727</v>
      </c>
      <c r="R919">
        <v>5494</v>
      </c>
      <c r="S919">
        <v>1500</v>
      </c>
      <c r="T919">
        <v>1500</v>
      </c>
      <c r="U919">
        <v>1500</v>
      </c>
      <c r="V919">
        <v>0</v>
      </c>
      <c r="W919">
        <v>1000</v>
      </c>
      <c r="X919">
        <v>1000</v>
      </c>
      <c r="Y919">
        <v>1</v>
      </c>
    </row>
    <row r="920" spans="1:25" x14ac:dyDescent="0.35">
      <c r="A920">
        <v>4108</v>
      </c>
      <c r="B920">
        <v>290000</v>
      </c>
      <c r="C920">
        <v>1</v>
      </c>
      <c r="D920">
        <v>1</v>
      </c>
      <c r="E920">
        <v>1</v>
      </c>
      <c r="F920">
        <v>63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2</v>
      </c>
      <c r="M920">
        <v>183800</v>
      </c>
      <c r="N920">
        <v>187658</v>
      </c>
      <c r="O920">
        <v>193030</v>
      </c>
      <c r="P920">
        <v>195356</v>
      </c>
      <c r="Q920">
        <v>207180</v>
      </c>
      <c r="R920">
        <v>211614</v>
      </c>
      <c r="S920">
        <v>6820</v>
      </c>
      <c r="T920">
        <v>8500</v>
      </c>
      <c r="U920">
        <v>7020</v>
      </c>
      <c r="V920">
        <v>15000</v>
      </c>
      <c r="W920">
        <v>8000</v>
      </c>
      <c r="X920">
        <v>0</v>
      </c>
      <c r="Y920">
        <v>1</v>
      </c>
    </row>
    <row r="921" spans="1:25" x14ac:dyDescent="0.35">
      <c r="A921">
        <v>4117</v>
      </c>
      <c r="B921">
        <v>70000</v>
      </c>
      <c r="C921">
        <v>2</v>
      </c>
      <c r="D921">
        <v>3</v>
      </c>
      <c r="E921">
        <v>2</v>
      </c>
      <c r="F921">
        <v>26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7139</v>
      </c>
      <c r="N921">
        <v>8361</v>
      </c>
      <c r="O921">
        <v>10030</v>
      </c>
      <c r="P921">
        <v>11578</v>
      </c>
      <c r="Q921">
        <v>13408</v>
      </c>
      <c r="R921">
        <v>12302</v>
      </c>
      <c r="S921">
        <v>1500</v>
      </c>
      <c r="T921">
        <v>2000</v>
      </c>
      <c r="U921">
        <v>2000</v>
      </c>
      <c r="V921">
        <v>2000</v>
      </c>
      <c r="W921">
        <v>1000</v>
      </c>
      <c r="X921">
        <v>2000</v>
      </c>
      <c r="Y921">
        <v>1</v>
      </c>
    </row>
    <row r="922" spans="1:25" x14ac:dyDescent="0.35">
      <c r="A922">
        <v>4125</v>
      </c>
      <c r="B922">
        <v>60000</v>
      </c>
      <c r="C922">
        <v>2</v>
      </c>
      <c r="D922">
        <v>2</v>
      </c>
      <c r="E922">
        <v>2</v>
      </c>
      <c r="F922">
        <v>43</v>
      </c>
      <c r="G922">
        <v>1</v>
      </c>
      <c r="H922">
        <v>2</v>
      </c>
      <c r="I922">
        <v>0</v>
      </c>
      <c r="J922">
        <v>0</v>
      </c>
      <c r="K922">
        <v>3</v>
      </c>
      <c r="L922">
        <v>2</v>
      </c>
      <c r="M922">
        <v>44193</v>
      </c>
      <c r="N922">
        <v>43205</v>
      </c>
      <c r="O922">
        <v>47476</v>
      </c>
      <c r="P922">
        <v>54735</v>
      </c>
      <c r="Q922">
        <v>53584</v>
      </c>
      <c r="R922">
        <v>54703</v>
      </c>
      <c r="S922">
        <v>0</v>
      </c>
      <c r="T922">
        <v>5000</v>
      </c>
      <c r="U922">
        <v>8100</v>
      </c>
      <c r="V922">
        <v>0</v>
      </c>
      <c r="W922">
        <v>2150</v>
      </c>
      <c r="X922">
        <v>0</v>
      </c>
      <c r="Y922">
        <v>1</v>
      </c>
    </row>
    <row r="923" spans="1:25" x14ac:dyDescent="0.35">
      <c r="A923">
        <v>4128</v>
      </c>
      <c r="B923">
        <v>50000</v>
      </c>
      <c r="C923">
        <v>1</v>
      </c>
      <c r="D923">
        <v>3</v>
      </c>
      <c r="E923">
        <v>1</v>
      </c>
      <c r="F923">
        <v>32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-2</v>
      </c>
      <c r="M923">
        <v>46727</v>
      </c>
      <c r="N923">
        <v>47973</v>
      </c>
      <c r="O923">
        <v>48990</v>
      </c>
      <c r="P923">
        <v>49261</v>
      </c>
      <c r="Q923">
        <v>0</v>
      </c>
      <c r="R923">
        <v>0</v>
      </c>
      <c r="S923">
        <v>2000</v>
      </c>
      <c r="T923">
        <v>2005</v>
      </c>
      <c r="U923">
        <v>1745</v>
      </c>
      <c r="V923">
        <v>0</v>
      </c>
      <c r="W923">
        <v>0</v>
      </c>
      <c r="X923">
        <v>0</v>
      </c>
      <c r="Y923">
        <v>1</v>
      </c>
    </row>
    <row r="924" spans="1:25" x14ac:dyDescent="0.35">
      <c r="A924">
        <v>4131</v>
      </c>
      <c r="B924">
        <v>50000</v>
      </c>
      <c r="C924">
        <v>1</v>
      </c>
      <c r="D924">
        <v>2</v>
      </c>
      <c r="E924">
        <v>1</v>
      </c>
      <c r="F924">
        <v>51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42462</v>
      </c>
      <c r="N924">
        <v>43684</v>
      </c>
      <c r="O924">
        <v>42256</v>
      </c>
      <c r="P924">
        <v>6501</v>
      </c>
      <c r="Q924">
        <v>6638</v>
      </c>
      <c r="R924">
        <v>7027</v>
      </c>
      <c r="S924">
        <v>1928</v>
      </c>
      <c r="T924">
        <v>1200</v>
      </c>
      <c r="U924">
        <v>300</v>
      </c>
      <c r="V924">
        <v>242</v>
      </c>
      <c r="W924">
        <v>500</v>
      </c>
      <c r="X924">
        <v>500</v>
      </c>
      <c r="Y924">
        <v>1</v>
      </c>
    </row>
    <row r="925" spans="1:25" x14ac:dyDescent="0.35">
      <c r="A925">
        <v>4134</v>
      </c>
      <c r="B925" s="1">
        <v>200000</v>
      </c>
      <c r="C925">
        <v>2</v>
      </c>
      <c r="D925">
        <v>2</v>
      </c>
      <c r="E925">
        <v>1</v>
      </c>
      <c r="F925">
        <v>39</v>
      </c>
      <c r="G925">
        <v>0</v>
      </c>
      <c r="H925">
        <v>0</v>
      </c>
      <c r="I925">
        <v>2</v>
      </c>
      <c r="J925">
        <v>0</v>
      </c>
      <c r="K925">
        <v>0</v>
      </c>
      <c r="L925">
        <v>0</v>
      </c>
      <c r="M925">
        <v>151955</v>
      </c>
      <c r="N925">
        <v>158956</v>
      </c>
      <c r="O925">
        <v>149765</v>
      </c>
      <c r="P925">
        <v>131741</v>
      </c>
      <c r="Q925">
        <v>134488</v>
      </c>
      <c r="R925">
        <v>137240</v>
      </c>
      <c r="S925">
        <v>9201</v>
      </c>
      <c r="T925">
        <v>5000</v>
      </c>
      <c r="U925">
        <v>4500</v>
      </c>
      <c r="V925">
        <v>4600</v>
      </c>
      <c r="W925">
        <v>4700</v>
      </c>
      <c r="X925">
        <v>5319</v>
      </c>
      <c r="Y925">
        <v>1</v>
      </c>
    </row>
    <row r="926" spans="1:25" x14ac:dyDescent="0.35">
      <c r="A926">
        <v>4136</v>
      </c>
      <c r="B926">
        <v>30000</v>
      </c>
      <c r="C926">
        <v>2</v>
      </c>
      <c r="D926">
        <v>1</v>
      </c>
      <c r="E926">
        <v>2</v>
      </c>
      <c r="F926">
        <v>25</v>
      </c>
      <c r="G926">
        <v>3</v>
      </c>
      <c r="H926">
        <v>2</v>
      </c>
      <c r="I926">
        <v>0</v>
      </c>
      <c r="J926">
        <v>0</v>
      </c>
      <c r="K926">
        <v>0</v>
      </c>
      <c r="L926">
        <v>0</v>
      </c>
      <c r="M926">
        <v>14190</v>
      </c>
      <c r="N926">
        <v>12900</v>
      </c>
      <c r="O926">
        <v>11006</v>
      </c>
      <c r="P926">
        <v>5584</v>
      </c>
      <c r="Q926">
        <v>5268</v>
      </c>
      <c r="R926">
        <v>4112</v>
      </c>
      <c r="S926">
        <v>0</v>
      </c>
      <c r="T926">
        <v>2046</v>
      </c>
      <c r="U926">
        <v>0</v>
      </c>
      <c r="V926">
        <v>0</v>
      </c>
      <c r="W926">
        <v>0</v>
      </c>
      <c r="X926">
        <v>915</v>
      </c>
      <c r="Y926">
        <v>1</v>
      </c>
    </row>
    <row r="927" spans="1:25" x14ac:dyDescent="0.35">
      <c r="A927">
        <v>4144</v>
      </c>
      <c r="B927">
        <v>30000</v>
      </c>
      <c r="C927">
        <v>2</v>
      </c>
      <c r="D927">
        <v>2</v>
      </c>
      <c r="E927">
        <v>2</v>
      </c>
      <c r="F927">
        <v>24</v>
      </c>
      <c r="G927">
        <v>2</v>
      </c>
      <c r="H927">
        <v>0</v>
      </c>
      <c r="I927">
        <v>0</v>
      </c>
      <c r="J927">
        <v>0</v>
      </c>
      <c r="K927">
        <v>0</v>
      </c>
      <c r="L927">
        <v>-2</v>
      </c>
      <c r="M927">
        <v>28510</v>
      </c>
      <c r="N927">
        <v>28481</v>
      </c>
      <c r="O927">
        <v>28045</v>
      </c>
      <c r="P927">
        <v>27259</v>
      </c>
      <c r="Q927">
        <v>0</v>
      </c>
      <c r="R927">
        <v>0</v>
      </c>
      <c r="S927">
        <v>2000</v>
      </c>
      <c r="T927">
        <v>1200</v>
      </c>
      <c r="U927">
        <v>0</v>
      </c>
      <c r="V927">
        <v>0</v>
      </c>
      <c r="W927">
        <v>0</v>
      </c>
      <c r="X927">
        <v>0</v>
      </c>
      <c r="Y927">
        <v>1</v>
      </c>
    </row>
    <row r="928" spans="1:25" x14ac:dyDescent="0.35">
      <c r="A928">
        <v>4145</v>
      </c>
      <c r="B928" s="1">
        <v>200000</v>
      </c>
      <c r="C928">
        <v>2</v>
      </c>
      <c r="D928">
        <v>1</v>
      </c>
      <c r="E928">
        <v>2</v>
      </c>
      <c r="F928">
        <v>42</v>
      </c>
      <c r="G928">
        <v>-1</v>
      </c>
      <c r="H928">
        <v>-1</v>
      </c>
      <c r="I928">
        <v>2</v>
      </c>
      <c r="J928">
        <v>-1</v>
      </c>
      <c r="K928">
        <v>-1</v>
      </c>
      <c r="L928">
        <v>-1</v>
      </c>
      <c r="M928">
        <v>660</v>
      </c>
      <c r="N928">
        <v>1320</v>
      </c>
      <c r="O928">
        <v>660</v>
      </c>
      <c r="P928">
        <v>1320</v>
      </c>
      <c r="Q928">
        <v>1320</v>
      </c>
      <c r="R928">
        <v>1710</v>
      </c>
      <c r="S928">
        <v>1320</v>
      </c>
      <c r="T928">
        <v>0</v>
      </c>
      <c r="U928">
        <v>1320</v>
      </c>
      <c r="V928">
        <v>1320</v>
      </c>
      <c r="W928">
        <v>1710</v>
      </c>
      <c r="X928">
        <v>27077</v>
      </c>
      <c r="Y928">
        <v>1</v>
      </c>
    </row>
    <row r="929" spans="1:25" x14ac:dyDescent="0.35">
      <c r="A929">
        <v>4146</v>
      </c>
      <c r="B929">
        <v>50000</v>
      </c>
      <c r="C929">
        <v>2</v>
      </c>
      <c r="D929">
        <v>2</v>
      </c>
      <c r="E929">
        <v>1</v>
      </c>
      <c r="F929">
        <v>46</v>
      </c>
      <c r="G929">
        <v>1</v>
      </c>
      <c r="H929">
        <v>2</v>
      </c>
      <c r="I929">
        <v>2</v>
      </c>
      <c r="J929">
        <v>2</v>
      </c>
      <c r="K929">
        <v>2</v>
      </c>
      <c r="L929">
        <v>2</v>
      </c>
      <c r="M929">
        <v>43244</v>
      </c>
      <c r="N929">
        <v>42276</v>
      </c>
      <c r="O929">
        <v>45235</v>
      </c>
      <c r="P929">
        <v>45816</v>
      </c>
      <c r="Q929">
        <v>44970</v>
      </c>
      <c r="R929">
        <v>47649</v>
      </c>
      <c r="S929">
        <v>0</v>
      </c>
      <c r="T929">
        <v>4000</v>
      </c>
      <c r="U929">
        <v>1600</v>
      </c>
      <c r="V929">
        <v>0</v>
      </c>
      <c r="W929">
        <v>3400</v>
      </c>
      <c r="X929">
        <v>0</v>
      </c>
      <c r="Y929">
        <v>1</v>
      </c>
    </row>
    <row r="930" spans="1:25" x14ac:dyDescent="0.35">
      <c r="A930">
        <v>4148</v>
      </c>
      <c r="B930">
        <v>20000</v>
      </c>
      <c r="C930">
        <v>1</v>
      </c>
      <c r="D930">
        <v>3</v>
      </c>
      <c r="E930">
        <v>1</v>
      </c>
      <c r="F930">
        <v>26</v>
      </c>
      <c r="G930">
        <v>3</v>
      </c>
      <c r="H930">
        <v>2</v>
      </c>
      <c r="I930">
        <v>3</v>
      </c>
      <c r="J930">
        <v>2</v>
      </c>
      <c r="K930">
        <v>0</v>
      </c>
      <c r="L930">
        <v>0</v>
      </c>
      <c r="M930">
        <v>10135</v>
      </c>
      <c r="N930">
        <v>11926</v>
      </c>
      <c r="O930">
        <v>11448</v>
      </c>
      <c r="P930">
        <v>10970</v>
      </c>
      <c r="Q930">
        <v>11636</v>
      </c>
      <c r="R930">
        <v>12442</v>
      </c>
      <c r="S930">
        <v>2100</v>
      </c>
      <c r="T930">
        <v>0</v>
      </c>
      <c r="U930">
        <v>0</v>
      </c>
      <c r="V930">
        <v>1000</v>
      </c>
      <c r="W930">
        <v>1000</v>
      </c>
      <c r="X930">
        <v>0</v>
      </c>
      <c r="Y930">
        <v>1</v>
      </c>
    </row>
    <row r="931" spans="1:25" x14ac:dyDescent="0.35">
      <c r="A931">
        <v>4162</v>
      </c>
      <c r="B931" s="1">
        <v>200000</v>
      </c>
      <c r="C931">
        <v>2</v>
      </c>
      <c r="D931">
        <v>2</v>
      </c>
      <c r="E931">
        <v>1</v>
      </c>
      <c r="F931">
        <v>44</v>
      </c>
      <c r="G931">
        <v>1</v>
      </c>
      <c r="H931">
        <v>2</v>
      </c>
      <c r="I931">
        <v>2</v>
      </c>
      <c r="J931">
        <v>2</v>
      </c>
      <c r="K931">
        <v>0</v>
      </c>
      <c r="L931">
        <v>0</v>
      </c>
      <c r="M931">
        <v>2667</v>
      </c>
      <c r="N931">
        <v>2478</v>
      </c>
      <c r="O931">
        <v>6406</v>
      </c>
      <c r="P931">
        <v>6216</v>
      </c>
      <c r="Q931">
        <v>5258</v>
      </c>
      <c r="R931">
        <v>7002</v>
      </c>
      <c r="S931">
        <v>0</v>
      </c>
      <c r="T931">
        <v>4000</v>
      </c>
      <c r="U931">
        <v>14</v>
      </c>
      <c r="V931">
        <v>2000</v>
      </c>
      <c r="W931">
        <v>2000</v>
      </c>
      <c r="X931">
        <v>2000</v>
      </c>
      <c r="Y931">
        <v>1</v>
      </c>
    </row>
    <row r="932" spans="1:25" x14ac:dyDescent="0.35">
      <c r="A932">
        <v>4163</v>
      </c>
      <c r="B932" s="1">
        <v>200000</v>
      </c>
      <c r="C932">
        <v>1</v>
      </c>
      <c r="D932">
        <v>2</v>
      </c>
      <c r="E932">
        <v>1</v>
      </c>
      <c r="F932">
        <v>39</v>
      </c>
      <c r="G932">
        <v>-1</v>
      </c>
      <c r="H932">
        <v>-1</v>
      </c>
      <c r="I932">
        <v>-1</v>
      </c>
      <c r="J932">
        <v>-1</v>
      </c>
      <c r="K932">
        <v>-1</v>
      </c>
      <c r="L932">
        <v>-1</v>
      </c>
      <c r="M932">
        <v>326</v>
      </c>
      <c r="N932">
        <v>326</v>
      </c>
      <c r="O932">
        <v>326</v>
      </c>
      <c r="P932">
        <v>326</v>
      </c>
      <c r="Q932">
        <v>326</v>
      </c>
      <c r="R932">
        <v>326</v>
      </c>
      <c r="S932">
        <v>326</v>
      </c>
      <c r="T932">
        <v>326</v>
      </c>
      <c r="U932">
        <v>326</v>
      </c>
      <c r="V932">
        <v>326</v>
      </c>
      <c r="W932">
        <v>326</v>
      </c>
      <c r="X932">
        <v>326</v>
      </c>
      <c r="Y932">
        <v>1</v>
      </c>
    </row>
    <row r="933" spans="1:25" x14ac:dyDescent="0.35">
      <c r="A933">
        <v>4166</v>
      </c>
      <c r="B933">
        <v>50000</v>
      </c>
      <c r="C933">
        <v>1</v>
      </c>
      <c r="D933">
        <v>2</v>
      </c>
      <c r="E933">
        <v>1</v>
      </c>
      <c r="F933">
        <v>51</v>
      </c>
      <c r="G933">
        <v>0</v>
      </c>
      <c r="H933">
        <v>0</v>
      </c>
      <c r="I933">
        <v>0</v>
      </c>
      <c r="J933">
        <v>2</v>
      </c>
      <c r="K933">
        <v>2</v>
      </c>
      <c r="L933">
        <v>6</v>
      </c>
      <c r="M933">
        <v>11583</v>
      </c>
      <c r="N933">
        <v>16051</v>
      </c>
      <c r="O933">
        <v>25725</v>
      </c>
      <c r="P933">
        <v>25017</v>
      </c>
      <c r="Q933">
        <v>34385</v>
      </c>
      <c r="R933">
        <v>33248</v>
      </c>
      <c r="S933">
        <v>5000</v>
      </c>
      <c r="T933">
        <v>10000</v>
      </c>
      <c r="U933">
        <v>0</v>
      </c>
      <c r="V933">
        <v>10000</v>
      </c>
      <c r="W933">
        <v>0</v>
      </c>
      <c r="X933">
        <v>10000</v>
      </c>
      <c r="Y933">
        <v>1</v>
      </c>
    </row>
    <row r="934" spans="1:25" x14ac:dyDescent="0.35">
      <c r="A934">
        <v>4169</v>
      </c>
      <c r="B934">
        <v>90000</v>
      </c>
      <c r="C934">
        <v>1</v>
      </c>
      <c r="D934">
        <v>2</v>
      </c>
      <c r="E934">
        <v>2</v>
      </c>
      <c r="F934">
        <v>33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56291</v>
      </c>
      <c r="N934">
        <v>58385</v>
      </c>
      <c r="O934">
        <v>60412</v>
      </c>
      <c r="P934">
        <v>61710</v>
      </c>
      <c r="Q934">
        <v>63020</v>
      </c>
      <c r="R934">
        <v>64274</v>
      </c>
      <c r="S934">
        <v>3000</v>
      </c>
      <c r="T934">
        <v>3000</v>
      </c>
      <c r="U934">
        <v>2300</v>
      </c>
      <c r="V934">
        <v>2300</v>
      </c>
      <c r="W934">
        <v>2300</v>
      </c>
      <c r="X934">
        <v>2379</v>
      </c>
      <c r="Y934">
        <v>1</v>
      </c>
    </row>
    <row r="935" spans="1:25" x14ac:dyDescent="0.35">
      <c r="A935">
        <v>4170</v>
      </c>
      <c r="B935">
        <v>60000</v>
      </c>
      <c r="C935">
        <v>1</v>
      </c>
      <c r="D935">
        <v>2</v>
      </c>
      <c r="E935">
        <v>3</v>
      </c>
      <c r="F935">
        <v>46</v>
      </c>
      <c r="G935">
        <v>0</v>
      </c>
      <c r="H935">
        <v>0</v>
      </c>
      <c r="I935">
        <v>2</v>
      </c>
      <c r="J935">
        <v>2</v>
      </c>
      <c r="K935">
        <v>2</v>
      </c>
      <c r="L935">
        <v>2</v>
      </c>
      <c r="M935">
        <v>24677</v>
      </c>
      <c r="N935">
        <v>26963</v>
      </c>
      <c r="O935">
        <v>28210</v>
      </c>
      <c r="P935">
        <v>27473</v>
      </c>
      <c r="Q935">
        <v>29176</v>
      </c>
      <c r="R935">
        <v>28242</v>
      </c>
      <c r="S935">
        <v>3000</v>
      </c>
      <c r="T935">
        <v>2000</v>
      </c>
      <c r="U935">
        <v>0</v>
      </c>
      <c r="V935">
        <v>2289</v>
      </c>
      <c r="W935">
        <v>0</v>
      </c>
      <c r="X935">
        <v>1500</v>
      </c>
      <c r="Y935">
        <v>1</v>
      </c>
    </row>
    <row r="936" spans="1:25" x14ac:dyDescent="0.35">
      <c r="A936">
        <v>4175</v>
      </c>
      <c r="B936">
        <v>140000</v>
      </c>
      <c r="C936">
        <v>2</v>
      </c>
      <c r="D936">
        <v>1</v>
      </c>
      <c r="E936">
        <v>2</v>
      </c>
      <c r="F936">
        <v>34</v>
      </c>
      <c r="G936">
        <v>0</v>
      </c>
      <c r="H936">
        <v>0</v>
      </c>
      <c r="I936">
        <v>2</v>
      </c>
      <c r="J936">
        <v>0</v>
      </c>
      <c r="K936">
        <v>0</v>
      </c>
      <c r="L936">
        <v>0</v>
      </c>
      <c r="M936">
        <v>30996</v>
      </c>
      <c r="N936">
        <v>33690</v>
      </c>
      <c r="O936">
        <v>33430</v>
      </c>
      <c r="P936">
        <v>32768</v>
      </c>
      <c r="Q936">
        <v>29701</v>
      </c>
      <c r="R936">
        <v>24377</v>
      </c>
      <c r="S936">
        <v>3200</v>
      </c>
      <c r="T936">
        <v>1500</v>
      </c>
      <c r="U936">
        <v>1800</v>
      </c>
      <c r="V936">
        <v>2000</v>
      </c>
      <c r="W936">
        <v>2000</v>
      </c>
      <c r="X936">
        <v>1000</v>
      </c>
      <c r="Y936">
        <v>1</v>
      </c>
    </row>
    <row r="937" spans="1:25" x14ac:dyDescent="0.35">
      <c r="A937">
        <v>4176</v>
      </c>
      <c r="B937">
        <v>290000</v>
      </c>
      <c r="C937">
        <v>2</v>
      </c>
      <c r="D937">
        <v>1</v>
      </c>
      <c r="E937">
        <v>1</v>
      </c>
      <c r="F937">
        <v>46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6615</v>
      </c>
      <c r="N937">
        <v>8494</v>
      </c>
      <c r="O937">
        <v>10336</v>
      </c>
      <c r="P937">
        <v>15127</v>
      </c>
      <c r="Q937">
        <v>19685</v>
      </c>
      <c r="R937">
        <v>29275</v>
      </c>
      <c r="S937">
        <v>2000</v>
      </c>
      <c r="T937">
        <v>2000</v>
      </c>
      <c r="U937">
        <v>5000</v>
      </c>
      <c r="V937">
        <v>5000</v>
      </c>
      <c r="W937">
        <v>10000</v>
      </c>
      <c r="X937">
        <v>5000</v>
      </c>
      <c r="Y937">
        <v>1</v>
      </c>
    </row>
    <row r="938" spans="1:25" x14ac:dyDescent="0.35">
      <c r="A938">
        <v>4184</v>
      </c>
      <c r="B938">
        <v>480000</v>
      </c>
      <c r="C938">
        <v>2</v>
      </c>
      <c r="D938">
        <v>2</v>
      </c>
      <c r="E938">
        <v>1</v>
      </c>
      <c r="F938">
        <v>45</v>
      </c>
      <c r="G938">
        <v>-1</v>
      </c>
      <c r="H938">
        <v>-1</v>
      </c>
      <c r="I938">
        <v>-1</v>
      </c>
      <c r="J938">
        <v>-1</v>
      </c>
      <c r="K938">
        <v>-1</v>
      </c>
      <c r="L938">
        <v>-1</v>
      </c>
      <c r="M938">
        <v>1223</v>
      </c>
      <c r="N938">
        <v>22308</v>
      </c>
      <c r="O938">
        <v>6070</v>
      </c>
      <c r="P938">
        <v>5924</v>
      </c>
      <c r="Q938">
        <v>547</v>
      </c>
      <c r="R938">
        <v>1308</v>
      </c>
      <c r="S938">
        <v>22313</v>
      </c>
      <c r="T938">
        <v>6083</v>
      </c>
      <c r="U938">
        <v>5924</v>
      </c>
      <c r="V938">
        <v>547</v>
      </c>
      <c r="W938">
        <v>1308</v>
      </c>
      <c r="X938">
        <v>1480</v>
      </c>
      <c r="Y938">
        <v>1</v>
      </c>
    </row>
    <row r="939" spans="1:25" x14ac:dyDescent="0.35">
      <c r="A939">
        <v>4188</v>
      </c>
      <c r="B939">
        <v>50000</v>
      </c>
      <c r="C939">
        <v>1</v>
      </c>
      <c r="D939">
        <v>2</v>
      </c>
      <c r="E939">
        <v>1</v>
      </c>
      <c r="F939">
        <v>32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50764</v>
      </c>
      <c r="N939">
        <v>50428</v>
      </c>
      <c r="O939">
        <v>49564</v>
      </c>
      <c r="P939">
        <v>21002</v>
      </c>
      <c r="Q939">
        <v>20230</v>
      </c>
      <c r="R939">
        <v>19462</v>
      </c>
      <c r="S939">
        <v>2200</v>
      </c>
      <c r="T939">
        <v>1500</v>
      </c>
      <c r="U939">
        <v>1500</v>
      </c>
      <c r="V939">
        <v>2000</v>
      </c>
      <c r="W939">
        <v>1700</v>
      </c>
      <c r="X939">
        <v>2000</v>
      </c>
      <c r="Y939">
        <v>1</v>
      </c>
    </row>
    <row r="940" spans="1:25" x14ac:dyDescent="0.35">
      <c r="A940">
        <v>4189</v>
      </c>
      <c r="B940">
        <v>310000</v>
      </c>
      <c r="C940">
        <v>2</v>
      </c>
      <c r="D940">
        <v>2</v>
      </c>
      <c r="E940">
        <v>1</v>
      </c>
      <c r="F940">
        <v>43</v>
      </c>
      <c r="G940">
        <v>1</v>
      </c>
      <c r="H940">
        <v>2</v>
      </c>
      <c r="I940">
        <v>2</v>
      </c>
      <c r="J940">
        <v>2</v>
      </c>
      <c r="K940">
        <v>2</v>
      </c>
      <c r="L940">
        <v>2</v>
      </c>
      <c r="M940">
        <v>266629</v>
      </c>
      <c r="N940">
        <v>270414</v>
      </c>
      <c r="O940">
        <v>264482</v>
      </c>
      <c r="P940">
        <v>280240</v>
      </c>
      <c r="Q940">
        <v>285805</v>
      </c>
      <c r="R940">
        <v>272059</v>
      </c>
      <c r="S940">
        <v>9500</v>
      </c>
      <c r="T940">
        <v>0</v>
      </c>
      <c r="U940">
        <v>20000</v>
      </c>
      <c r="V940">
        <v>10000</v>
      </c>
      <c r="W940">
        <v>0</v>
      </c>
      <c r="X940">
        <v>9755</v>
      </c>
      <c r="Y940">
        <v>1</v>
      </c>
    </row>
    <row r="941" spans="1:25" x14ac:dyDescent="0.35">
      <c r="A941">
        <v>4192</v>
      </c>
      <c r="B941">
        <v>50000</v>
      </c>
      <c r="C941">
        <v>1</v>
      </c>
      <c r="D941">
        <v>2</v>
      </c>
      <c r="E941">
        <v>2</v>
      </c>
      <c r="F941">
        <v>52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50557</v>
      </c>
      <c r="N941">
        <v>49214</v>
      </c>
      <c r="O941">
        <v>50156</v>
      </c>
      <c r="P941">
        <v>20186</v>
      </c>
      <c r="Q941">
        <v>17966</v>
      </c>
      <c r="R941">
        <v>19659</v>
      </c>
      <c r="S941">
        <v>2283</v>
      </c>
      <c r="T941">
        <v>2225</v>
      </c>
      <c r="U941">
        <v>1008</v>
      </c>
      <c r="V941">
        <v>757</v>
      </c>
      <c r="W941">
        <v>2601</v>
      </c>
      <c r="X941">
        <v>700</v>
      </c>
      <c r="Y941">
        <v>1</v>
      </c>
    </row>
    <row r="942" spans="1:25" x14ac:dyDescent="0.35">
      <c r="A942">
        <v>4193</v>
      </c>
      <c r="B942">
        <v>50000</v>
      </c>
      <c r="C942">
        <v>2</v>
      </c>
      <c r="D942">
        <v>2</v>
      </c>
      <c r="E942">
        <v>2</v>
      </c>
      <c r="F942">
        <v>51</v>
      </c>
      <c r="G942">
        <v>2</v>
      </c>
      <c r="H942">
        <v>0</v>
      </c>
      <c r="I942">
        <v>0</v>
      </c>
      <c r="J942">
        <v>2</v>
      </c>
      <c r="K942">
        <v>2</v>
      </c>
      <c r="L942">
        <v>2</v>
      </c>
      <c r="M942">
        <v>10728</v>
      </c>
      <c r="N942">
        <v>11751</v>
      </c>
      <c r="O942">
        <v>13247</v>
      </c>
      <c r="P942">
        <v>12737</v>
      </c>
      <c r="Q942">
        <v>13732</v>
      </c>
      <c r="R942">
        <v>13362</v>
      </c>
      <c r="S942">
        <v>1504</v>
      </c>
      <c r="T942">
        <v>2000</v>
      </c>
      <c r="U942">
        <v>0</v>
      </c>
      <c r="V942">
        <v>1200</v>
      </c>
      <c r="W942">
        <v>0</v>
      </c>
      <c r="X942">
        <v>494</v>
      </c>
      <c r="Y942">
        <v>1</v>
      </c>
    </row>
    <row r="943" spans="1:25" x14ac:dyDescent="0.35">
      <c r="A943">
        <v>4197</v>
      </c>
      <c r="B943" s="1">
        <v>100000</v>
      </c>
      <c r="C943">
        <v>2</v>
      </c>
      <c r="D943">
        <v>2</v>
      </c>
      <c r="E943">
        <v>2</v>
      </c>
      <c r="F943">
        <v>26</v>
      </c>
      <c r="G943">
        <v>1</v>
      </c>
      <c r="H943">
        <v>2</v>
      </c>
      <c r="I943">
        <v>0</v>
      </c>
      <c r="J943">
        <v>0</v>
      </c>
      <c r="K943">
        <v>0</v>
      </c>
      <c r="L943">
        <v>0</v>
      </c>
      <c r="M943">
        <v>48006</v>
      </c>
      <c r="N943">
        <v>46561</v>
      </c>
      <c r="O943">
        <v>46764</v>
      </c>
      <c r="P943">
        <v>48298</v>
      </c>
      <c r="Q943">
        <v>49137</v>
      </c>
      <c r="R943">
        <v>49576</v>
      </c>
      <c r="S943">
        <v>0</v>
      </c>
      <c r="T943">
        <v>2200</v>
      </c>
      <c r="U943">
        <v>3000</v>
      </c>
      <c r="V943">
        <v>2000</v>
      </c>
      <c r="W943">
        <v>1800</v>
      </c>
      <c r="X943">
        <v>2000</v>
      </c>
      <c r="Y943">
        <v>1</v>
      </c>
    </row>
    <row r="944" spans="1:25" x14ac:dyDescent="0.35">
      <c r="A944">
        <v>4218</v>
      </c>
      <c r="B944">
        <v>50000</v>
      </c>
      <c r="C944">
        <v>1</v>
      </c>
      <c r="D944">
        <v>2</v>
      </c>
      <c r="E944">
        <v>2</v>
      </c>
      <c r="F944">
        <v>33</v>
      </c>
      <c r="G944">
        <v>1</v>
      </c>
      <c r="H944">
        <v>2</v>
      </c>
      <c r="I944">
        <v>2</v>
      </c>
      <c r="J944">
        <v>2</v>
      </c>
      <c r="K944">
        <v>2</v>
      </c>
      <c r="L944">
        <v>2</v>
      </c>
      <c r="M944">
        <v>40159</v>
      </c>
      <c r="N944">
        <v>41323</v>
      </c>
      <c r="O944">
        <v>40364</v>
      </c>
      <c r="P944">
        <v>42781</v>
      </c>
      <c r="Q944">
        <v>41966</v>
      </c>
      <c r="R944">
        <v>48865</v>
      </c>
      <c r="S944">
        <v>2100</v>
      </c>
      <c r="T944">
        <v>0</v>
      </c>
      <c r="U944">
        <v>3400</v>
      </c>
      <c r="V944">
        <v>0</v>
      </c>
      <c r="W944">
        <v>7800</v>
      </c>
      <c r="X944">
        <v>0</v>
      </c>
      <c r="Y944">
        <v>1</v>
      </c>
    </row>
    <row r="945" spans="1:25" x14ac:dyDescent="0.35">
      <c r="A945">
        <v>4222</v>
      </c>
      <c r="B945">
        <v>150000</v>
      </c>
      <c r="C945">
        <v>2</v>
      </c>
      <c r="D945">
        <v>1</v>
      </c>
      <c r="E945">
        <v>1</v>
      </c>
      <c r="F945">
        <v>36</v>
      </c>
      <c r="G945">
        <v>-1</v>
      </c>
      <c r="H945">
        <v>0</v>
      </c>
      <c r="I945">
        <v>0</v>
      </c>
      <c r="J945">
        <v>0</v>
      </c>
      <c r="K945">
        <v>0</v>
      </c>
      <c r="L945">
        <v>2</v>
      </c>
      <c r="M945">
        <v>123160</v>
      </c>
      <c r="N945">
        <v>134948</v>
      </c>
      <c r="O945">
        <v>130982</v>
      </c>
      <c r="P945">
        <v>125296</v>
      </c>
      <c r="Q945">
        <v>122664</v>
      </c>
      <c r="R945">
        <v>112055</v>
      </c>
      <c r="S945">
        <v>20000</v>
      </c>
      <c r="T945">
        <v>6100</v>
      </c>
      <c r="U945">
        <v>4000</v>
      </c>
      <c r="V945">
        <v>5500</v>
      </c>
      <c r="W945">
        <v>3002</v>
      </c>
      <c r="X945">
        <v>7000</v>
      </c>
      <c r="Y945">
        <v>1</v>
      </c>
    </row>
    <row r="946" spans="1:25" x14ac:dyDescent="0.35">
      <c r="A946">
        <v>4225</v>
      </c>
      <c r="B946" s="1">
        <v>100000</v>
      </c>
      <c r="C946">
        <v>1</v>
      </c>
      <c r="D946">
        <v>1</v>
      </c>
      <c r="E946">
        <v>1</v>
      </c>
      <c r="F946">
        <v>42</v>
      </c>
      <c r="G946">
        <v>-1</v>
      </c>
      <c r="H946">
        <v>2</v>
      </c>
      <c r="I946">
        <v>-1</v>
      </c>
      <c r="J946">
        <v>-1</v>
      </c>
      <c r="K946">
        <v>-1</v>
      </c>
      <c r="L946">
        <v>-1</v>
      </c>
      <c r="M946">
        <v>2206</v>
      </c>
      <c r="N946">
        <v>1016</v>
      </c>
      <c r="O946">
        <v>452</v>
      </c>
      <c r="P946">
        <v>1016</v>
      </c>
      <c r="Q946">
        <v>1096</v>
      </c>
      <c r="R946">
        <v>2202</v>
      </c>
      <c r="S946">
        <v>0</v>
      </c>
      <c r="T946">
        <v>452</v>
      </c>
      <c r="U946">
        <v>1580</v>
      </c>
      <c r="V946">
        <v>1096</v>
      </c>
      <c r="W946">
        <v>2122</v>
      </c>
      <c r="X946">
        <v>0</v>
      </c>
      <c r="Y946">
        <v>1</v>
      </c>
    </row>
    <row r="947" spans="1:25" x14ac:dyDescent="0.35">
      <c r="A947">
        <v>4227</v>
      </c>
      <c r="B947">
        <v>320000</v>
      </c>
      <c r="C947">
        <v>1</v>
      </c>
      <c r="D947">
        <v>1</v>
      </c>
      <c r="E947">
        <v>1</v>
      </c>
      <c r="F947">
        <v>43</v>
      </c>
      <c r="G947">
        <v>-1</v>
      </c>
      <c r="H947">
        <v>-1</v>
      </c>
      <c r="I947">
        <v>-1</v>
      </c>
      <c r="J947">
        <v>0</v>
      </c>
      <c r="K947">
        <v>0</v>
      </c>
      <c r="L947">
        <v>-1</v>
      </c>
      <c r="M947">
        <v>3274</v>
      </c>
      <c r="N947">
        <v>86251</v>
      </c>
      <c r="O947">
        <v>14857</v>
      </c>
      <c r="P947">
        <v>12157</v>
      </c>
      <c r="Q947">
        <v>8690</v>
      </c>
      <c r="R947">
        <v>4166</v>
      </c>
      <c r="S947">
        <v>86682</v>
      </c>
      <c r="T947">
        <v>14871</v>
      </c>
      <c r="U947">
        <v>260</v>
      </c>
      <c r="V947">
        <v>43</v>
      </c>
      <c r="W947">
        <v>4186</v>
      </c>
      <c r="X947">
        <v>904</v>
      </c>
      <c r="Y947">
        <v>1</v>
      </c>
    </row>
    <row r="948" spans="1:25" x14ac:dyDescent="0.35">
      <c r="A948">
        <v>4230</v>
      </c>
      <c r="B948">
        <v>30000</v>
      </c>
      <c r="C948">
        <v>2</v>
      </c>
      <c r="D948">
        <v>2</v>
      </c>
      <c r="E948">
        <v>1</v>
      </c>
      <c r="F948">
        <v>49</v>
      </c>
      <c r="G948">
        <v>0</v>
      </c>
      <c r="H948">
        <v>0</v>
      </c>
      <c r="I948">
        <v>0</v>
      </c>
      <c r="J948">
        <v>2</v>
      </c>
      <c r="K948">
        <v>0</v>
      </c>
      <c r="L948">
        <v>0</v>
      </c>
      <c r="M948">
        <v>2273</v>
      </c>
      <c r="N948">
        <v>2127</v>
      </c>
      <c r="O948">
        <v>2552</v>
      </c>
      <c r="P948">
        <v>1992</v>
      </c>
      <c r="Q948">
        <v>1583</v>
      </c>
      <c r="R948">
        <v>1320</v>
      </c>
      <c r="S948">
        <v>2000</v>
      </c>
      <c r="T948">
        <v>1300</v>
      </c>
      <c r="U948">
        <v>0</v>
      </c>
      <c r="V948">
        <v>0</v>
      </c>
      <c r="W948">
        <v>150</v>
      </c>
      <c r="X948">
        <v>0</v>
      </c>
      <c r="Y948">
        <v>1</v>
      </c>
    </row>
    <row r="949" spans="1:25" x14ac:dyDescent="0.35">
      <c r="A949">
        <v>4236</v>
      </c>
      <c r="B949">
        <v>150000</v>
      </c>
      <c r="C949">
        <v>1</v>
      </c>
      <c r="D949">
        <v>2</v>
      </c>
      <c r="E949">
        <v>1</v>
      </c>
      <c r="F949">
        <v>32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143706</v>
      </c>
      <c r="N949">
        <v>140120</v>
      </c>
      <c r="O949">
        <v>138520</v>
      </c>
      <c r="P949">
        <v>139329</v>
      </c>
      <c r="Q949">
        <v>142149</v>
      </c>
      <c r="R949">
        <v>111435</v>
      </c>
      <c r="S949">
        <v>6010</v>
      </c>
      <c r="T949">
        <v>5007</v>
      </c>
      <c r="U949">
        <v>5016</v>
      </c>
      <c r="V949">
        <v>10101</v>
      </c>
      <c r="W949">
        <v>5006</v>
      </c>
      <c r="X949">
        <v>4015</v>
      </c>
      <c r="Y949">
        <v>1</v>
      </c>
    </row>
    <row r="950" spans="1:25" x14ac:dyDescent="0.35">
      <c r="A950">
        <v>4240</v>
      </c>
      <c r="B950">
        <v>360000</v>
      </c>
      <c r="C950">
        <v>1</v>
      </c>
      <c r="D950">
        <v>3</v>
      </c>
      <c r="E950">
        <v>1</v>
      </c>
      <c r="F950">
        <v>44</v>
      </c>
      <c r="G950">
        <v>-1</v>
      </c>
      <c r="H950">
        <v>-1</v>
      </c>
      <c r="I950">
        <v>-1</v>
      </c>
      <c r="J950">
        <v>-1</v>
      </c>
      <c r="K950">
        <v>-1</v>
      </c>
      <c r="L950">
        <v>-1</v>
      </c>
      <c r="M950">
        <v>1982</v>
      </c>
      <c r="N950">
        <v>-18</v>
      </c>
      <c r="O950">
        <v>3746</v>
      </c>
      <c r="P950">
        <v>-4</v>
      </c>
      <c r="Q950">
        <v>906</v>
      </c>
      <c r="R950">
        <v>850</v>
      </c>
      <c r="S950">
        <v>0</v>
      </c>
      <c r="T950">
        <v>3764</v>
      </c>
      <c r="U950">
        <v>0</v>
      </c>
      <c r="V950">
        <v>910</v>
      </c>
      <c r="W950">
        <v>854</v>
      </c>
      <c r="X950">
        <v>1131</v>
      </c>
      <c r="Y950">
        <v>1</v>
      </c>
    </row>
    <row r="951" spans="1:25" x14ac:dyDescent="0.35">
      <c r="A951">
        <v>4260</v>
      </c>
      <c r="B951">
        <v>50000</v>
      </c>
      <c r="C951">
        <v>1</v>
      </c>
      <c r="D951">
        <v>2</v>
      </c>
      <c r="E951">
        <v>2</v>
      </c>
      <c r="F951">
        <v>37</v>
      </c>
      <c r="G951">
        <v>1</v>
      </c>
      <c r="H951">
        <v>2</v>
      </c>
      <c r="I951">
        <v>0</v>
      </c>
      <c r="J951">
        <v>0</v>
      </c>
      <c r="K951">
        <v>0</v>
      </c>
      <c r="L951">
        <v>0</v>
      </c>
      <c r="M951">
        <v>28731</v>
      </c>
      <c r="N951">
        <v>27985</v>
      </c>
      <c r="O951">
        <v>29000</v>
      </c>
      <c r="P951">
        <v>29731</v>
      </c>
      <c r="Q951">
        <v>30400</v>
      </c>
      <c r="R951">
        <v>33427</v>
      </c>
      <c r="S951">
        <v>0</v>
      </c>
      <c r="T951">
        <v>1482</v>
      </c>
      <c r="U951">
        <v>1213</v>
      </c>
      <c r="V951">
        <v>1300</v>
      </c>
      <c r="W951">
        <v>3703</v>
      </c>
      <c r="X951">
        <v>0</v>
      </c>
      <c r="Y951">
        <v>1</v>
      </c>
    </row>
    <row r="952" spans="1:25" x14ac:dyDescent="0.35">
      <c r="A952">
        <v>4263</v>
      </c>
      <c r="B952">
        <v>50000</v>
      </c>
      <c r="C952">
        <v>2</v>
      </c>
      <c r="D952">
        <v>2</v>
      </c>
      <c r="E952">
        <v>2</v>
      </c>
      <c r="F952">
        <v>32</v>
      </c>
      <c r="G952">
        <v>1</v>
      </c>
      <c r="H952">
        <v>2</v>
      </c>
      <c r="I952">
        <v>0</v>
      </c>
      <c r="J952">
        <v>0</v>
      </c>
      <c r="K952">
        <v>0</v>
      </c>
      <c r="L952">
        <v>3</v>
      </c>
      <c r="M952">
        <v>32814</v>
      </c>
      <c r="N952">
        <v>32004</v>
      </c>
      <c r="O952">
        <v>33017</v>
      </c>
      <c r="P952">
        <v>33868</v>
      </c>
      <c r="Q952">
        <v>38151</v>
      </c>
      <c r="R952">
        <v>37253</v>
      </c>
      <c r="S952">
        <v>0</v>
      </c>
      <c r="T952">
        <v>1550</v>
      </c>
      <c r="U952">
        <v>1400</v>
      </c>
      <c r="V952">
        <v>5000</v>
      </c>
      <c r="W952">
        <v>0</v>
      </c>
      <c r="X952">
        <v>0</v>
      </c>
      <c r="Y952">
        <v>1</v>
      </c>
    </row>
    <row r="953" spans="1:25" x14ac:dyDescent="0.35">
      <c r="A953">
        <v>4264</v>
      </c>
      <c r="B953">
        <v>30000</v>
      </c>
      <c r="C953">
        <v>2</v>
      </c>
      <c r="D953">
        <v>3</v>
      </c>
      <c r="E953">
        <v>3</v>
      </c>
      <c r="F953">
        <v>52</v>
      </c>
      <c r="G953">
        <v>1</v>
      </c>
      <c r="H953">
        <v>2</v>
      </c>
      <c r="I953">
        <v>2</v>
      </c>
      <c r="J953">
        <v>2</v>
      </c>
      <c r="K953">
        <v>-1</v>
      </c>
      <c r="L953">
        <v>-1</v>
      </c>
      <c r="M953">
        <v>10033</v>
      </c>
      <c r="N953">
        <v>6486</v>
      </c>
      <c r="O953">
        <v>7064</v>
      </c>
      <c r="P953">
        <v>2890</v>
      </c>
      <c r="Q953">
        <v>2500</v>
      </c>
      <c r="R953">
        <v>3280</v>
      </c>
      <c r="S953">
        <v>0</v>
      </c>
      <c r="T953">
        <v>3192</v>
      </c>
      <c r="U953">
        <v>0</v>
      </c>
      <c r="V953">
        <v>2500</v>
      </c>
      <c r="W953">
        <v>3280</v>
      </c>
      <c r="X953">
        <v>0</v>
      </c>
      <c r="Y953">
        <v>1</v>
      </c>
    </row>
    <row r="954" spans="1:25" x14ac:dyDescent="0.35">
      <c r="A954">
        <v>4270</v>
      </c>
      <c r="B954">
        <v>30000</v>
      </c>
      <c r="C954">
        <v>1</v>
      </c>
      <c r="D954">
        <v>2</v>
      </c>
      <c r="E954">
        <v>1</v>
      </c>
      <c r="F954">
        <v>39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29493</v>
      </c>
      <c r="N954">
        <v>30346</v>
      </c>
      <c r="O954">
        <v>28777</v>
      </c>
      <c r="P954">
        <v>27962</v>
      </c>
      <c r="Q954">
        <v>26306</v>
      </c>
      <c r="R954">
        <v>28994</v>
      </c>
      <c r="S954">
        <v>2006</v>
      </c>
      <c r="T954">
        <v>1500</v>
      </c>
      <c r="U954">
        <v>3000</v>
      </c>
      <c r="V954">
        <v>3000</v>
      </c>
      <c r="W954">
        <v>9000</v>
      </c>
      <c r="X954">
        <v>2000</v>
      </c>
      <c r="Y954">
        <v>1</v>
      </c>
    </row>
    <row r="955" spans="1:25" x14ac:dyDescent="0.35">
      <c r="A955">
        <v>4274</v>
      </c>
      <c r="B955" s="1">
        <v>200000</v>
      </c>
      <c r="C955">
        <v>1</v>
      </c>
      <c r="D955">
        <v>1</v>
      </c>
      <c r="E955">
        <v>1</v>
      </c>
      <c r="F955">
        <v>49</v>
      </c>
      <c r="G955">
        <v>-1</v>
      </c>
      <c r="H955">
        <v>-1</v>
      </c>
      <c r="I955">
        <v>-1</v>
      </c>
      <c r="J955">
        <v>-1</v>
      </c>
      <c r="K955">
        <v>0</v>
      </c>
      <c r="L955">
        <v>-1</v>
      </c>
      <c r="M955">
        <v>416</v>
      </c>
      <c r="N955">
        <v>416</v>
      </c>
      <c r="O955">
        <v>0</v>
      </c>
      <c r="P955">
        <v>832</v>
      </c>
      <c r="Q955">
        <v>416</v>
      </c>
      <c r="R955">
        <v>416</v>
      </c>
      <c r="S955">
        <v>416</v>
      </c>
      <c r="T955">
        <v>0</v>
      </c>
      <c r="U955">
        <v>1248</v>
      </c>
      <c r="V955">
        <v>0</v>
      </c>
      <c r="W955">
        <v>416</v>
      </c>
      <c r="X955">
        <v>416</v>
      </c>
      <c r="Y955">
        <v>1</v>
      </c>
    </row>
    <row r="956" spans="1:25" x14ac:dyDescent="0.35">
      <c r="A956">
        <v>4276</v>
      </c>
      <c r="B956">
        <v>270000</v>
      </c>
      <c r="C956">
        <v>1</v>
      </c>
      <c r="D956">
        <v>2</v>
      </c>
      <c r="E956">
        <v>1</v>
      </c>
      <c r="F956">
        <v>34</v>
      </c>
      <c r="G956">
        <v>2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275572</v>
      </c>
      <c r="N956">
        <v>277585</v>
      </c>
      <c r="O956">
        <v>232661</v>
      </c>
      <c r="P956">
        <v>150298</v>
      </c>
      <c r="Q956">
        <v>134808</v>
      </c>
      <c r="R956">
        <v>129645</v>
      </c>
      <c r="S956">
        <v>10332</v>
      </c>
      <c r="T956">
        <v>10000</v>
      </c>
      <c r="U956">
        <v>18021</v>
      </c>
      <c r="V956">
        <v>8026</v>
      </c>
      <c r="W956">
        <v>6011</v>
      </c>
      <c r="X956">
        <v>5000</v>
      </c>
      <c r="Y956">
        <v>1</v>
      </c>
    </row>
    <row r="957" spans="1:25" x14ac:dyDescent="0.35">
      <c r="A957">
        <v>4278</v>
      </c>
      <c r="B957">
        <v>360000</v>
      </c>
      <c r="C957">
        <v>2</v>
      </c>
      <c r="D957">
        <v>1</v>
      </c>
      <c r="E957">
        <v>2</v>
      </c>
      <c r="F957">
        <v>29</v>
      </c>
      <c r="G957">
        <v>-1</v>
      </c>
      <c r="H957">
        <v>-1</v>
      </c>
      <c r="I957">
        <v>-1</v>
      </c>
      <c r="J957">
        <v>-2</v>
      </c>
      <c r="K957">
        <v>-2</v>
      </c>
      <c r="L957">
        <v>-2</v>
      </c>
      <c r="M957">
        <v>1146</v>
      </c>
      <c r="N957">
        <v>2500</v>
      </c>
      <c r="O957">
        <v>0</v>
      </c>
      <c r="P957">
        <v>0</v>
      </c>
      <c r="Q957">
        <v>0</v>
      </c>
      <c r="R957">
        <v>0</v>
      </c>
      <c r="S957">
        <v>250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1</v>
      </c>
    </row>
    <row r="958" spans="1:25" x14ac:dyDescent="0.35">
      <c r="A958">
        <v>4284</v>
      </c>
      <c r="B958">
        <v>80000</v>
      </c>
      <c r="C958">
        <v>2</v>
      </c>
      <c r="D958">
        <v>2</v>
      </c>
      <c r="E958">
        <v>2</v>
      </c>
      <c r="F958">
        <v>31</v>
      </c>
      <c r="G958">
        <v>-1</v>
      </c>
      <c r="H958">
        <v>-1</v>
      </c>
      <c r="I958">
        <v>0</v>
      </c>
      <c r="J958">
        <v>0</v>
      </c>
      <c r="K958">
        <v>0</v>
      </c>
      <c r="L958">
        <v>0</v>
      </c>
      <c r="M958">
        <v>1019</v>
      </c>
      <c r="N958">
        <v>8479</v>
      </c>
      <c r="O958">
        <v>9947</v>
      </c>
      <c r="P958">
        <v>10671</v>
      </c>
      <c r="Q958">
        <v>11923</v>
      </c>
      <c r="R958">
        <v>12050</v>
      </c>
      <c r="S958">
        <v>8479</v>
      </c>
      <c r="T958">
        <v>2000</v>
      </c>
      <c r="U958">
        <v>2000</v>
      </c>
      <c r="V958">
        <v>2000</v>
      </c>
      <c r="W958">
        <v>2000</v>
      </c>
      <c r="X958">
        <v>1000</v>
      </c>
      <c r="Y958">
        <v>1</v>
      </c>
    </row>
    <row r="959" spans="1:25" x14ac:dyDescent="0.35">
      <c r="A959">
        <v>4285</v>
      </c>
      <c r="B959">
        <v>80000</v>
      </c>
      <c r="C959">
        <v>2</v>
      </c>
      <c r="D959">
        <v>3</v>
      </c>
      <c r="E959">
        <v>1</v>
      </c>
      <c r="F959">
        <v>44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40821</v>
      </c>
      <c r="N959">
        <v>42443</v>
      </c>
      <c r="O959">
        <v>42573</v>
      </c>
      <c r="P959">
        <v>43386</v>
      </c>
      <c r="Q959">
        <v>13513</v>
      </c>
      <c r="R959">
        <v>13781</v>
      </c>
      <c r="S959">
        <v>2281</v>
      </c>
      <c r="T959">
        <v>1411</v>
      </c>
      <c r="U959">
        <v>1224</v>
      </c>
      <c r="V959">
        <v>491</v>
      </c>
      <c r="W959">
        <v>493</v>
      </c>
      <c r="X959">
        <v>662</v>
      </c>
      <c r="Y959">
        <v>1</v>
      </c>
    </row>
    <row r="960" spans="1:25" x14ac:dyDescent="0.35">
      <c r="A960">
        <v>4286</v>
      </c>
      <c r="B960">
        <v>20000</v>
      </c>
      <c r="C960">
        <v>1</v>
      </c>
      <c r="D960">
        <v>2</v>
      </c>
      <c r="E960">
        <v>1</v>
      </c>
      <c r="F960">
        <v>31</v>
      </c>
      <c r="G960">
        <v>1</v>
      </c>
      <c r="H960">
        <v>2</v>
      </c>
      <c r="I960">
        <v>0</v>
      </c>
      <c r="J960">
        <v>0</v>
      </c>
      <c r="K960">
        <v>0</v>
      </c>
      <c r="L960">
        <v>0</v>
      </c>
      <c r="M960">
        <v>21635</v>
      </c>
      <c r="N960">
        <v>19749</v>
      </c>
      <c r="O960">
        <v>19469</v>
      </c>
      <c r="P960">
        <v>19856</v>
      </c>
      <c r="Q960">
        <v>19147</v>
      </c>
      <c r="R960">
        <v>20369</v>
      </c>
      <c r="S960">
        <v>0</v>
      </c>
      <c r="T960">
        <v>1303</v>
      </c>
      <c r="U960">
        <v>690</v>
      </c>
      <c r="V960">
        <v>851</v>
      </c>
      <c r="W960">
        <v>1700</v>
      </c>
      <c r="X960">
        <v>0</v>
      </c>
      <c r="Y960">
        <v>1</v>
      </c>
    </row>
    <row r="961" spans="1:25" x14ac:dyDescent="0.35">
      <c r="A961">
        <v>4295</v>
      </c>
      <c r="B961">
        <v>50000</v>
      </c>
      <c r="C961">
        <v>1</v>
      </c>
      <c r="D961">
        <v>2</v>
      </c>
      <c r="E961">
        <v>2</v>
      </c>
      <c r="F961">
        <v>23</v>
      </c>
      <c r="G961">
        <v>1</v>
      </c>
      <c r="H961">
        <v>2</v>
      </c>
      <c r="I961">
        <v>0</v>
      </c>
      <c r="J961">
        <v>0</v>
      </c>
      <c r="K961">
        <v>0</v>
      </c>
      <c r="L961">
        <v>0</v>
      </c>
      <c r="M961">
        <v>19203</v>
      </c>
      <c r="N961">
        <v>17242</v>
      </c>
      <c r="O961">
        <v>18245</v>
      </c>
      <c r="P961">
        <v>18454</v>
      </c>
      <c r="Q961">
        <v>18685</v>
      </c>
      <c r="R961">
        <v>19271</v>
      </c>
      <c r="S961">
        <v>0</v>
      </c>
      <c r="T961">
        <v>1299</v>
      </c>
      <c r="U961">
        <v>807</v>
      </c>
      <c r="V961">
        <v>678</v>
      </c>
      <c r="W961">
        <v>897</v>
      </c>
      <c r="X961">
        <v>800</v>
      </c>
      <c r="Y961">
        <v>1</v>
      </c>
    </row>
    <row r="962" spans="1:25" x14ac:dyDescent="0.35">
      <c r="A962">
        <v>4301</v>
      </c>
      <c r="B962">
        <v>20000</v>
      </c>
      <c r="C962">
        <v>1</v>
      </c>
      <c r="D962">
        <v>3</v>
      </c>
      <c r="E962">
        <v>1</v>
      </c>
      <c r="F962">
        <v>51</v>
      </c>
      <c r="G962">
        <v>-1</v>
      </c>
      <c r="H962">
        <v>-1</v>
      </c>
      <c r="I962">
        <v>-2</v>
      </c>
      <c r="J962">
        <v>-2</v>
      </c>
      <c r="K962">
        <v>-2</v>
      </c>
      <c r="L962">
        <v>-2</v>
      </c>
      <c r="M962">
        <v>230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1</v>
      </c>
    </row>
    <row r="963" spans="1:25" x14ac:dyDescent="0.35">
      <c r="A963">
        <v>4302</v>
      </c>
      <c r="B963">
        <v>150000</v>
      </c>
      <c r="C963">
        <v>2</v>
      </c>
      <c r="D963">
        <v>2</v>
      </c>
      <c r="E963">
        <v>1</v>
      </c>
      <c r="F963">
        <v>37</v>
      </c>
      <c r="G963">
        <v>1</v>
      </c>
      <c r="H963">
        <v>2</v>
      </c>
      <c r="I963">
        <v>2</v>
      </c>
      <c r="J963">
        <v>0</v>
      </c>
      <c r="K963">
        <v>0</v>
      </c>
      <c r="L963">
        <v>0</v>
      </c>
      <c r="M963">
        <v>108784</v>
      </c>
      <c r="N963">
        <v>110405</v>
      </c>
      <c r="O963">
        <v>106317</v>
      </c>
      <c r="P963">
        <v>30906</v>
      </c>
      <c r="Q963">
        <v>31457</v>
      </c>
      <c r="R963">
        <v>32134</v>
      </c>
      <c r="S963">
        <v>4800</v>
      </c>
      <c r="T963">
        <v>0</v>
      </c>
      <c r="U963">
        <v>1240</v>
      </c>
      <c r="V963">
        <v>1200</v>
      </c>
      <c r="W963">
        <v>1200</v>
      </c>
      <c r="X963">
        <v>1300</v>
      </c>
      <c r="Y963">
        <v>1</v>
      </c>
    </row>
    <row r="964" spans="1:25" x14ac:dyDescent="0.35">
      <c r="A964">
        <v>4321</v>
      </c>
      <c r="B964">
        <v>420000</v>
      </c>
      <c r="C964">
        <v>2</v>
      </c>
      <c r="D964">
        <v>1</v>
      </c>
      <c r="E964">
        <v>2</v>
      </c>
      <c r="F964">
        <v>34</v>
      </c>
      <c r="G964">
        <v>-1</v>
      </c>
      <c r="H964">
        <v>-1</v>
      </c>
      <c r="I964">
        <v>-1</v>
      </c>
      <c r="J964">
        <v>-1</v>
      </c>
      <c r="K964">
        <v>-1</v>
      </c>
      <c r="L964">
        <v>-1</v>
      </c>
      <c r="M964">
        <v>13207</v>
      </c>
      <c r="N964">
        <v>6184</v>
      </c>
      <c r="O964">
        <v>6692</v>
      </c>
      <c r="P964">
        <v>1039</v>
      </c>
      <c r="Q964">
        <v>1039</v>
      </c>
      <c r="R964">
        <v>1503</v>
      </c>
      <c r="S964">
        <v>6222</v>
      </c>
      <c r="T964">
        <v>9723</v>
      </c>
      <c r="U964">
        <v>1045</v>
      </c>
      <c r="V964">
        <v>1042</v>
      </c>
      <c r="W964">
        <v>1509</v>
      </c>
      <c r="X964">
        <v>9215</v>
      </c>
      <c r="Y964">
        <v>1</v>
      </c>
    </row>
    <row r="965" spans="1:25" x14ac:dyDescent="0.35">
      <c r="A965">
        <v>4337</v>
      </c>
      <c r="B965">
        <v>330000</v>
      </c>
      <c r="C965">
        <v>2</v>
      </c>
      <c r="D965">
        <v>2</v>
      </c>
      <c r="E965">
        <v>1</v>
      </c>
      <c r="F965">
        <v>39</v>
      </c>
      <c r="G965">
        <v>8</v>
      </c>
      <c r="H965">
        <v>7</v>
      </c>
      <c r="I965">
        <v>6</v>
      </c>
      <c r="J965">
        <v>5</v>
      </c>
      <c r="K965">
        <v>4</v>
      </c>
      <c r="L965">
        <v>3</v>
      </c>
      <c r="M965">
        <v>377779</v>
      </c>
      <c r="N965">
        <v>372355</v>
      </c>
      <c r="O965">
        <v>365250</v>
      </c>
      <c r="P965">
        <v>358145</v>
      </c>
      <c r="Q965">
        <v>352121</v>
      </c>
      <c r="R965">
        <v>346216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1</v>
      </c>
    </row>
    <row r="966" spans="1:25" x14ac:dyDescent="0.35">
      <c r="A966">
        <v>4351</v>
      </c>
      <c r="B966">
        <v>170000</v>
      </c>
      <c r="C966">
        <v>2</v>
      </c>
      <c r="D966">
        <v>1</v>
      </c>
      <c r="E966">
        <v>2</v>
      </c>
      <c r="F966">
        <v>34</v>
      </c>
      <c r="G966">
        <v>-1</v>
      </c>
      <c r="H966">
        <v>-1</v>
      </c>
      <c r="I966">
        <v>-1</v>
      </c>
      <c r="J966">
        <v>-1</v>
      </c>
      <c r="K966">
        <v>-1</v>
      </c>
      <c r="L966">
        <v>-1</v>
      </c>
      <c r="M966">
        <v>326</v>
      </c>
      <c r="N966">
        <v>326</v>
      </c>
      <c r="O966">
        <v>326</v>
      </c>
      <c r="P966">
        <v>326</v>
      </c>
      <c r="Q966">
        <v>476</v>
      </c>
      <c r="R966">
        <v>476</v>
      </c>
      <c r="S966">
        <v>326</v>
      </c>
      <c r="T966">
        <v>326</v>
      </c>
      <c r="U966">
        <v>326</v>
      </c>
      <c r="V966">
        <v>476</v>
      </c>
      <c r="W966">
        <v>476</v>
      </c>
      <c r="X966">
        <v>326</v>
      </c>
      <c r="Y966">
        <v>1</v>
      </c>
    </row>
    <row r="967" spans="1:25" x14ac:dyDescent="0.35">
      <c r="A967">
        <v>4352</v>
      </c>
      <c r="B967">
        <v>60000</v>
      </c>
      <c r="C967">
        <v>2</v>
      </c>
      <c r="D967">
        <v>2</v>
      </c>
      <c r="E967">
        <v>1</v>
      </c>
      <c r="F967">
        <v>25</v>
      </c>
      <c r="G967">
        <v>0</v>
      </c>
      <c r="H967">
        <v>0</v>
      </c>
      <c r="I967">
        <v>2</v>
      </c>
      <c r="J967">
        <v>0</v>
      </c>
      <c r="K967">
        <v>0</v>
      </c>
      <c r="L967">
        <v>0</v>
      </c>
      <c r="M967">
        <v>34733</v>
      </c>
      <c r="N967">
        <v>37460</v>
      </c>
      <c r="O967">
        <v>36558</v>
      </c>
      <c r="P967">
        <v>37945</v>
      </c>
      <c r="Q967">
        <v>38782</v>
      </c>
      <c r="R967">
        <v>39582</v>
      </c>
      <c r="S967">
        <v>3600</v>
      </c>
      <c r="T967">
        <v>0</v>
      </c>
      <c r="U967">
        <v>2000</v>
      </c>
      <c r="V967">
        <v>1600</v>
      </c>
      <c r="W967">
        <v>1600</v>
      </c>
      <c r="X967">
        <v>1340</v>
      </c>
      <c r="Y967">
        <v>1</v>
      </c>
    </row>
    <row r="968" spans="1:25" x14ac:dyDescent="0.35">
      <c r="A968">
        <v>4354</v>
      </c>
      <c r="B968">
        <v>20000</v>
      </c>
      <c r="C968">
        <v>1</v>
      </c>
      <c r="D968">
        <v>2</v>
      </c>
      <c r="E968">
        <v>2</v>
      </c>
      <c r="F968">
        <v>23</v>
      </c>
      <c r="G968">
        <v>1</v>
      </c>
      <c r="H968">
        <v>2</v>
      </c>
      <c r="I968">
        <v>2</v>
      </c>
      <c r="J968">
        <v>2</v>
      </c>
      <c r="K968">
        <v>2</v>
      </c>
      <c r="L968">
        <v>0</v>
      </c>
      <c r="M968">
        <v>16332</v>
      </c>
      <c r="N968">
        <v>18111</v>
      </c>
      <c r="O968">
        <v>18325</v>
      </c>
      <c r="P968">
        <v>18391</v>
      </c>
      <c r="Q968">
        <v>14235</v>
      </c>
      <c r="R968">
        <v>18955</v>
      </c>
      <c r="S968">
        <v>2500</v>
      </c>
      <c r="T968">
        <v>1000</v>
      </c>
      <c r="U968">
        <v>600</v>
      </c>
      <c r="V968">
        <v>0</v>
      </c>
      <c r="W968">
        <v>5000</v>
      </c>
      <c r="X968">
        <v>1300</v>
      </c>
      <c r="Y968">
        <v>1</v>
      </c>
    </row>
    <row r="969" spans="1:25" x14ac:dyDescent="0.35">
      <c r="A969">
        <v>4359</v>
      </c>
      <c r="B969">
        <v>50000</v>
      </c>
      <c r="C969">
        <v>2</v>
      </c>
      <c r="D969">
        <v>1</v>
      </c>
      <c r="E969">
        <v>2</v>
      </c>
      <c r="F969">
        <v>25</v>
      </c>
      <c r="G969">
        <v>1</v>
      </c>
      <c r="H969">
        <v>-2</v>
      </c>
      <c r="I969">
        <v>-2</v>
      </c>
      <c r="J969">
        <v>-2</v>
      </c>
      <c r="K969">
        <v>-2</v>
      </c>
      <c r="L969">
        <v>-1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550</v>
      </c>
      <c r="S969">
        <v>0</v>
      </c>
      <c r="T969">
        <v>0</v>
      </c>
      <c r="U969">
        <v>0</v>
      </c>
      <c r="V969">
        <v>0</v>
      </c>
      <c r="W969">
        <v>550</v>
      </c>
      <c r="X969">
        <v>0</v>
      </c>
      <c r="Y969">
        <v>1</v>
      </c>
    </row>
    <row r="970" spans="1:25" x14ac:dyDescent="0.35">
      <c r="A970">
        <v>4367</v>
      </c>
      <c r="B970">
        <v>90000</v>
      </c>
      <c r="C970">
        <v>1</v>
      </c>
      <c r="D970">
        <v>2</v>
      </c>
      <c r="E970">
        <v>1</v>
      </c>
      <c r="F970">
        <v>36</v>
      </c>
      <c r="G970">
        <v>4</v>
      </c>
      <c r="H970">
        <v>3</v>
      </c>
      <c r="I970">
        <v>2</v>
      </c>
      <c r="J970">
        <v>0</v>
      </c>
      <c r="K970">
        <v>0</v>
      </c>
      <c r="L970">
        <v>0</v>
      </c>
      <c r="M970">
        <v>62737</v>
      </c>
      <c r="N970">
        <v>61413</v>
      </c>
      <c r="O970">
        <v>59823</v>
      </c>
      <c r="P970">
        <v>29526</v>
      </c>
      <c r="Q970">
        <v>25903</v>
      </c>
      <c r="R970">
        <v>26563</v>
      </c>
      <c r="S970">
        <v>0</v>
      </c>
      <c r="T970">
        <v>0</v>
      </c>
      <c r="U970">
        <v>1300</v>
      </c>
      <c r="V970">
        <v>1000</v>
      </c>
      <c r="W970">
        <v>1000</v>
      </c>
      <c r="X970">
        <v>1500</v>
      </c>
      <c r="Y970">
        <v>1</v>
      </c>
    </row>
    <row r="971" spans="1:25" x14ac:dyDescent="0.35">
      <c r="A971">
        <v>4369</v>
      </c>
      <c r="B971">
        <v>20000</v>
      </c>
      <c r="C971">
        <v>1</v>
      </c>
      <c r="D971">
        <v>1</v>
      </c>
      <c r="E971">
        <v>1</v>
      </c>
      <c r="F971">
        <v>24</v>
      </c>
      <c r="G971">
        <v>-1</v>
      </c>
      <c r="H971">
        <v>-1</v>
      </c>
      <c r="I971">
        <v>-1</v>
      </c>
      <c r="J971">
        <v>-1</v>
      </c>
      <c r="K971">
        <v>-1</v>
      </c>
      <c r="L971">
        <v>-1</v>
      </c>
      <c r="M971">
        <v>625</v>
      </c>
      <c r="N971">
        <v>702</v>
      </c>
      <c r="O971">
        <v>316</v>
      </c>
      <c r="P971">
        <v>316</v>
      </c>
      <c r="Q971">
        <v>316</v>
      </c>
      <c r="R971">
        <v>316</v>
      </c>
      <c r="S971">
        <v>709</v>
      </c>
      <c r="T971">
        <v>316</v>
      </c>
      <c r="U971">
        <v>316</v>
      </c>
      <c r="V971">
        <v>316</v>
      </c>
      <c r="W971">
        <v>316</v>
      </c>
      <c r="X971">
        <v>316</v>
      </c>
      <c r="Y971">
        <v>1</v>
      </c>
    </row>
    <row r="972" spans="1:25" x14ac:dyDescent="0.35">
      <c r="A972">
        <v>4373</v>
      </c>
      <c r="B972" s="1">
        <v>400000</v>
      </c>
      <c r="C972">
        <v>2</v>
      </c>
      <c r="D972">
        <v>1</v>
      </c>
      <c r="E972">
        <v>1</v>
      </c>
      <c r="F972">
        <v>28</v>
      </c>
      <c r="G972">
        <v>0</v>
      </c>
      <c r="H972">
        <v>0</v>
      </c>
      <c r="I972">
        <v>-2</v>
      </c>
      <c r="J972">
        <v>-2</v>
      </c>
      <c r="K972">
        <v>-1</v>
      </c>
      <c r="L972">
        <v>-1</v>
      </c>
      <c r="M972">
        <v>181178</v>
      </c>
      <c r="N972">
        <v>86663</v>
      </c>
      <c r="O972">
        <v>62200</v>
      </c>
      <c r="P972">
        <v>38000</v>
      </c>
      <c r="Q972">
        <v>150</v>
      </c>
      <c r="R972">
        <v>193</v>
      </c>
      <c r="S972">
        <v>4000</v>
      </c>
      <c r="T972">
        <v>2000</v>
      </c>
      <c r="U972">
        <v>1000</v>
      </c>
      <c r="V972">
        <v>150</v>
      </c>
      <c r="W972">
        <v>193</v>
      </c>
      <c r="X972">
        <v>3690</v>
      </c>
      <c r="Y972">
        <v>1</v>
      </c>
    </row>
    <row r="973" spans="1:25" x14ac:dyDescent="0.35">
      <c r="A973">
        <v>4375</v>
      </c>
      <c r="B973">
        <v>50000</v>
      </c>
      <c r="C973">
        <v>2</v>
      </c>
      <c r="D973">
        <v>3</v>
      </c>
      <c r="E973">
        <v>2</v>
      </c>
      <c r="F973">
        <v>54</v>
      </c>
      <c r="G973">
        <v>4</v>
      </c>
      <c r="H973">
        <v>4</v>
      </c>
      <c r="I973">
        <v>3</v>
      </c>
      <c r="J973">
        <v>2</v>
      </c>
      <c r="K973">
        <v>2</v>
      </c>
      <c r="L973">
        <v>0</v>
      </c>
      <c r="M973">
        <v>51300</v>
      </c>
      <c r="N973">
        <v>50222</v>
      </c>
      <c r="O973">
        <v>49097</v>
      </c>
      <c r="P973">
        <v>50036</v>
      </c>
      <c r="Q973">
        <v>49145</v>
      </c>
      <c r="R973">
        <v>47639</v>
      </c>
      <c r="S973">
        <v>0</v>
      </c>
      <c r="T973">
        <v>0</v>
      </c>
      <c r="U973">
        <v>2000</v>
      </c>
      <c r="V973">
        <v>0</v>
      </c>
      <c r="W973">
        <v>1900</v>
      </c>
      <c r="X973">
        <v>2000</v>
      </c>
      <c r="Y973">
        <v>1</v>
      </c>
    </row>
    <row r="974" spans="1:25" x14ac:dyDescent="0.35">
      <c r="A974">
        <v>4376</v>
      </c>
      <c r="B974">
        <v>60000</v>
      </c>
      <c r="C974">
        <v>1</v>
      </c>
      <c r="D974">
        <v>3</v>
      </c>
      <c r="E974">
        <v>1</v>
      </c>
      <c r="F974">
        <v>31</v>
      </c>
      <c r="G974">
        <v>1</v>
      </c>
      <c r="H974">
        <v>2</v>
      </c>
      <c r="I974">
        <v>0</v>
      </c>
      <c r="J974">
        <v>0</v>
      </c>
      <c r="K974">
        <v>0</v>
      </c>
      <c r="L974">
        <v>0</v>
      </c>
      <c r="M974">
        <v>69311</v>
      </c>
      <c r="N974">
        <v>60059</v>
      </c>
      <c r="O974">
        <v>54851</v>
      </c>
      <c r="P974">
        <v>38863</v>
      </c>
      <c r="Q974">
        <v>39135</v>
      </c>
      <c r="R974">
        <v>39049</v>
      </c>
      <c r="S974">
        <v>0</v>
      </c>
      <c r="T974">
        <v>2293</v>
      </c>
      <c r="U974">
        <v>1367</v>
      </c>
      <c r="V974">
        <v>1407</v>
      </c>
      <c r="W974">
        <v>1410</v>
      </c>
      <c r="X974">
        <v>1400</v>
      </c>
      <c r="Y974">
        <v>1</v>
      </c>
    </row>
    <row r="975" spans="1:25" x14ac:dyDescent="0.35">
      <c r="A975">
        <v>4378</v>
      </c>
      <c r="B975" s="1">
        <v>100000</v>
      </c>
      <c r="C975">
        <v>1</v>
      </c>
      <c r="D975">
        <v>1</v>
      </c>
      <c r="E975">
        <v>1</v>
      </c>
      <c r="F975">
        <v>52</v>
      </c>
      <c r="G975">
        <v>1</v>
      </c>
      <c r="H975">
        <v>2</v>
      </c>
      <c r="I975">
        <v>2</v>
      </c>
      <c r="J975">
        <v>2</v>
      </c>
      <c r="K975">
        <v>0</v>
      </c>
      <c r="L975">
        <v>0</v>
      </c>
      <c r="M975">
        <v>21509</v>
      </c>
      <c r="N975">
        <v>20877</v>
      </c>
      <c r="O975">
        <v>24122</v>
      </c>
      <c r="P975">
        <v>23440</v>
      </c>
      <c r="Q975">
        <v>28843</v>
      </c>
      <c r="R975">
        <v>31353</v>
      </c>
      <c r="S975">
        <v>0</v>
      </c>
      <c r="T975">
        <v>3600</v>
      </c>
      <c r="U975">
        <v>0</v>
      </c>
      <c r="V975">
        <v>6000</v>
      </c>
      <c r="W975">
        <v>3000</v>
      </c>
      <c r="X975">
        <v>0</v>
      </c>
      <c r="Y975">
        <v>1</v>
      </c>
    </row>
    <row r="976" spans="1:25" x14ac:dyDescent="0.35">
      <c r="A976">
        <v>4379</v>
      </c>
      <c r="B976">
        <v>180000</v>
      </c>
      <c r="C976">
        <v>2</v>
      </c>
      <c r="D976">
        <v>2</v>
      </c>
      <c r="E976">
        <v>1</v>
      </c>
      <c r="F976">
        <v>34</v>
      </c>
      <c r="G976">
        <v>2</v>
      </c>
      <c r="H976">
        <v>2</v>
      </c>
      <c r="I976">
        <v>2</v>
      </c>
      <c r="J976">
        <v>2</v>
      </c>
      <c r="K976">
        <v>2</v>
      </c>
      <c r="L976">
        <v>2</v>
      </c>
      <c r="M976">
        <v>95008</v>
      </c>
      <c r="N976">
        <v>97088</v>
      </c>
      <c r="O976">
        <v>98093</v>
      </c>
      <c r="P976">
        <v>99578</v>
      </c>
      <c r="Q976">
        <v>101828</v>
      </c>
      <c r="R976">
        <v>103986</v>
      </c>
      <c r="S976">
        <v>4500</v>
      </c>
      <c r="T976">
        <v>3500</v>
      </c>
      <c r="U976">
        <v>4000</v>
      </c>
      <c r="V976">
        <v>4000</v>
      </c>
      <c r="W976">
        <v>4000</v>
      </c>
      <c r="X976">
        <v>4000</v>
      </c>
      <c r="Y976">
        <v>1</v>
      </c>
    </row>
    <row r="977" spans="1:25" x14ac:dyDescent="0.35">
      <c r="A977">
        <v>4383</v>
      </c>
      <c r="B977">
        <v>40000</v>
      </c>
      <c r="C977">
        <v>2</v>
      </c>
      <c r="D977">
        <v>2</v>
      </c>
      <c r="E977">
        <v>1</v>
      </c>
      <c r="F977">
        <v>51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144397</v>
      </c>
      <c r="N977">
        <v>147924</v>
      </c>
      <c r="O977">
        <v>26974</v>
      </c>
      <c r="P977">
        <v>22710</v>
      </c>
      <c r="Q977">
        <v>37977</v>
      </c>
      <c r="R977">
        <v>39347</v>
      </c>
      <c r="S977">
        <v>3988</v>
      </c>
      <c r="T977">
        <v>2014</v>
      </c>
      <c r="U977">
        <v>799</v>
      </c>
      <c r="V977">
        <v>32001</v>
      </c>
      <c r="W977">
        <v>2000</v>
      </c>
      <c r="X977">
        <v>1000</v>
      </c>
      <c r="Y977">
        <v>1</v>
      </c>
    </row>
    <row r="978" spans="1:25" x14ac:dyDescent="0.35">
      <c r="A978">
        <v>4388</v>
      </c>
      <c r="B978">
        <v>90000</v>
      </c>
      <c r="C978">
        <v>1</v>
      </c>
      <c r="D978">
        <v>2</v>
      </c>
      <c r="E978">
        <v>1</v>
      </c>
      <c r="F978">
        <v>35</v>
      </c>
      <c r="G978">
        <v>8</v>
      </c>
      <c r="H978">
        <v>7</v>
      </c>
      <c r="I978">
        <v>6</v>
      </c>
      <c r="J978">
        <v>5</v>
      </c>
      <c r="K978">
        <v>4</v>
      </c>
      <c r="L978">
        <v>3</v>
      </c>
      <c r="M978">
        <v>112662</v>
      </c>
      <c r="N978">
        <v>111077</v>
      </c>
      <c r="O978">
        <v>108539</v>
      </c>
      <c r="P978">
        <v>106001</v>
      </c>
      <c r="Q978">
        <v>103816</v>
      </c>
      <c r="R978">
        <v>101878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1</v>
      </c>
    </row>
    <row r="979" spans="1:25" x14ac:dyDescent="0.35">
      <c r="A979">
        <v>4391</v>
      </c>
      <c r="B979">
        <v>10000</v>
      </c>
      <c r="C979">
        <v>2</v>
      </c>
      <c r="D979">
        <v>2</v>
      </c>
      <c r="E979">
        <v>2</v>
      </c>
      <c r="F979">
        <v>21</v>
      </c>
      <c r="G979">
        <v>0</v>
      </c>
      <c r="H979">
        <v>0</v>
      </c>
      <c r="I979">
        <v>0</v>
      </c>
      <c r="J979">
        <v>-1</v>
      </c>
      <c r="K979">
        <v>-1</v>
      </c>
      <c r="L979">
        <v>-2</v>
      </c>
      <c r="M979">
        <v>8660</v>
      </c>
      <c r="N979">
        <v>9756</v>
      </c>
      <c r="O979">
        <v>8560</v>
      </c>
      <c r="P979">
        <v>780</v>
      </c>
      <c r="Q979">
        <v>0</v>
      </c>
      <c r="R979">
        <v>0</v>
      </c>
      <c r="S979">
        <v>1800</v>
      </c>
      <c r="T979">
        <v>1300</v>
      </c>
      <c r="U979">
        <v>800</v>
      </c>
      <c r="V979">
        <v>0</v>
      </c>
      <c r="W979">
        <v>1900</v>
      </c>
      <c r="X979">
        <v>0</v>
      </c>
      <c r="Y979">
        <v>1</v>
      </c>
    </row>
    <row r="980" spans="1:25" x14ac:dyDescent="0.35">
      <c r="A980">
        <v>4405</v>
      </c>
      <c r="B980" s="1">
        <v>100000</v>
      </c>
      <c r="C980">
        <v>2</v>
      </c>
      <c r="D980">
        <v>2</v>
      </c>
      <c r="E980">
        <v>2</v>
      </c>
      <c r="F980">
        <v>25</v>
      </c>
      <c r="G980">
        <v>1</v>
      </c>
      <c r="H980">
        <v>2</v>
      </c>
      <c r="I980">
        <v>3</v>
      </c>
      <c r="J980">
        <v>4</v>
      </c>
      <c r="K980">
        <v>4</v>
      </c>
      <c r="L980">
        <v>3</v>
      </c>
      <c r="M980">
        <v>53111</v>
      </c>
      <c r="N980">
        <v>55650</v>
      </c>
      <c r="O980">
        <v>59730</v>
      </c>
      <c r="P980">
        <v>61693</v>
      </c>
      <c r="Q980">
        <v>59186</v>
      </c>
      <c r="R980">
        <v>57949</v>
      </c>
      <c r="S980">
        <v>4000</v>
      </c>
      <c r="T980">
        <v>5600</v>
      </c>
      <c r="U980">
        <v>3500</v>
      </c>
      <c r="V980">
        <v>0</v>
      </c>
      <c r="W980">
        <v>0</v>
      </c>
      <c r="X980">
        <v>0</v>
      </c>
      <c r="Y980">
        <v>1</v>
      </c>
    </row>
    <row r="981" spans="1:25" x14ac:dyDescent="0.35">
      <c r="A981">
        <v>4426</v>
      </c>
      <c r="B981">
        <v>380000</v>
      </c>
      <c r="C981">
        <v>1</v>
      </c>
      <c r="D981">
        <v>1</v>
      </c>
      <c r="E981">
        <v>1</v>
      </c>
      <c r="F981">
        <v>41</v>
      </c>
      <c r="G981">
        <v>-1</v>
      </c>
      <c r="H981">
        <v>-1</v>
      </c>
      <c r="I981">
        <v>-1</v>
      </c>
      <c r="J981">
        <v>-2</v>
      </c>
      <c r="K981">
        <v>-2</v>
      </c>
      <c r="L981">
        <v>-2</v>
      </c>
      <c r="M981">
        <v>3907</v>
      </c>
      <c r="N981">
        <v>13253</v>
      </c>
      <c r="O981">
        <v>-4</v>
      </c>
      <c r="P981">
        <v>-4</v>
      </c>
      <c r="Q981">
        <v>-4</v>
      </c>
      <c r="R981">
        <v>-4</v>
      </c>
      <c r="S981">
        <v>13345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1</v>
      </c>
    </row>
    <row r="982" spans="1:25" x14ac:dyDescent="0.35">
      <c r="A982">
        <v>4443</v>
      </c>
      <c r="B982">
        <v>360000</v>
      </c>
      <c r="C982">
        <v>2</v>
      </c>
      <c r="D982">
        <v>1</v>
      </c>
      <c r="E982">
        <v>1</v>
      </c>
      <c r="F982">
        <v>27</v>
      </c>
      <c r="G982">
        <v>1</v>
      </c>
      <c r="H982">
        <v>-2</v>
      </c>
      <c r="I982">
        <v>-2</v>
      </c>
      <c r="J982">
        <v>-2</v>
      </c>
      <c r="K982">
        <v>-2</v>
      </c>
      <c r="L982">
        <v>-2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3220</v>
      </c>
      <c r="Y982">
        <v>1</v>
      </c>
    </row>
    <row r="983" spans="1:25" x14ac:dyDescent="0.35">
      <c r="A983">
        <v>4449</v>
      </c>
      <c r="B983">
        <v>30000</v>
      </c>
      <c r="C983">
        <v>1</v>
      </c>
      <c r="D983">
        <v>3</v>
      </c>
      <c r="E983">
        <v>2</v>
      </c>
      <c r="F983">
        <v>25</v>
      </c>
      <c r="G983">
        <v>-2</v>
      </c>
      <c r="H983">
        <v>-2</v>
      </c>
      <c r="I983">
        <v>-2</v>
      </c>
      <c r="J983">
        <v>-2</v>
      </c>
      <c r="K983">
        <v>-2</v>
      </c>
      <c r="L983">
        <v>-2</v>
      </c>
      <c r="M983">
        <v>780</v>
      </c>
      <c r="N983">
        <v>0</v>
      </c>
      <c r="O983">
        <v>390</v>
      </c>
      <c r="P983">
        <v>749</v>
      </c>
      <c r="Q983">
        <v>390</v>
      </c>
      <c r="R983">
        <v>0</v>
      </c>
      <c r="S983">
        <v>0</v>
      </c>
      <c r="T983">
        <v>390</v>
      </c>
      <c r="U983">
        <v>749</v>
      </c>
      <c r="V983">
        <v>390</v>
      </c>
      <c r="W983">
        <v>0</v>
      </c>
      <c r="X983">
        <v>805</v>
      </c>
      <c r="Y983">
        <v>1</v>
      </c>
    </row>
    <row r="984" spans="1:25" x14ac:dyDescent="0.35">
      <c r="A984">
        <v>4452</v>
      </c>
      <c r="B984">
        <v>30000</v>
      </c>
      <c r="C984">
        <v>2</v>
      </c>
      <c r="D984">
        <v>1</v>
      </c>
      <c r="E984">
        <v>2</v>
      </c>
      <c r="F984">
        <v>25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8341</v>
      </c>
      <c r="N984">
        <v>10039</v>
      </c>
      <c r="O984">
        <v>11560</v>
      </c>
      <c r="P984">
        <v>16611</v>
      </c>
      <c r="Q984">
        <v>18179</v>
      </c>
      <c r="R984">
        <v>19712</v>
      </c>
      <c r="S984">
        <v>2000</v>
      </c>
      <c r="T984">
        <v>2000</v>
      </c>
      <c r="U984">
        <v>5611</v>
      </c>
      <c r="V984">
        <v>2000</v>
      </c>
      <c r="W984">
        <v>2000</v>
      </c>
      <c r="X984">
        <v>1500</v>
      </c>
      <c r="Y984">
        <v>1</v>
      </c>
    </row>
    <row r="985" spans="1:25" x14ac:dyDescent="0.35">
      <c r="A985">
        <v>4455</v>
      </c>
      <c r="B985">
        <v>30000</v>
      </c>
      <c r="C985">
        <v>2</v>
      </c>
      <c r="D985">
        <v>1</v>
      </c>
      <c r="E985">
        <v>2</v>
      </c>
      <c r="F985">
        <v>22</v>
      </c>
      <c r="G985">
        <v>0</v>
      </c>
      <c r="H985">
        <v>0</v>
      </c>
      <c r="I985">
        <v>0</v>
      </c>
      <c r="J985">
        <v>2</v>
      </c>
      <c r="K985">
        <v>3</v>
      </c>
      <c r="L985">
        <v>2</v>
      </c>
      <c r="M985">
        <v>8679</v>
      </c>
      <c r="N985">
        <v>9570</v>
      </c>
      <c r="O985">
        <v>11238</v>
      </c>
      <c r="P985">
        <v>9453</v>
      </c>
      <c r="Q985">
        <v>9022</v>
      </c>
      <c r="R985">
        <v>8237</v>
      </c>
      <c r="S985">
        <v>1190</v>
      </c>
      <c r="T985">
        <v>1858</v>
      </c>
      <c r="U985">
        <v>800</v>
      </c>
      <c r="V985">
        <v>0</v>
      </c>
      <c r="W985">
        <v>0</v>
      </c>
      <c r="X985">
        <v>500</v>
      </c>
      <c r="Y985">
        <v>1</v>
      </c>
    </row>
    <row r="986" spans="1:25" x14ac:dyDescent="0.35">
      <c r="A986">
        <v>4457</v>
      </c>
      <c r="B986" s="1">
        <v>200000</v>
      </c>
      <c r="C986">
        <v>2</v>
      </c>
      <c r="D986">
        <v>1</v>
      </c>
      <c r="E986">
        <v>2</v>
      </c>
      <c r="F986">
        <v>25</v>
      </c>
      <c r="G986">
        <v>1</v>
      </c>
      <c r="H986">
        <v>-2</v>
      </c>
      <c r="I986">
        <v>-2</v>
      </c>
      <c r="J986">
        <v>-2</v>
      </c>
      <c r="K986">
        <v>-2</v>
      </c>
      <c r="L986">
        <v>-1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476</v>
      </c>
      <c r="S986">
        <v>0</v>
      </c>
      <c r="T986">
        <v>0</v>
      </c>
      <c r="U986">
        <v>0</v>
      </c>
      <c r="V986">
        <v>0</v>
      </c>
      <c r="W986">
        <v>476</v>
      </c>
      <c r="X986">
        <v>288</v>
      </c>
      <c r="Y986">
        <v>1</v>
      </c>
    </row>
    <row r="987" spans="1:25" x14ac:dyDescent="0.35">
      <c r="A987">
        <v>4462</v>
      </c>
      <c r="B987">
        <v>130000</v>
      </c>
      <c r="C987">
        <v>1</v>
      </c>
      <c r="D987">
        <v>1</v>
      </c>
      <c r="E987">
        <v>2</v>
      </c>
      <c r="F987">
        <v>46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110766</v>
      </c>
      <c r="N987">
        <v>114977</v>
      </c>
      <c r="O987">
        <v>120976</v>
      </c>
      <c r="P987">
        <v>40177</v>
      </c>
      <c r="Q987">
        <v>41529</v>
      </c>
      <c r="R987">
        <v>43734</v>
      </c>
      <c r="S987">
        <v>6000</v>
      </c>
      <c r="T987">
        <v>9000</v>
      </c>
      <c r="U987">
        <v>2000</v>
      </c>
      <c r="V987">
        <v>2000</v>
      </c>
      <c r="W987">
        <v>3000</v>
      </c>
      <c r="X987">
        <v>4000</v>
      </c>
      <c r="Y987">
        <v>1</v>
      </c>
    </row>
    <row r="988" spans="1:25" x14ac:dyDescent="0.35">
      <c r="A988">
        <v>4473</v>
      </c>
      <c r="B988">
        <v>130000</v>
      </c>
      <c r="C988">
        <v>1</v>
      </c>
      <c r="D988">
        <v>3</v>
      </c>
      <c r="E988">
        <v>3</v>
      </c>
      <c r="F988">
        <v>52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106140</v>
      </c>
      <c r="N988">
        <v>69025</v>
      </c>
      <c r="O988">
        <v>58860</v>
      </c>
      <c r="P988">
        <v>45207</v>
      </c>
      <c r="Q988">
        <v>41556</v>
      </c>
      <c r="R988">
        <v>42455</v>
      </c>
      <c r="S988">
        <v>3003</v>
      </c>
      <c r="T988">
        <v>2000</v>
      </c>
      <c r="U988">
        <v>2000</v>
      </c>
      <c r="V988">
        <v>2000</v>
      </c>
      <c r="W988">
        <v>1590</v>
      </c>
      <c r="X988">
        <v>2000</v>
      </c>
      <c r="Y988">
        <v>1</v>
      </c>
    </row>
    <row r="989" spans="1:25" x14ac:dyDescent="0.35">
      <c r="A989">
        <v>4493</v>
      </c>
      <c r="B989">
        <v>50000</v>
      </c>
      <c r="C989">
        <v>1</v>
      </c>
      <c r="D989">
        <v>2</v>
      </c>
      <c r="E989">
        <v>2</v>
      </c>
      <c r="F989">
        <v>26</v>
      </c>
      <c r="G989">
        <v>2</v>
      </c>
      <c r="H989">
        <v>2</v>
      </c>
      <c r="I989">
        <v>2</v>
      </c>
      <c r="J989">
        <v>2</v>
      </c>
      <c r="K989">
        <v>2</v>
      </c>
      <c r="L989">
        <v>2</v>
      </c>
      <c r="M989">
        <v>32976</v>
      </c>
      <c r="N989">
        <v>34154</v>
      </c>
      <c r="O989">
        <v>33311</v>
      </c>
      <c r="P989">
        <v>35246</v>
      </c>
      <c r="Q989">
        <v>34548</v>
      </c>
      <c r="R989">
        <v>36910</v>
      </c>
      <c r="S989">
        <v>2000</v>
      </c>
      <c r="T989">
        <v>0</v>
      </c>
      <c r="U989">
        <v>2800</v>
      </c>
      <c r="V989">
        <v>0</v>
      </c>
      <c r="W989">
        <v>3100</v>
      </c>
      <c r="X989">
        <v>0</v>
      </c>
      <c r="Y989">
        <v>1</v>
      </c>
    </row>
    <row r="990" spans="1:25" x14ac:dyDescent="0.35">
      <c r="A990">
        <v>4495</v>
      </c>
      <c r="B990">
        <v>10000</v>
      </c>
      <c r="C990">
        <v>1</v>
      </c>
      <c r="D990">
        <v>3</v>
      </c>
      <c r="E990">
        <v>3</v>
      </c>
      <c r="F990">
        <v>42</v>
      </c>
      <c r="G990">
        <v>1</v>
      </c>
      <c r="H990">
        <v>2</v>
      </c>
      <c r="I990">
        <v>0</v>
      </c>
      <c r="J990">
        <v>0</v>
      </c>
      <c r="K990">
        <v>0</v>
      </c>
      <c r="L990">
        <v>2</v>
      </c>
      <c r="M990">
        <v>5674</v>
      </c>
      <c r="N990">
        <v>5440</v>
      </c>
      <c r="O990">
        <v>7968</v>
      </c>
      <c r="P990">
        <v>8829</v>
      </c>
      <c r="Q990">
        <v>9685</v>
      </c>
      <c r="R990">
        <v>9384</v>
      </c>
      <c r="S990">
        <v>0</v>
      </c>
      <c r="T990">
        <v>2800</v>
      </c>
      <c r="U990">
        <v>1000</v>
      </c>
      <c r="V990">
        <v>1000</v>
      </c>
      <c r="W990">
        <v>0</v>
      </c>
      <c r="X990">
        <v>1000</v>
      </c>
      <c r="Y990">
        <v>1</v>
      </c>
    </row>
    <row r="991" spans="1:25" x14ac:dyDescent="0.35">
      <c r="A991">
        <v>4498</v>
      </c>
      <c r="B991">
        <v>210000</v>
      </c>
      <c r="C991">
        <v>1</v>
      </c>
      <c r="D991">
        <v>1</v>
      </c>
      <c r="E991">
        <v>1</v>
      </c>
      <c r="F991">
        <v>38</v>
      </c>
      <c r="G991">
        <v>1</v>
      </c>
      <c r="H991">
        <v>-2</v>
      </c>
      <c r="I991">
        <v>-1</v>
      </c>
      <c r="J991">
        <v>0</v>
      </c>
      <c r="K991">
        <v>-1</v>
      </c>
      <c r="L991">
        <v>-1</v>
      </c>
      <c r="M991">
        <v>-9</v>
      </c>
      <c r="N991">
        <v>-9</v>
      </c>
      <c r="O991">
        <v>1739</v>
      </c>
      <c r="P991">
        <v>1739</v>
      </c>
      <c r="Q991">
        <v>475</v>
      </c>
      <c r="R991">
        <v>475</v>
      </c>
      <c r="S991">
        <v>0</v>
      </c>
      <c r="T991">
        <v>1748</v>
      </c>
      <c r="U991">
        <v>0</v>
      </c>
      <c r="V991">
        <v>800</v>
      </c>
      <c r="W991">
        <v>475</v>
      </c>
      <c r="X991">
        <v>975</v>
      </c>
      <c r="Y991">
        <v>1</v>
      </c>
    </row>
    <row r="992" spans="1:25" x14ac:dyDescent="0.35">
      <c r="A992">
        <v>4501</v>
      </c>
      <c r="B992">
        <v>160000</v>
      </c>
      <c r="C992">
        <v>2</v>
      </c>
      <c r="D992">
        <v>2</v>
      </c>
      <c r="E992">
        <v>2</v>
      </c>
      <c r="F992">
        <v>24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52373</v>
      </c>
      <c r="N992">
        <v>51839</v>
      </c>
      <c r="O992">
        <v>39847</v>
      </c>
      <c r="P992">
        <v>39114</v>
      </c>
      <c r="Q992">
        <v>39935</v>
      </c>
      <c r="R992">
        <v>41269</v>
      </c>
      <c r="S992">
        <v>1676</v>
      </c>
      <c r="T992">
        <v>1940</v>
      </c>
      <c r="U992">
        <v>1400</v>
      </c>
      <c r="V992">
        <v>1451</v>
      </c>
      <c r="W992">
        <v>2000</v>
      </c>
      <c r="X992">
        <v>1533</v>
      </c>
      <c r="Y992">
        <v>1</v>
      </c>
    </row>
    <row r="993" spans="1:25" x14ac:dyDescent="0.35">
      <c r="A993">
        <v>4502</v>
      </c>
      <c r="B993">
        <v>180000</v>
      </c>
      <c r="C993">
        <v>1</v>
      </c>
      <c r="D993">
        <v>2</v>
      </c>
      <c r="E993">
        <v>1</v>
      </c>
      <c r="F993">
        <v>36</v>
      </c>
      <c r="G993">
        <v>0</v>
      </c>
      <c r="H993">
        <v>0</v>
      </c>
      <c r="I993">
        <v>0</v>
      </c>
      <c r="J993">
        <v>0</v>
      </c>
      <c r="K993">
        <v>-1</v>
      </c>
      <c r="L993">
        <v>-1</v>
      </c>
      <c r="M993">
        <v>4524</v>
      </c>
      <c r="N993">
        <v>6435</v>
      </c>
      <c r="O993">
        <v>6894</v>
      </c>
      <c r="P993">
        <v>8292</v>
      </c>
      <c r="Q993">
        <v>21866</v>
      </c>
      <c r="R993">
        <v>0</v>
      </c>
      <c r="S993">
        <v>2000</v>
      </c>
      <c r="T993">
        <v>1200</v>
      </c>
      <c r="U993">
        <v>2000</v>
      </c>
      <c r="V993">
        <v>21866</v>
      </c>
      <c r="W993">
        <v>0</v>
      </c>
      <c r="X993">
        <v>0</v>
      </c>
      <c r="Y993">
        <v>1</v>
      </c>
    </row>
    <row r="994" spans="1:25" x14ac:dyDescent="0.35">
      <c r="A994">
        <v>4503</v>
      </c>
      <c r="B994">
        <v>70000</v>
      </c>
      <c r="C994">
        <v>2</v>
      </c>
      <c r="D994">
        <v>2</v>
      </c>
      <c r="E994">
        <v>1</v>
      </c>
      <c r="F994">
        <v>27</v>
      </c>
      <c r="G994">
        <v>1</v>
      </c>
      <c r="H994">
        <v>2</v>
      </c>
      <c r="I994">
        <v>0</v>
      </c>
      <c r="J994">
        <v>0</v>
      </c>
      <c r="K994">
        <v>0</v>
      </c>
      <c r="L994">
        <v>0</v>
      </c>
      <c r="M994">
        <v>71570</v>
      </c>
      <c r="N994">
        <v>68138</v>
      </c>
      <c r="O994">
        <v>67682</v>
      </c>
      <c r="P994">
        <v>50256</v>
      </c>
      <c r="Q994">
        <v>43353</v>
      </c>
      <c r="R994">
        <v>44219</v>
      </c>
      <c r="S994">
        <v>0</v>
      </c>
      <c r="T994">
        <v>2705</v>
      </c>
      <c r="U994">
        <v>2115</v>
      </c>
      <c r="V994">
        <v>1583</v>
      </c>
      <c r="W994">
        <v>1597</v>
      </c>
      <c r="X994">
        <v>1500</v>
      </c>
      <c r="Y994">
        <v>1</v>
      </c>
    </row>
    <row r="995" spans="1:25" x14ac:dyDescent="0.35">
      <c r="A995">
        <v>4508</v>
      </c>
      <c r="B995">
        <v>30000</v>
      </c>
      <c r="C995">
        <v>1</v>
      </c>
      <c r="D995">
        <v>3</v>
      </c>
      <c r="E995">
        <v>2</v>
      </c>
      <c r="F995">
        <v>42</v>
      </c>
      <c r="G995">
        <v>5</v>
      </c>
      <c r="H995">
        <v>4</v>
      </c>
      <c r="I995">
        <v>3</v>
      </c>
      <c r="J995">
        <v>2</v>
      </c>
      <c r="K995">
        <v>0</v>
      </c>
      <c r="L995">
        <v>0</v>
      </c>
      <c r="M995">
        <v>32755</v>
      </c>
      <c r="N995">
        <v>31973</v>
      </c>
      <c r="O995">
        <v>30937</v>
      </c>
      <c r="P995">
        <v>29999</v>
      </c>
      <c r="Q995">
        <v>29214</v>
      </c>
      <c r="R995">
        <v>29846</v>
      </c>
      <c r="S995">
        <v>0</v>
      </c>
      <c r="T995">
        <v>0</v>
      </c>
      <c r="U995">
        <v>6</v>
      </c>
      <c r="V995">
        <v>1054</v>
      </c>
      <c r="W995">
        <v>1111</v>
      </c>
      <c r="X995">
        <v>0</v>
      </c>
      <c r="Y995">
        <v>1</v>
      </c>
    </row>
    <row r="996" spans="1:25" x14ac:dyDescent="0.35">
      <c r="A996">
        <v>4515</v>
      </c>
      <c r="B996">
        <v>50000</v>
      </c>
      <c r="C996">
        <v>2</v>
      </c>
      <c r="D996">
        <v>2</v>
      </c>
      <c r="E996">
        <v>1</v>
      </c>
      <c r="F996">
        <v>4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47374</v>
      </c>
      <c r="N996">
        <v>47517</v>
      </c>
      <c r="O996">
        <v>42672</v>
      </c>
      <c r="P996">
        <v>23665</v>
      </c>
      <c r="Q996">
        <v>20085</v>
      </c>
      <c r="R996">
        <v>20263</v>
      </c>
      <c r="S996">
        <v>2200</v>
      </c>
      <c r="T996">
        <v>2500</v>
      </c>
      <c r="U996">
        <v>5946</v>
      </c>
      <c r="V996">
        <v>3000</v>
      </c>
      <c r="W996">
        <v>7000</v>
      </c>
      <c r="X996">
        <v>600</v>
      </c>
      <c r="Y996">
        <v>1</v>
      </c>
    </row>
    <row r="997" spans="1:25" x14ac:dyDescent="0.35">
      <c r="A997">
        <v>4518</v>
      </c>
      <c r="B997">
        <v>50000</v>
      </c>
      <c r="C997">
        <v>1</v>
      </c>
      <c r="D997">
        <v>1</v>
      </c>
      <c r="E997">
        <v>2</v>
      </c>
      <c r="F997">
        <v>38</v>
      </c>
      <c r="G997">
        <v>-1</v>
      </c>
      <c r="H997">
        <v>-1</v>
      </c>
      <c r="I997">
        <v>-1</v>
      </c>
      <c r="J997">
        <v>-1</v>
      </c>
      <c r="K997">
        <v>-1</v>
      </c>
      <c r="L997">
        <v>-1</v>
      </c>
      <c r="M997">
        <v>390</v>
      </c>
      <c r="N997">
        <v>390</v>
      </c>
      <c r="O997">
        <v>390</v>
      </c>
      <c r="P997">
        <v>390</v>
      </c>
      <c r="Q997">
        <v>390</v>
      </c>
      <c r="R997">
        <v>5010</v>
      </c>
      <c r="S997">
        <v>390</v>
      </c>
      <c r="T997">
        <v>390</v>
      </c>
      <c r="U997">
        <v>390</v>
      </c>
      <c r="V997">
        <v>390</v>
      </c>
      <c r="W997">
        <v>5010</v>
      </c>
      <c r="X997">
        <v>390</v>
      </c>
      <c r="Y997">
        <v>1</v>
      </c>
    </row>
    <row r="998" spans="1:25" x14ac:dyDescent="0.35">
      <c r="A998">
        <v>4527</v>
      </c>
      <c r="B998">
        <v>270000</v>
      </c>
      <c r="C998">
        <v>1</v>
      </c>
      <c r="D998">
        <v>1</v>
      </c>
      <c r="E998">
        <v>1</v>
      </c>
      <c r="F998">
        <v>37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156346</v>
      </c>
      <c r="N998">
        <v>159223</v>
      </c>
      <c r="O998">
        <v>165480</v>
      </c>
      <c r="P998">
        <v>76144</v>
      </c>
      <c r="Q998">
        <v>77944</v>
      </c>
      <c r="R998">
        <v>76577</v>
      </c>
      <c r="S998">
        <v>7000</v>
      </c>
      <c r="T998">
        <v>9000</v>
      </c>
      <c r="U998">
        <v>5000</v>
      </c>
      <c r="V998">
        <v>3000</v>
      </c>
      <c r="W998">
        <v>3000</v>
      </c>
      <c r="X998">
        <v>3000</v>
      </c>
      <c r="Y998">
        <v>1</v>
      </c>
    </row>
    <row r="999" spans="1:25" x14ac:dyDescent="0.35">
      <c r="A999">
        <v>4528</v>
      </c>
      <c r="B999">
        <v>60000</v>
      </c>
      <c r="C999">
        <v>2</v>
      </c>
      <c r="D999">
        <v>2</v>
      </c>
      <c r="E999">
        <v>2</v>
      </c>
      <c r="F999">
        <v>27</v>
      </c>
      <c r="G999">
        <v>1</v>
      </c>
      <c r="H999">
        <v>2</v>
      </c>
      <c r="I999">
        <v>2</v>
      </c>
      <c r="J999">
        <v>2</v>
      </c>
      <c r="K999">
        <v>0</v>
      </c>
      <c r="L999">
        <v>0</v>
      </c>
      <c r="M999">
        <v>49099</v>
      </c>
      <c r="N999">
        <v>49817</v>
      </c>
      <c r="O999">
        <v>50406</v>
      </c>
      <c r="P999">
        <v>47771</v>
      </c>
      <c r="Q999">
        <v>48803</v>
      </c>
      <c r="R999">
        <v>52190</v>
      </c>
      <c r="S999">
        <v>1800</v>
      </c>
      <c r="T999">
        <v>1710</v>
      </c>
      <c r="U999">
        <v>0</v>
      </c>
      <c r="V999">
        <v>1800</v>
      </c>
      <c r="W999">
        <v>4200</v>
      </c>
      <c r="X999">
        <v>0</v>
      </c>
      <c r="Y999">
        <v>1</v>
      </c>
    </row>
    <row r="1000" spans="1:25" x14ac:dyDescent="0.35">
      <c r="A1000">
        <v>4531</v>
      </c>
      <c r="B1000">
        <v>140000</v>
      </c>
      <c r="C1000">
        <v>2</v>
      </c>
      <c r="D1000">
        <v>1</v>
      </c>
      <c r="E1000">
        <v>2</v>
      </c>
      <c r="F1000">
        <v>31</v>
      </c>
      <c r="G1000">
        <v>-2</v>
      </c>
      <c r="H1000">
        <v>-2</v>
      </c>
      <c r="I1000">
        <v>-2</v>
      </c>
      <c r="J1000">
        <v>-2</v>
      </c>
      <c r="K1000">
        <v>-2</v>
      </c>
      <c r="L1000">
        <v>-1</v>
      </c>
      <c r="M1000">
        <v>15953</v>
      </c>
      <c r="N1000">
        <v>24916</v>
      </c>
      <c r="O1000">
        <v>12174</v>
      </c>
      <c r="P1000">
        <v>3961</v>
      </c>
      <c r="Q1000">
        <v>3070</v>
      </c>
      <c r="R1000">
        <v>2306</v>
      </c>
      <c r="S1000">
        <v>25148</v>
      </c>
      <c r="T1000">
        <v>12174</v>
      </c>
      <c r="U1000">
        <v>3961</v>
      </c>
      <c r="V1000">
        <v>3070</v>
      </c>
      <c r="W1000">
        <v>2306</v>
      </c>
      <c r="X1000">
        <v>450</v>
      </c>
      <c r="Y1000">
        <v>1</v>
      </c>
    </row>
    <row r="1001" spans="1:25" x14ac:dyDescent="0.35">
      <c r="A1001">
        <v>4536</v>
      </c>
      <c r="B1001">
        <v>230000</v>
      </c>
      <c r="C1001">
        <v>1</v>
      </c>
      <c r="D1001">
        <v>2</v>
      </c>
      <c r="E1001">
        <v>2</v>
      </c>
      <c r="F1001">
        <v>37</v>
      </c>
      <c r="G1001">
        <v>1</v>
      </c>
      <c r="H1001">
        <v>-2</v>
      </c>
      <c r="I1001">
        <v>-2</v>
      </c>
      <c r="J1001">
        <v>-2</v>
      </c>
      <c r="K1001">
        <v>-2</v>
      </c>
      <c r="L1001">
        <v>-2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1</v>
      </c>
    </row>
    <row r="1002" spans="1:25" x14ac:dyDescent="0.35">
      <c r="A1002">
        <v>4547</v>
      </c>
      <c r="B1002">
        <v>220000</v>
      </c>
      <c r="C1002">
        <v>2</v>
      </c>
      <c r="D1002">
        <v>1</v>
      </c>
      <c r="E1002">
        <v>1</v>
      </c>
      <c r="F1002">
        <v>24</v>
      </c>
      <c r="G1002">
        <v>2</v>
      </c>
      <c r="H1002">
        <v>3</v>
      </c>
      <c r="I1002">
        <v>2</v>
      </c>
      <c r="J1002">
        <v>2</v>
      </c>
      <c r="K1002">
        <v>2</v>
      </c>
      <c r="L1002">
        <v>0</v>
      </c>
      <c r="M1002">
        <v>184761</v>
      </c>
      <c r="N1002">
        <v>178939</v>
      </c>
      <c r="O1002">
        <v>183158</v>
      </c>
      <c r="P1002">
        <v>183890</v>
      </c>
      <c r="Q1002">
        <v>179764</v>
      </c>
      <c r="R1002">
        <v>181627</v>
      </c>
      <c r="S1002">
        <v>0</v>
      </c>
      <c r="T1002">
        <v>10000</v>
      </c>
      <c r="U1002">
        <v>6300</v>
      </c>
      <c r="V1002">
        <v>0</v>
      </c>
      <c r="W1002">
        <v>6118</v>
      </c>
      <c r="X1002">
        <v>6097</v>
      </c>
      <c r="Y1002">
        <v>1</v>
      </c>
    </row>
    <row r="1003" spans="1:25" x14ac:dyDescent="0.35">
      <c r="A1003">
        <v>4551</v>
      </c>
      <c r="B1003">
        <v>30000</v>
      </c>
      <c r="C1003">
        <v>1</v>
      </c>
      <c r="D1003">
        <v>3</v>
      </c>
      <c r="E1003">
        <v>1</v>
      </c>
      <c r="F1003">
        <v>64</v>
      </c>
      <c r="G1003">
        <v>2</v>
      </c>
      <c r="H1003">
        <v>2</v>
      </c>
      <c r="I1003">
        <v>2</v>
      </c>
      <c r="J1003">
        <v>0</v>
      </c>
      <c r="K1003">
        <v>0</v>
      </c>
      <c r="L1003">
        <v>0</v>
      </c>
      <c r="M1003">
        <v>13594</v>
      </c>
      <c r="N1003">
        <v>14078</v>
      </c>
      <c r="O1003">
        <v>14547</v>
      </c>
      <c r="P1003">
        <v>15304</v>
      </c>
      <c r="Q1003">
        <v>16056</v>
      </c>
      <c r="R1003">
        <v>20196</v>
      </c>
      <c r="S1003">
        <v>1000</v>
      </c>
      <c r="T1003">
        <v>1000</v>
      </c>
      <c r="U1003">
        <v>1000</v>
      </c>
      <c r="V1003">
        <v>1000</v>
      </c>
      <c r="W1003">
        <v>4600</v>
      </c>
      <c r="X1003">
        <v>0</v>
      </c>
      <c r="Y1003">
        <v>1</v>
      </c>
    </row>
    <row r="1004" spans="1:25" x14ac:dyDescent="0.35">
      <c r="A1004">
        <v>4555</v>
      </c>
      <c r="B1004">
        <v>160000</v>
      </c>
      <c r="C1004">
        <v>1</v>
      </c>
      <c r="D1004">
        <v>1</v>
      </c>
      <c r="E1004">
        <v>2</v>
      </c>
      <c r="F1004">
        <v>48</v>
      </c>
      <c r="G1004">
        <v>-1</v>
      </c>
      <c r="H1004">
        <v>2</v>
      </c>
      <c r="I1004">
        <v>2</v>
      </c>
      <c r="J1004">
        <v>-2</v>
      </c>
      <c r="K1004">
        <v>-2</v>
      </c>
      <c r="L1004">
        <v>-2</v>
      </c>
      <c r="M1004">
        <v>23037</v>
      </c>
      <c r="N1004">
        <v>2226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1</v>
      </c>
    </row>
    <row r="1005" spans="1:25" x14ac:dyDescent="0.35">
      <c r="A1005">
        <v>4556</v>
      </c>
      <c r="B1005">
        <v>70000</v>
      </c>
      <c r="C1005">
        <v>1</v>
      </c>
      <c r="D1005">
        <v>3</v>
      </c>
      <c r="E1005">
        <v>1</v>
      </c>
      <c r="F1005">
        <v>45</v>
      </c>
      <c r="G1005">
        <v>2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67505</v>
      </c>
      <c r="N1005">
        <v>61595</v>
      </c>
      <c r="O1005">
        <v>46920</v>
      </c>
      <c r="P1005">
        <v>47184</v>
      </c>
      <c r="Q1005">
        <v>48058</v>
      </c>
      <c r="R1005">
        <v>48888</v>
      </c>
      <c r="S1005">
        <v>2600</v>
      </c>
      <c r="T1005">
        <v>2056</v>
      </c>
      <c r="U1005">
        <v>1700</v>
      </c>
      <c r="V1005">
        <v>2000</v>
      </c>
      <c r="W1005">
        <v>2000</v>
      </c>
      <c r="X1005">
        <v>2000</v>
      </c>
      <c r="Y1005">
        <v>1</v>
      </c>
    </row>
    <row r="1006" spans="1:25" x14ac:dyDescent="0.35">
      <c r="A1006">
        <v>4559</v>
      </c>
      <c r="B1006">
        <v>40000</v>
      </c>
      <c r="C1006">
        <v>1</v>
      </c>
      <c r="D1006">
        <v>2</v>
      </c>
      <c r="E1006">
        <v>2</v>
      </c>
      <c r="F1006">
        <v>27</v>
      </c>
      <c r="G1006">
        <v>0</v>
      </c>
      <c r="H1006">
        <v>0</v>
      </c>
      <c r="I1006">
        <v>2</v>
      </c>
      <c r="J1006">
        <v>0</v>
      </c>
      <c r="K1006">
        <v>0</v>
      </c>
      <c r="L1006">
        <v>0</v>
      </c>
      <c r="M1006">
        <v>26663</v>
      </c>
      <c r="N1006">
        <v>31589</v>
      </c>
      <c r="O1006">
        <v>31772</v>
      </c>
      <c r="P1006">
        <v>32146</v>
      </c>
      <c r="Q1006">
        <v>33128</v>
      </c>
      <c r="R1006">
        <v>33923</v>
      </c>
      <c r="S1006">
        <v>5700</v>
      </c>
      <c r="T1006">
        <v>1000</v>
      </c>
      <c r="U1006">
        <v>1200</v>
      </c>
      <c r="V1006">
        <v>1500</v>
      </c>
      <c r="W1006">
        <v>1500</v>
      </c>
      <c r="X1006">
        <v>1900</v>
      </c>
      <c r="Y1006">
        <v>1</v>
      </c>
    </row>
    <row r="1007" spans="1:25" x14ac:dyDescent="0.35">
      <c r="A1007">
        <v>4561</v>
      </c>
      <c r="B1007">
        <v>50000</v>
      </c>
      <c r="C1007">
        <v>1</v>
      </c>
      <c r="D1007">
        <v>3</v>
      </c>
      <c r="E1007">
        <v>2</v>
      </c>
      <c r="F1007">
        <v>27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50577</v>
      </c>
      <c r="N1007">
        <v>46529</v>
      </c>
      <c r="O1007">
        <v>46791</v>
      </c>
      <c r="P1007">
        <v>47922</v>
      </c>
      <c r="Q1007">
        <v>49482</v>
      </c>
      <c r="R1007">
        <v>0</v>
      </c>
      <c r="S1007">
        <v>2138</v>
      </c>
      <c r="T1007">
        <v>1400</v>
      </c>
      <c r="U1007">
        <v>3000</v>
      </c>
      <c r="V1007">
        <v>5000</v>
      </c>
      <c r="W1007">
        <v>0</v>
      </c>
      <c r="X1007">
        <v>0</v>
      </c>
      <c r="Y1007">
        <v>1</v>
      </c>
    </row>
    <row r="1008" spans="1:25" x14ac:dyDescent="0.35">
      <c r="A1008">
        <v>4566</v>
      </c>
      <c r="B1008" s="1">
        <v>100000</v>
      </c>
      <c r="C1008">
        <v>1</v>
      </c>
      <c r="D1008">
        <v>1</v>
      </c>
      <c r="E1008">
        <v>1</v>
      </c>
      <c r="F1008">
        <v>6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101761</v>
      </c>
      <c r="N1008">
        <v>101801</v>
      </c>
      <c r="O1008">
        <v>101863</v>
      </c>
      <c r="P1008">
        <v>101729</v>
      </c>
      <c r="Q1008">
        <v>98103</v>
      </c>
      <c r="R1008">
        <v>99521</v>
      </c>
      <c r="S1008">
        <v>3856</v>
      </c>
      <c r="T1008">
        <v>3919</v>
      </c>
      <c r="U1008">
        <v>3986</v>
      </c>
      <c r="V1008">
        <v>3865</v>
      </c>
      <c r="W1008">
        <v>3760</v>
      </c>
      <c r="X1008">
        <v>3863</v>
      </c>
      <c r="Y1008">
        <v>1</v>
      </c>
    </row>
    <row r="1009" spans="1:25" x14ac:dyDescent="0.35">
      <c r="A1009">
        <v>4570</v>
      </c>
      <c r="B1009">
        <v>30000</v>
      </c>
      <c r="C1009">
        <v>2</v>
      </c>
      <c r="D1009">
        <v>2</v>
      </c>
      <c r="E1009">
        <v>1</v>
      </c>
      <c r="F1009">
        <v>43</v>
      </c>
      <c r="G1009">
        <v>2</v>
      </c>
      <c r="H1009">
        <v>2</v>
      </c>
      <c r="I1009">
        <v>2</v>
      </c>
      <c r="J1009">
        <v>2</v>
      </c>
      <c r="K1009">
        <v>2</v>
      </c>
      <c r="L1009">
        <v>2</v>
      </c>
      <c r="M1009">
        <v>15246</v>
      </c>
      <c r="N1009">
        <v>17838</v>
      </c>
      <c r="O1009">
        <v>17272</v>
      </c>
      <c r="P1009">
        <v>18131</v>
      </c>
      <c r="Q1009">
        <v>17711</v>
      </c>
      <c r="R1009">
        <v>19007</v>
      </c>
      <c r="S1009">
        <v>3141</v>
      </c>
      <c r="T1009">
        <v>0</v>
      </c>
      <c r="U1009">
        <v>1434</v>
      </c>
      <c r="V1009">
        <v>0</v>
      </c>
      <c r="W1009">
        <v>1581</v>
      </c>
      <c r="X1009">
        <v>1705</v>
      </c>
      <c r="Y1009">
        <v>1</v>
      </c>
    </row>
    <row r="1010" spans="1:25" x14ac:dyDescent="0.35">
      <c r="A1010">
        <v>4573</v>
      </c>
      <c r="B1010">
        <v>10000</v>
      </c>
      <c r="C1010">
        <v>2</v>
      </c>
      <c r="D1010">
        <v>2</v>
      </c>
      <c r="E1010">
        <v>1</v>
      </c>
      <c r="F1010">
        <v>55</v>
      </c>
      <c r="G1010">
        <v>3</v>
      </c>
      <c r="H1010">
        <v>2</v>
      </c>
      <c r="I1010">
        <v>2</v>
      </c>
      <c r="J1010">
        <v>2</v>
      </c>
      <c r="K1010">
        <v>2</v>
      </c>
      <c r="L1010">
        <v>2</v>
      </c>
      <c r="M1010">
        <v>5358</v>
      </c>
      <c r="N1010">
        <v>6339</v>
      </c>
      <c r="O1010">
        <v>6111</v>
      </c>
      <c r="P1010">
        <v>7031</v>
      </c>
      <c r="Q1010">
        <v>6780</v>
      </c>
      <c r="R1010">
        <v>7676</v>
      </c>
      <c r="S1010">
        <v>1200</v>
      </c>
      <c r="T1010">
        <v>0</v>
      </c>
      <c r="U1010">
        <v>1000</v>
      </c>
      <c r="V1010">
        <v>0</v>
      </c>
      <c r="W1010">
        <v>1000</v>
      </c>
      <c r="X1010">
        <v>0</v>
      </c>
      <c r="Y1010">
        <v>1</v>
      </c>
    </row>
    <row r="1011" spans="1:25" x14ac:dyDescent="0.35">
      <c r="A1011">
        <v>4575</v>
      </c>
      <c r="B1011" s="1">
        <v>200000</v>
      </c>
      <c r="C1011">
        <v>2</v>
      </c>
      <c r="D1011">
        <v>2</v>
      </c>
      <c r="E1011">
        <v>2</v>
      </c>
      <c r="F1011">
        <v>26</v>
      </c>
      <c r="G1011">
        <v>-1</v>
      </c>
      <c r="H1011">
        <v>-1</v>
      </c>
      <c r="I1011">
        <v>2</v>
      </c>
      <c r="J1011">
        <v>-1</v>
      </c>
      <c r="K1011">
        <v>0</v>
      </c>
      <c r="L1011">
        <v>-1</v>
      </c>
      <c r="M1011">
        <v>3374</v>
      </c>
      <c r="N1011">
        <v>4053</v>
      </c>
      <c r="O1011">
        <v>2337</v>
      </c>
      <c r="P1011">
        <v>1904</v>
      </c>
      <c r="Q1011">
        <v>548</v>
      </c>
      <c r="R1011">
        <v>1403</v>
      </c>
      <c r="S1011">
        <v>4053</v>
      </c>
      <c r="T1011">
        <v>0</v>
      </c>
      <c r="U1011">
        <v>1904</v>
      </c>
      <c r="V1011">
        <v>0</v>
      </c>
      <c r="W1011">
        <v>1403</v>
      </c>
      <c r="X1011">
        <v>0</v>
      </c>
      <c r="Y1011">
        <v>1</v>
      </c>
    </row>
    <row r="1012" spans="1:25" x14ac:dyDescent="0.35">
      <c r="A1012">
        <v>4579</v>
      </c>
      <c r="B1012">
        <v>40000</v>
      </c>
      <c r="C1012">
        <v>2</v>
      </c>
      <c r="D1012">
        <v>2</v>
      </c>
      <c r="E1012">
        <v>2</v>
      </c>
      <c r="F1012">
        <v>23</v>
      </c>
      <c r="G1012">
        <v>-1</v>
      </c>
      <c r="H1012">
        <v>2</v>
      </c>
      <c r="I1012">
        <v>-1</v>
      </c>
      <c r="J1012">
        <v>-1</v>
      </c>
      <c r="K1012">
        <v>0</v>
      </c>
      <c r="L1012">
        <v>0</v>
      </c>
      <c r="M1012">
        <v>652</v>
      </c>
      <c r="N1012">
        <v>326</v>
      </c>
      <c r="O1012">
        <v>326</v>
      </c>
      <c r="P1012">
        <v>26370</v>
      </c>
      <c r="Q1012">
        <v>24572</v>
      </c>
      <c r="R1012">
        <v>24918</v>
      </c>
      <c r="S1012">
        <v>0</v>
      </c>
      <c r="T1012">
        <v>326</v>
      </c>
      <c r="U1012">
        <v>26370</v>
      </c>
      <c r="V1012">
        <v>886</v>
      </c>
      <c r="W1012">
        <v>1075</v>
      </c>
      <c r="X1012">
        <v>830</v>
      </c>
      <c r="Y1012">
        <v>1</v>
      </c>
    </row>
    <row r="1013" spans="1:25" x14ac:dyDescent="0.35">
      <c r="A1013">
        <v>4580</v>
      </c>
      <c r="B1013" s="1">
        <v>200000</v>
      </c>
      <c r="C1013">
        <v>1</v>
      </c>
      <c r="D1013">
        <v>3</v>
      </c>
      <c r="E1013">
        <v>1</v>
      </c>
      <c r="F1013">
        <v>50</v>
      </c>
      <c r="G1013">
        <v>1</v>
      </c>
      <c r="H1013">
        <v>2</v>
      </c>
      <c r="I1013">
        <v>2</v>
      </c>
      <c r="J1013">
        <v>2</v>
      </c>
      <c r="K1013">
        <v>2</v>
      </c>
      <c r="L1013">
        <v>2</v>
      </c>
      <c r="M1013">
        <v>177088</v>
      </c>
      <c r="N1013">
        <v>172365</v>
      </c>
      <c r="O1013">
        <v>175766</v>
      </c>
      <c r="P1013">
        <v>171377</v>
      </c>
      <c r="Q1013">
        <v>163943</v>
      </c>
      <c r="R1013">
        <v>162195</v>
      </c>
      <c r="S1013">
        <v>0</v>
      </c>
      <c r="T1013">
        <v>6998</v>
      </c>
      <c r="U1013">
        <v>4558</v>
      </c>
      <c r="V1013">
        <v>5921</v>
      </c>
      <c r="W1013">
        <v>4526</v>
      </c>
      <c r="X1013">
        <v>5014</v>
      </c>
      <c r="Y1013">
        <v>1</v>
      </c>
    </row>
    <row r="1014" spans="1:25" x14ac:dyDescent="0.35">
      <c r="A1014">
        <v>4582</v>
      </c>
      <c r="B1014">
        <v>210000</v>
      </c>
      <c r="C1014">
        <v>1</v>
      </c>
      <c r="D1014">
        <v>1</v>
      </c>
      <c r="E1014">
        <v>1</v>
      </c>
      <c r="F1014">
        <v>43</v>
      </c>
      <c r="G1014">
        <v>-1</v>
      </c>
      <c r="H1014">
        <v>-1</v>
      </c>
      <c r="I1014">
        <v>-1</v>
      </c>
      <c r="J1014">
        <v>-1</v>
      </c>
      <c r="K1014">
        <v>-2</v>
      </c>
      <c r="L1014">
        <v>-1</v>
      </c>
      <c r="M1014">
        <v>880</v>
      </c>
      <c r="N1014">
        <v>724</v>
      </c>
      <c r="O1014">
        <v>844</v>
      </c>
      <c r="P1014">
        <v>-36</v>
      </c>
      <c r="Q1014">
        <v>-916</v>
      </c>
      <c r="R1014">
        <v>1030</v>
      </c>
      <c r="S1014">
        <v>724</v>
      </c>
      <c r="T1014">
        <v>1000</v>
      </c>
      <c r="U1014">
        <v>0</v>
      </c>
      <c r="V1014">
        <v>0</v>
      </c>
      <c r="W1014">
        <v>3000</v>
      </c>
      <c r="X1014">
        <v>670</v>
      </c>
      <c r="Y1014">
        <v>1</v>
      </c>
    </row>
    <row r="1015" spans="1:25" x14ac:dyDescent="0.35">
      <c r="A1015">
        <v>4584</v>
      </c>
      <c r="B1015">
        <v>110000</v>
      </c>
      <c r="C1015">
        <v>1</v>
      </c>
      <c r="D1015">
        <v>2</v>
      </c>
      <c r="E1015">
        <v>1</v>
      </c>
      <c r="F1015">
        <v>54</v>
      </c>
      <c r="G1015">
        <v>2</v>
      </c>
      <c r="H1015">
        <v>2</v>
      </c>
      <c r="I1015">
        <v>2</v>
      </c>
      <c r="J1015">
        <v>2</v>
      </c>
      <c r="K1015">
        <v>2</v>
      </c>
      <c r="L1015">
        <v>2</v>
      </c>
      <c r="M1015">
        <v>56839</v>
      </c>
      <c r="N1015">
        <v>58039</v>
      </c>
      <c r="O1015">
        <v>58792</v>
      </c>
      <c r="P1015">
        <v>59620</v>
      </c>
      <c r="Q1015">
        <v>60819</v>
      </c>
      <c r="R1015">
        <v>62069</v>
      </c>
      <c r="S1015">
        <v>2700</v>
      </c>
      <c r="T1015">
        <v>2300</v>
      </c>
      <c r="U1015">
        <v>2400</v>
      </c>
      <c r="V1015">
        <v>2300</v>
      </c>
      <c r="W1015">
        <v>2400</v>
      </c>
      <c r="X1015">
        <v>0</v>
      </c>
      <c r="Y1015">
        <v>1</v>
      </c>
    </row>
    <row r="1016" spans="1:25" x14ac:dyDescent="0.35">
      <c r="A1016">
        <v>4589</v>
      </c>
      <c r="B1016">
        <v>50000</v>
      </c>
      <c r="C1016">
        <v>1</v>
      </c>
      <c r="D1016">
        <v>2</v>
      </c>
      <c r="E1016">
        <v>1</v>
      </c>
      <c r="F1016">
        <v>43</v>
      </c>
      <c r="G1016">
        <v>2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30106</v>
      </c>
      <c r="N1016">
        <v>30566</v>
      </c>
      <c r="O1016">
        <v>30699</v>
      </c>
      <c r="P1016">
        <v>30038</v>
      </c>
      <c r="Q1016">
        <v>29224</v>
      </c>
      <c r="R1016">
        <v>29346</v>
      </c>
      <c r="S1016">
        <v>1878</v>
      </c>
      <c r="T1016">
        <v>1641</v>
      </c>
      <c r="U1016">
        <v>1000</v>
      </c>
      <c r="V1016">
        <v>934</v>
      </c>
      <c r="W1016">
        <v>1109</v>
      </c>
      <c r="X1016">
        <v>960</v>
      </c>
      <c r="Y1016">
        <v>1</v>
      </c>
    </row>
    <row r="1017" spans="1:25" x14ac:dyDescent="0.35">
      <c r="A1017">
        <v>4591</v>
      </c>
      <c r="B1017" s="1">
        <v>200000</v>
      </c>
      <c r="C1017">
        <v>1</v>
      </c>
      <c r="D1017">
        <v>1</v>
      </c>
      <c r="E1017">
        <v>1</v>
      </c>
      <c r="F1017">
        <v>45</v>
      </c>
      <c r="G1017">
        <v>1</v>
      </c>
      <c r="H1017">
        <v>-1</v>
      </c>
      <c r="I1017">
        <v>-1</v>
      </c>
      <c r="J1017">
        <v>-2</v>
      </c>
      <c r="K1017">
        <v>-2</v>
      </c>
      <c r="L1017">
        <v>-2</v>
      </c>
      <c r="M1017">
        <v>0</v>
      </c>
      <c r="N1017">
        <v>479</v>
      </c>
      <c r="O1017">
        <v>0</v>
      </c>
      <c r="P1017">
        <v>0</v>
      </c>
      <c r="Q1017">
        <v>0</v>
      </c>
      <c r="R1017">
        <v>0</v>
      </c>
      <c r="S1017">
        <v>479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1</v>
      </c>
    </row>
    <row r="1018" spans="1:25" x14ac:dyDescent="0.35">
      <c r="A1018">
        <v>4593</v>
      </c>
      <c r="B1018" s="1">
        <v>100000</v>
      </c>
      <c r="C1018">
        <v>1</v>
      </c>
      <c r="D1018">
        <v>2</v>
      </c>
      <c r="E1018">
        <v>1</v>
      </c>
      <c r="F1018">
        <v>46</v>
      </c>
      <c r="G1018">
        <v>2</v>
      </c>
      <c r="H1018">
        <v>2</v>
      </c>
      <c r="I1018">
        <v>2</v>
      </c>
      <c r="J1018">
        <v>0</v>
      </c>
      <c r="K1018">
        <v>0</v>
      </c>
      <c r="L1018">
        <v>0</v>
      </c>
      <c r="M1018">
        <v>17497</v>
      </c>
      <c r="N1018">
        <v>18219</v>
      </c>
      <c r="O1018">
        <v>17629</v>
      </c>
      <c r="P1018">
        <v>18036</v>
      </c>
      <c r="Q1018">
        <v>18446</v>
      </c>
      <c r="R1018">
        <v>18840</v>
      </c>
      <c r="S1018">
        <v>1300</v>
      </c>
      <c r="T1018">
        <v>0</v>
      </c>
      <c r="U1018">
        <v>700</v>
      </c>
      <c r="V1018">
        <v>700</v>
      </c>
      <c r="W1018">
        <v>700</v>
      </c>
      <c r="X1018">
        <v>800</v>
      </c>
      <c r="Y1018">
        <v>1</v>
      </c>
    </row>
    <row r="1019" spans="1:25" x14ac:dyDescent="0.35">
      <c r="A1019">
        <v>4595</v>
      </c>
      <c r="B1019">
        <v>30000</v>
      </c>
      <c r="C1019">
        <v>1</v>
      </c>
      <c r="D1019">
        <v>1</v>
      </c>
      <c r="E1019">
        <v>1</v>
      </c>
      <c r="F1019">
        <v>32</v>
      </c>
      <c r="G1019">
        <v>0</v>
      </c>
      <c r="H1019">
        <v>0</v>
      </c>
      <c r="I1019">
        <v>2</v>
      </c>
      <c r="J1019">
        <v>0</v>
      </c>
      <c r="K1019">
        <v>0</v>
      </c>
      <c r="L1019">
        <v>0</v>
      </c>
      <c r="M1019">
        <v>28401</v>
      </c>
      <c r="N1019">
        <v>31065</v>
      </c>
      <c r="O1019">
        <v>30031</v>
      </c>
      <c r="P1019">
        <v>29838</v>
      </c>
      <c r="Q1019">
        <v>29651</v>
      </c>
      <c r="R1019">
        <v>1567</v>
      </c>
      <c r="S1019">
        <v>3434</v>
      </c>
      <c r="T1019">
        <v>0</v>
      </c>
      <c r="U1019">
        <v>597</v>
      </c>
      <c r="V1019">
        <v>593</v>
      </c>
      <c r="W1019">
        <v>31</v>
      </c>
      <c r="X1019">
        <v>0</v>
      </c>
      <c r="Y1019">
        <v>1</v>
      </c>
    </row>
    <row r="1020" spans="1:25" x14ac:dyDescent="0.35">
      <c r="A1020">
        <v>4597</v>
      </c>
      <c r="B1020">
        <v>60000</v>
      </c>
      <c r="C1020">
        <v>1</v>
      </c>
      <c r="D1020">
        <v>1</v>
      </c>
      <c r="E1020">
        <v>2</v>
      </c>
      <c r="F1020">
        <v>30</v>
      </c>
      <c r="G1020">
        <v>-1</v>
      </c>
      <c r="H1020">
        <v>-1</v>
      </c>
      <c r="I1020">
        <v>-1</v>
      </c>
      <c r="J1020">
        <v>-1</v>
      </c>
      <c r="K1020">
        <v>-1</v>
      </c>
      <c r="L1020">
        <v>-1</v>
      </c>
      <c r="M1020">
        <v>264</v>
      </c>
      <c r="N1020">
        <v>264</v>
      </c>
      <c r="O1020">
        <v>264</v>
      </c>
      <c r="P1020">
        <v>264</v>
      </c>
      <c r="Q1020">
        <v>264</v>
      </c>
      <c r="R1020">
        <v>264</v>
      </c>
      <c r="S1020">
        <v>264</v>
      </c>
      <c r="T1020">
        <v>264</v>
      </c>
      <c r="U1020">
        <v>264</v>
      </c>
      <c r="V1020">
        <v>264</v>
      </c>
      <c r="W1020">
        <v>264</v>
      </c>
      <c r="X1020">
        <v>0</v>
      </c>
      <c r="Y1020">
        <v>1</v>
      </c>
    </row>
    <row r="1021" spans="1:25" x14ac:dyDescent="0.35">
      <c r="A1021">
        <v>4599</v>
      </c>
      <c r="B1021">
        <v>10000</v>
      </c>
      <c r="C1021">
        <v>2</v>
      </c>
      <c r="D1021">
        <v>2</v>
      </c>
      <c r="E1021">
        <v>1</v>
      </c>
      <c r="F1021">
        <v>46</v>
      </c>
      <c r="G1021">
        <v>1</v>
      </c>
      <c r="H1021">
        <v>2</v>
      </c>
      <c r="I1021">
        <v>-1</v>
      </c>
      <c r="J1021">
        <v>-1</v>
      </c>
      <c r="K1021">
        <v>-1</v>
      </c>
      <c r="L1021">
        <v>-1</v>
      </c>
      <c r="M1021">
        <v>9841</v>
      </c>
      <c r="N1021">
        <v>9628</v>
      </c>
      <c r="O1021">
        <v>4060</v>
      </c>
      <c r="P1021">
        <v>4530</v>
      </c>
      <c r="Q1021">
        <v>2140</v>
      </c>
      <c r="R1021">
        <v>1875</v>
      </c>
      <c r="S1021">
        <v>121</v>
      </c>
      <c r="T1021">
        <v>4060</v>
      </c>
      <c r="U1021">
        <v>4530</v>
      </c>
      <c r="V1021">
        <v>2140</v>
      </c>
      <c r="W1021">
        <v>1875</v>
      </c>
      <c r="X1021">
        <v>0</v>
      </c>
      <c r="Y1021">
        <v>1</v>
      </c>
    </row>
    <row r="1022" spans="1:25" x14ac:dyDescent="0.35">
      <c r="A1022">
        <v>4607</v>
      </c>
      <c r="B1022">
        <v>50000</v>
      </c>
      <c r="C1022">
        <v>2</v>
      </c>
      <c r="D1022">
        <v>2</v>
      </c>
      <c r="E1022">
        <v>1</v>
      </c>
      <c r="F1022">
        <v>31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-1</v>
      </c>
      <c r="M1022">
        <v>50628</v>
      </c>
      <c r="N1022">
        <v>48748</v>
      </c>
      <c r="O1022">
        <v>46368</v>
      </c>
      <c r="P1022">
        <v>2443</v>
      </c>
      <c r="Q1022">
        <v>6251</v>
      </c>
      <c r="R1022">
        <v>357</v>
      </c>
      <c r="S1022">
        <v>2350</v>
      </c>
      <c r="T1022">
        <v>3000</v>
      </c>
      <c r="U1022">
        <v>1000</v>
      </c>
      <c r="V1022">
        <v>6000</v>
      </c>
      <c r="W1022">
        <v>400</v>
      </c>
      <c r="X1022">
        <v>9844</v>
      </c>
      <c r="Y1022">
        <v>1</v>
      </c>
    </row>
    <row r="1023" spans="1:25" x14ac:dyDescent="0.35">
      <c r="A1023">
        <v>4615</v>
      </c>
      <c r="B1023">
        <v>180000</v>
      </c>
      <c r="C1023">
        <v>1</v>
      </c>
      <c r="D1023">
        <v>3</v>
      </c>
      <c r="E1023">
        <v>1</v>
      </c>
      <c r="F1023">
        <v>27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12303</v>
      </c>
      <c r="N1023">
        <v>11757</v>
      </c>
      <c r="O1023">
        <v>11695</v>
      </c>
      <c r="P1023">
        <v>5891</v>
      </c>
      <c r="Q1023">
        <v>753</v>
      </c>
      <c r="R1023">
        <v>21753</v>
      </c>
      <c r="S1023">
        <v>2000</v>
      </c>
      <c r="T1023">
        <v>1700</v>
      </c>
      <c r="U1023">
        <v>300</v>
      </c>
      <c r="V1023">
        <v>0</v>
      </c>
      <c r="W1023">
        <v>21000</v>
      </c>
      <c r="X1023">
        <v>1000</v>
      </c>
      <c r="Y1023">
        <v>1</v>
      </c>
    </row>
    <row r="1024" spans="1:25" x14ac:dyDescent="0.35">
      <c r="A1024">
        <v>4616</v>
      </c>
      <c r="B1024">
        <v>30000</v>
      </c>
      <c r="C1024">
        <v>1</v>
      </c>
      <c r="D1024">
        <v>3</v>
      </c>
      <c r="E1024">
        <v>2</v>
      </c>
      <c r="F1024">
        <v>23</v>
      </c>
      <c r="G1024">
        <v>2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29144</v>
      </c>
      <c r="N1024">
        <v>30419</v>
      </c>
      <c r="O1024">
        <v>30097</v>
      </c>
      <c r="P1024">
        <v>25887</v>
      </c>
      <c r="Q1024">
        <v>25707</v>
      </c>
      <c r="R1024">
        <v>0</v>
      </c>
      <c r="S1024">
        <v>2033</v>
      </c>
      <c r="T1024">
        <v>1420</v>
      </c>
      <c r="U1024">
        <v>0</v>
      </c>
      <c r="V1024">
        <v>92</v>
      </c>
      <c r="W1024">
        <v>0</v>
      </c>
      <c r="X1024">
        <v>0</v>
      </c>
      <c r="Y1024">
        <v>1</v>
      </c>
    </row>
    <row r="1025" spans="1:25" x14ac:dyDescent="0.35">
      <c r="A1025">
        <v>4629</v>
      </c>
      <c r="B1025">
        <v>250000</v>
      </c>
      <c r="C1025">
        <v>2</v>
      </c>
      <c r="D1025">
        <v>1</v>
      </c>
      <c r="E1025">
        <v>2</v>
      </c>
      <c r="F1025">
        <v>48</v>
      </c>
      <c r="G1025">
        <v>1</v>
      </c>
      <c r="H1025">
        <v>-2</v>
      </c>
      <c r="I1025">
        <v>-2</v>
      </c>
      <c r="J1025">
        <v>-2</v>
      </c>
      <c r="K1025">
        <v>-2</v>
      </c>
      <c r="L1025">
        <v>-2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1</v>
      </c>
    </row>
    <row r="1026" spans="1:25" x14ac:dyDescent="0.35">
      <c r="A1026">
        <v>4631</v>
      </c>
      <c r="B1026" s="1">
        <v>100000</v>
      </c>
      <c r="C1026">
        <v>1</v>
      </c>
      <c r="D1026">
        <v>2</v>
      </c>
      <c r="E1026">
        <v>1</v>
      </c>
      <c r="F1026">
        <v>35</v>
      </c>
      <c r="G1026">
        <v>1</v>
      </c>
      <c r="H1026">
        <v>2</v>
      </c>
      <c r="I1026">
        <v>2</v>
      </c>
      <c r="J1026">
        <v>2</v>
      </c>
      <c r="K1026">
        <v>2</v>
      </c>
      <c r="L1026">
        <v>2</v>
      </c>
      <c r="M1026">
        <v>59121</v>
      </c>
      <c r="N1026">
        <v>57604</v>
      </c>
      <c r="O1026">
        <v>62635</v>
      </c>
      <c r="P1026">
        <v>64994</v>
      </c>
      <c r="Q1026">
        <v>63827</v>
      </c>
      <c r="R1026">
        <v>67839</v>
      </c>
      <c r="S1026">
        <v>0</v>
      </c>
      <c r="T1026">
        <v>6000</v>
      </c>
      <c r="U1026">
        <v>4000</v>
      </c>
      <c r="V1026">
        <v>0</v>
      </c>
      <c r="W1026">
        <v>5100</v>
      </c>
      <c r="X1026">
        <v>2200</v>
      </c>
      <c r="Y1026">
        <v>1</v>
      </c>
    </row>
    <row r="1027" spans="1:25" x14ac:dyDescent="0.35">
      <c r="A1027">
        <v>4637</v>
      </c>
      <c r="B1027">
        <v>90000</v>
      </c>
      <c r="C1027">
        <v>2</v>
      </c>
      <c r="D1027">
        <v>3</v>
      </c>
      <c r="E1027">
        <v>1</v>
      </c>
      <c r="F1027">
        <v>25</v>
      </c>
      <c r="G1027">
        <v>-1</v>
      </c>
      <c r="H1027">
        <v>-1</v>
      </c>
      <c r="I1027">
        <v>-1</v>
      </c>
      <c r="J1027">
        <v>-1</v>
      </c>
      <c r="K1027">
        <v>0</v>
      </c>
      <c r="L1027">
        <v>-1</v>
      </c>
      <c r="M1027">
        <v>3363</v>
      </c>
      <c r="N1027">
        <v>174</v>
      </c>
      <c r="O1027">
        <v>1473</v>
      </c>
      <c r="P1027">
        <v>390</v>
      </c>
      <c r="Q1027">
        <v>390</v>
      </c>
      <c r="R1027">
        <v>780</v>
      </c>
      <c r="S1027">
        <v>174</v>
      </c>
      <c r="T1027">
        <v>1473</v>
      </c>
      <c r="U1027">
        <v>780</v>
      </c>
      <c r="V1027">
        <v>0</v>
      </c>
      <c r="W1027">
        <v>780</v>
      </c>
      <c r="X1027">
        <v>0</v>
      </c>
      <c r="Y1027">
        <v>1</v>
      </c>
    </row>
    <row r="1028" spans="1:25" x14ac:dyDescent="0.35">
      <c r="A1028">
        <v>4649</v>
      </c>
      <c r="B1028">
        <v>230000</v>
      </c>
      <c r="C1028">
        <v>2</v>
      </c>
      <c r="D1028">
        <v>1</v>
      </c>
      <c r="E1028">
        <v>2</v>
      </c>
      <c r="F1028">
        <v>44</v>
      </c>
      <c r="G1028">
        <v>1</v>
      </c>
      <c r="H1028">
        <v>-2</v>
      </c>
      <c r="I1028">
        <v>-2</v>
      </c>
      <c r="J1028">
        <v>-2</v>
      </c>
      <c r="K1028">
        <v>-2</v>
      </c>
      <c r="L1028">
        <v>-2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1</v>
      </c>
    </row>
    <row r="1029" spans="1:25" x14ac:dyDescent="0.35">
      <c r="A1029">
        <v>4652</v>
      </c>
      <c r="B1029">
        <v>330000</v>
      </c>
      <c r="C1029">
        <v>2</v>
      </c>
      <c r="D1029">
        <v>1</v>
      </c>
      <c r="E1029">
        <v>2</v>
      </c>
      <c r="F1029">
        <v>44</v>
      </c>
      <c r="G1029">
        <v>0</v>
      </c>
      <c r="H1029">
        <v>0</v>
      </c>
      <c r="I1029">
        <v>2</v>
      </c>
      <c r="J1029">
        <v>0</v>
      </c>
      <c r="K1029">
        <v>0</v>
      </c>
      <c r="L1029">
        <v>0</v>
      </c>
      <c r="M1029">
        <v>243621</v>
      </c>
      <c r="N1029">
        <v>259517</v>
      </c>
      <c r="O1029">
        <v>253863</v>
      </c>
      <c r="P1029">
        <v>257535</v>
      </c>
      <c r="Q1029">
        <v>262753</v>
      </c>
      <c r="R1029">
        <v>268145</v>
      </c>
      <c r="S1029">
        <v>21400</v>
      </c>
      <c r="T1029">
        <v>0</v>
      </c>
      <c r="U1029">
        <v>9400</v>
      </c>
      <c r="V1029">
        <v>9542</v>
      </c>
      <c r="W1029">
        <v>9766</v>
      </c>
      <c r="X1029">
        <v>9786</v>
      </c>
      <c r="Y1029">
        <v>1</v>
      </c>
    </row>
    <row r="1030" spans="1:25" x14ac:dyDescent="0.35">
      <c r="A1030">
        <v>4660</v>
      </c>
      <c r="B1030" s="1">
        <v>100000</v>
      </c>
      <c r="C1030">
        <v>2</v>
      </c>
      <c r="D1030">
        <v>2</v>
      </c>
      <c r="E1030">
        <v>1</v>
      </c>
      <c r="F1030">
        <v>50</v>
      </c>
      <c r="G1030">
        <v>2</v>
      </c>
      <c r="H1030">
        <v>2</v>
      </c>
      <c r="I1030">
        <v>2</v>
      </c>
      <c r="J1030">
        <v>2</v>
      </c>
      <c r="K1030">
        <v>2</v>
      </c>
      <c r="L1030">
        <v>2</v>
      </c>
      <c r="M1030">
        <v>44078</v>
      </c>
      <c r="N1030">
        <v>45077</v>
      </c>
      <c r="O1030">
        <v>47837</v>
      </c>
      <c r="P1030">
        <v>48678</v>
      </c>
      <c r="Q1030">
        <v>48420</v>
      </c>
      <c r="R1030">
        <v>48888</v>
      </c>
      <c r="S1030">
        <v>2000</v>
      </c>
      <c r="T1030">
        <v>3841</v>
      </c>
      <c r="U1030">
        <v>1900</v>
      </c>
      <c r="V1030">
        <v>1900</v>
      </c>
      <c r="W1030">
        <v>1800</v>
      </c>
      <c r="X1030">
        <v>2000</v>
      </c>
      <c r="Y1030">
        <v>1</v>
      </c>
    </row>
    <row r="1031" spans="1:25" x14ac:dyDescent="0.35">
      <c r="A1031">
        <v>4670</v>
      </c>
      <c r="B1031">
        <v>50000</v>
      </c>
      <c r="C1031">
        <v>1</v>
      </c>
      <c r="D1031">
        <v>2</v>
      </c>
      <c r="E1031">
        <v>1</v>
      </c>
      <c r="F1031">
        <v>57</v>
      </c>
      <c r="G1031">
        <v>0</v>
      </c>
      <c r="H1031">
        <v>0</v>
      </c>
      <c r="I1031">
        <v>2</v>
      </c>
      <c r="J1031">
        <v>0</v>
      </c>
      <c r="K1031">
        <v>0</v>
      </c>
      <c r="L1031">
        <v>0</v>
      </c>
      <c r="M1031">
        <v>25551</v>
      </c>
      <c r="N1031">
        <v>22957</v>
      </c>
      <c r="O1031">
        <v>18027</v>
      </c>
      <c r="P1031">
        <v>13836</v>
      </c>
      <c r="Q1031">
        <v>14966</v>
      </c>
      <c r="R1031">
        <v>13220</v>
      </c>
      <c r="S1031">
        <v>2733</v>
      </c>
      <c r="T1031">
        <v>759</v>
      </c>
      <c r="U1031">
        <v>500</v>
      </c>
      <c r="V1031">
        <v>6326</v>
      </c>
      <c r="W1031">
        <v>3259</v>
      </c>
      <c r="X1031">
        <v>2281</v>
      </c>
      <c r="Y1031">
        <v>1</v>
      </c>
    </row>
    <row r="1032" spans="1:25" x14ac:dyDescent="0.35">
      <c r="A1032">
        <v>4671</v>
      </c>
      <c r="B1032" s="1">
        <v>500000</v>
      </c>
      <c r="C1032">
        <v>1</v>
      </c>
      <c r="D1032">
        <v>1</v>
      </c>
      <c r="E1032">
        <v>1</v>
      </c>
      <c r="F1032">
        <v>43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403800</v>
      </c>
      <c r="N1032">
        <v>404640</v>
      </c>
      <c r="O1032">
        <v>412082</v>
      </c>
      <c r="P1032">
        <v>417759</v>
      </c>
      <c r="Q1032">
        <v>428608</v>
      </c>
      <c r="R1032">
        <v>421871</v>
      </c>
      <c r="S1032">
        <v>17000</v>
      </c>
      <c r="T1032">
        <v>16500</v>
      </c>
      <c r="U1032">
        <v>15000</v>
      </c>
      <c r="V1032">
        <v>19000</v>
      </c>
      <c r="W1032">
        <v>18032</v>
      </c>
      <c r="X1032">
        <v>5000</v>
      </c>
      <c r="Y1032">
        <v>1</v>
      </c>
    </row>
    <row r="1033" spans="1:25" x14ac:dyDescent="0.35">
      <c r="A1033">
        <v>4674</v>
      </c>
      <c r="B1033">
        <v>50000</v>
      </c>
      <c r="C1033">
        <v>1</v>
      </c>
      <c r="D1033">
        <v>2</v>
      </c>
      <c r="E1033">
        <v>2</v>
      </c>
      <c r="F1033">
        <v>27</v>
      </c>
      <c r="G1033">
        <v>2</v>
      </c>
      <c r="H1033">
        <v>2</v>
      </c>
      <c r="I1033">
        <v>2</v>
      </c>
      <c r="J1033">
        <v>2</v>
      </c>
      <c r="K1033">
        <v>2</v>
      </c>
      <c r="L1033">
        <v>2</v>
      </c>
      <c r="M1033">
        <v>48655</v>
      </c>
      <c r="N1033">
        <v>45570</v>
      </c>
      <c r="O1033">
        <v>44015</v>
      </c>
      <c r="P1033">
        <v>36724</v>
      </c>
      <c r="Q1033">
        <v>45751</v>
      </c>
      <c r="R1033">
        <v>46497</v>
      </c>
      <c r="S1033">
        <v>460</v>
      </c>
      <c r="T1033">
        <v>5021</v>
      </c>
      <c r="U1033">
        <v>0</v>
      </c>
      <c r="V1033">
        <v>10000</v>
      </c>
      <c r="W1033">
        <v>2005</v>
      </c>
      <c r="X1033">
        <v>37</v>
      </c>
      <c r="Y1033">
        <v>1</v>
      </c>
    </row>
    <row r="1034" spans="1:25" x14ac:dyDescent="0.35">
      <c r="A1034">
        <v>4675</v>
      </c>
      <c r="B1034" s="1">
        <v>400000</v>
      </c>
      <c r="C1034">
        <v>2</v>
      </c>
      <c r="D1034">
        <v>1</v>
      </c>
      <c r="E1034">
        <v>1</v>
      </c>
      <c r="F1034">
        <v>44</v>
      </c>
      <c r="G1034">
        <v>4</v>
      </c>
      <c r="H1034">
        <v>3</v>
      </c>
      <c r="I1034">
        <v>2</v>
      </c>
      <c r="J1034">
        <v>0</v>
      </c>
      <c r="K1034">
        <v>0</v>
      </c>
      <c r="L1034">
        <v>-1</v>
      </c>
      <c r="M1034">
        <v>278863</v>
      </c>
      <c r="N1034">
        <v>275153</v>
      </c>
      <c r="O1034">
        <v>269528</v>
      </c>
      <c r="P1034">
        <v>269278</v>
      </c>
      <c r="Q1034">
        <v>269278</v>
      </c>
      <c r="R1034">
        <v>1976</v>
      </c>
      <c r="S1034">
        <v>0</v>
      </c>
      <c r="T1034">
        <v>0</v>
      </c>
      <c r="U1034">
        <v>150</v>
      </c>
      <c r="V1034">
        <v>0</v>
      </c>
      <c r="W1034">
        <v>3355</v>
      </c>
      <c r="X1034">
        <v>5688</v>
      </c>
      <c r="Y1034">
        <v>1</v>
      </c>
    </row>
    <row r="1035" spans="1:25" x14ac:dyDescent="0.35">
      <c r="A1035">
        <v>4680</v>
      </c>
      <c r="B1035">
        <v>110000</v>
      </c>
      <c r="C1035">
        <v>1</v>
      </c>
      <c r="D1035">
        <v>3</v>
      </c>
      <c r="E1035">
        <v>2</v>
      </c>
      <c r="F1035">
        <v>37</v>
      </c>
      <c r="G1035">
        <v>2</v>
      </c>
      <c r="H1035">
        <v>0</v>
      </c>
      <c r="I1035">
        <v>0</v>
      </c>
      <c r="J1035">
        <v>0</v>
      </c>
      <c r="K1035">
        <v>2</v>
      </c>
      <c r="L1035">
        <v>0</v>
      </c>
      <c r="M1035">
        <v>103356</v>
      </c>
      <c r="N1035">
        <v>85352</v>
      </c>
      <c r="O1035">
        <v>55489</v>
      </c>
      <c r="P1035">
        <v>49958</v>
      </c>
      <c r="Q1035">
        <v>50524</v>
      </c>
      <c r="R1035">
        <v>50361</v>
      </c>
      <c r="S1035">
        <v>2700</v>
      </c>
      <c r="T1035">
        <v>1827</v>
      </c>
      <c r="U1035">
        <v>5400</v>
      </c>
      <c r="V1035">
        <v>1473</v>
      </c>
      <c r="W1035">
        <v>2100</v>
      </c>
      <c r="X1035">
        <v>1848</v>
      </c>
      <c r="Y1035">
        <v>1</v>
      </c>
    </row>
    <row r="1036" spans="1:25" x14ac:dyDescent="0.35">
      <c r="A1036">
        <v>4689</v>
      </c>
      <c r="B1036">
        <v>20000</v>
      </c>
      <c r="C1036">
        <v>2</v>
      </c>
      <c r="D1036">
        <v>2</v>
      </c>
      <c r="E1036">
        <v>2</v>
      </c>
      <c r="F1036">
        <v>30</v>
      </c>
      <c r="G1036">
        <v>2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15997</v>
      </c>
      <c r="N1036">
        <v>17336</v>
      </c>
      <c r="O1036">
        <v>18345</v>
      </c>
      <c r="P1036">
        <v>18643</v>
      </c>
      <c r="Q1036">
        <v>19094</v>
      </c>
      <c r="R1036">
        <v>19224</v>
      </c>
      <c r="S1036">
        <v>1600</v>
      </c>
      <c r="T1036">
        <v>1602</v>
      </c>
      <c r="U1036">
        <v>900</v>
      </c>
      <c r="V1036">
        <v>900</v>
      </c>
      <c r="W1036">
        <v>636</v>
      </c>
      <c r="X1036">
        <v>744</v>
      </c>
      <c r="Y1036">
        <v>1</v>
      </c>
    </row>
    <row r="1037" spans="1:25" x14ac:dyDescent="0.35">
      <c r="A1037">
        <v>4691</v>
      </c>
      <c r="B1037">
        <v>160000</v>
      </c>
      <c r="C1037">
        <v>2</v>
      </c>
      <c r="D1037">
        <v>3</v>
      </c>
      <c r="E1037">
        <v>2</v>
      </c>
      <c r="F1037">
        <v>37</v>
      </c>
      <c r="G1037">
        <v>2</v>
      </c>
      <c r="H1037">
        <v>2</v>
      </c>
      <c r="I1037">
        <v>0</v>
      </c>
      <c r="J1037">
        <v>0</v>
      </c>
      <c r="K1037">
        <v>0</v>
      </c>
      <c r="L1037">
        <v>2</v>
      </c>
      <c r="M1037">
        <v>16626</v>
      </c>
      <c r="N1037">
        <v>16075</v>
      </c>
      <c r="O1037">
        <v>17490</v>
      </c>
      <c r="P1037">
        <v>20724</v>
      </c>
      <c r="Q1037">
        <v>23952</v>
      </c>
      <c r="R1037">
        <v>23859</v>
      </c>
      <c r="S1037">
        <v>0</v>
      </c>
      <c r="T1037">
        <v>2000</v>
      </c>
      <c r="U1037">
        <v>3539</v>
      </c>
      <c r="V1037">
        <v>3566</v>
      </c>
      <c r="W1037">
        <v>446</v>
      </c>
      <c r="X1037">
        <v>3000</v>
      </c>
      <c r="Y1037">
        <v>1</v>
      </c>
    </row>
    <row r="1038" spans="1:25" x14ac:dyDescent="0.35">
      <c r="A1038">
        <v>4694</v>
      </c>
      <c r="B1038">
        <v>70000</v>
      </c>
      <c r="C1038">
        <v>2</v>
      </c>
      <c r="D1038">
        <v>3</v>
      </c>
      <c r="E1038">
        <v>1</v>
      </c>
      <c r="F1038">
        <v>33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71230</v>
      </c>
      <c r="N1038">
        <v>65305</v>
      </c>
      <c r="O1038">
        <v>50178</v>
      </c>
      <c r="P1038">
        <v>29969</v>
      </c>
      <c r="Q1038">
        <v>30081</v>
      </c>
      <c r="R1038">
        <v>29380</v>
      </c>
      <c r="S1038">
        <v>2500</v>
      </c>
      <c r="T1038">
        <v>3108</v>
      </c>
      <c r="U1038">
        <v>2000</v>
      </c>
      <c r="V1038">
        <v>1048</v>
      </c>
      <c r="W1038">
        <v>1095</v>
      </c>
      <c r="X1038">
        <v>940</v>
      </c>
      <c r="Y1038">
        <v>1</v>
      </c>
    </row>
    <row r="1039" spans="1:25" x14ac:dyDescent="0.35">
      <c r="A1039">
        <v>4698</v>
      </c>
      <c r="B1039">
        <v>130000</v>
      </c>
      <c r="C1039">
        <v>1</v>
      </c>
      <c r="D1039">
        <v>2</v>
      </c>
      <c r="E1039">
        <v>2</v>
      </c>
      <c r="F1039">
        <v>28</v>
      </c>
      <c r="G1039">
        <v>2</v>
      </c>
      <c r="H1039">
        <v>2</v>
      </c>
      <c r="I1039">
        <v>2</v>
      </c>
      <c r="J1039">
        <v>0</v>
      </c>
      <c r="K1039">
        <v>0</v>
      </c>
      <c r="L1039">
        <v>0</v>
      </c>
      <c r="M1039">
        <v>134505</v>
      </c>
      <c r="N1039">
        <v>135624</v>
      </c>
      <c r="O1039">
        <v>129959</v>
      </c>
      <c r="P1039">
        <v>93360</v>
      </c>
      <c r="Q1039">
        <v>90040</v>
      </c>
      <c r="R1039">
        <v>89873</v>
      </c>
      <c r="S1039">
        <v>6200</v>
      </c>
      <c r="T1039">
        <v>0</v>
      </c>
      <c r="U1039">
        <v>3500</v>
      </c>
      <c r="V1039">
        <v>3238</v>
      </c>
      <c r="W1039">
        <v>3216</v>
      </c>
      <c r="X1039">
        <v>3207</v>
      </c>
      <c r="Y1039">
        <v>1</v>
      </c>
    </row>
    <row r="1040" spans="1:25" x14ac:dyDescent="0.35">
      <c r="A1040">
        <v>4703</v>
      </c>
      <c r="B1040" s="1">
        <v>200000</v>
      </c>
      <c r="C1040">
        <v>2</v>
      </c>
      <c r="D1040">
        <v>3</v>
      </c>
      <c r="E1040">
        <v>1</v>
      </c>
      <c r="F1040">
        <v>41</v>
      </c>
      <c r="G1040">
        <v>1</v>
      </c>
      <c r="H1040">
        <v>-1</v>
      </c>
      <c r="I1040">
        <v>-1</v>
      </c>
      <c r="J1040">
        <v>-1</v>
      </c>
      <c r="K1040">
        <v>0</v>
      </c>
      <c r="L1040">
        <v>-1</v>
      </c>
      <c r="M1040">
        <v>0</v>
      </c>
      <c r="N1040">
        <v>340</v>
      </c>
      <c r="O1040">
        <v>0</v>
      </c>
      <c r="P1040">
        <v>148</v>
      </c>
      <c r="Q1040">
        <v>148</v>
      </c>
      <c r="R1040">
        <v>198</v>
      </c>
      <c r="S1040">
        <v>340</v>
      </c>
      <c r="T1040">
        <v>0</v>
      </c>
      <c r="U1040">
        <v>148</v>
      </c>
      <c r="V1040">
        <v>0</v>
      </c>
      <c r="W1040">
        <v>198</v>
      </c>
      <c r="X1040">
        <v>7296</v>
      </c>
      <c r="Y1040">
        <v>1</v>
      </c>
    </row>
    <row r="1041" spans="1:25" x14ac:dyDescent="0.35">
      <c r="A1041">
        <v>4704</v>
      </c>
      <c r="B1041">
        <v>520000</v>
      </c>
      <c r="C1041">
        <v>1</v>
      </c>
      <c r="D1041">
        <v>3</v>
      </c>
      <c r="E1041">
        <v>1</v>
      </c>
      <c r="F1041">
        <v>41</v>
      </c>
      <c r="G1041">
        <v>2</v>
      </c>
      <c r="H1041">
        <v>2</v>
      </c>
      <c r="I1041">
        <v>0</v>
      </c>
      <c r="J1041">
        <v>0</v>
      </c>
      <c r="K1041">
        <v>0</v>
      </c>
      <c r="L1041">
        <v>0</v>
      </c>
      <c r="M1041">
        <v>435924</v>
      </c>
      <c r="N1041">
        <v>366194</v>
      </c>
      <c r="O1041">
        <v>330211</v>
      </c>
      <c r="P1041">
        <v>251920</v>
      </c>
      <c r="Q1041">
        <v>256512</v>
      </c>
      <c r="R1041">
        <v>262474</v>
      </c>
      <c r="S1041">
        <v>0</v>
      </c>
      <c r="T1041">
        <v>12620</v>
      </c>
      <c r="U1041">
        <v>8758</v>
      </c>
      <c r="V1041">
        <v>9047</v>
      </c>
      <c r="W1041">
        <v>9959</v>
      </c>
      <c r="X1041">
        <v>10500</v>
      </c>
      <c r="Y1041">
        <v>1</v>
      </c>
    </row>
    <row r="1042" spans="1:25" x14ac:dyDescent="0.35">
      <c r="A1042">
        <v>4705</v>
      </c>
      <c r="B1042">
        <v>30000</v>
      </c>
      <c r="C1042">
        <v>1</v>
      </c>
      <c r="D1042">
        <v>2</v>
      </c>
      <c r="E1042">
        <v>2</v>
      </c>
      <c r="F1042">
        <v>46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2</v>
      </c>
      <c r="M1042">
        <v>12485</v>
      </c>
      <c r="N1042">
        <v>13119</v>
      </c>
      <c r="O1042">
        <v>13716</v>
      </c>
      <c r="P1042">
        <v>13598</v>
      </c>
      <c r="Q1042">
        <v>16256</v>
      </c>
      <c r="R1042">
        <v>16442</v>
      </c>
      <c r="S1042">
        <v>1221</v>
      </c>
      <c r="T1042">
        <v>1208</v>
      </c>
      <c r="U1042">
        <v>480</v>
      </c>
      <c r="V1042">
        <v>3650</v>
      </c>
      <c r="W1042">
        <v>600</v>
      </c>
      <c r="X1042">
        <v>0</v>
      </c>
      <c r="Y1042">
        <v>1</v>
      </c>
    </row>
    <row r="1043" spans="1:25" x14ac:dyDescent="0.35">
      <c r="A1043">
        <v>4708</v>
      </c>
      <c r="B1043">
        <v>50000</v>
      </c>
      <c r="C1043">
        <v>2</v>
      </c>
      <c r="D1043">
        <v>2</v>
      </c>
      <c r="E1043">
        <v>2</v>
      </c>
      <c r="F1043">
        <v>36</v>
      </c>
      <c r="G1043">
        <v>2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42380</v>
      </c>
      <c r="N1043">
        <v>40288</v>
      </c>
      <c r="O1043">
        <v>32631</v>
      </c>
      <c r="P1043">
        <v>29968</v>
      </c>
      <c r="Q1043">
        <v>29092</v>
      </c>
      <c r="R1043">
        <v>29977</v>
      </c>
      <c r="S1043">
        <v>1901</v>
      </c>
      <c r="T1043">
        <v>1744</v>
      </c>
      <c r="U1043">
        <v>1027</v>
      </c>
      <c r="V1043">
        <v>1033</v>
      </c>
      <c r="W1043">
        <v>1345</v>
      </c>
      <c r="X1043">
        <v>1000</v>
      </c>
      <c r="Y1043">
        <v>1</v>
      </c>
    </row>
    <row r="1044" spans="1:25" x14ac:dyDescent="0.35">
      <c r="A1044">
        <v>4719</v>
      </c>
      <c r="B1044">
        <v>80000</v>
      </c>
      <c r="C1044">
        <v>1</v>
      </c>
      <c r="D1044">
        <v>2</v>
      </c>
      <c r="E1044">
        <v>2</v>
      </c>
      <c r="F1044">
        <v>3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13793</v>
      </c>
      <c r="N1044">
        <v>67840</v>
      </c>
      <c r="O1044">
        <v>61546</v>
      </c>
      <c r="P1044">
        <v>55294</v>
      </c>
      <c r="Q1044">
        <v>40868</v>
      </c>
      <c r="R1044">
        <v>33420</v>
      </c>
      <c r="S1044">
        <v>63023</v>
      </c>
      <c r="T1044">
        <v>3010</v>
      </c>
      <c r="U1044">
        <v>3053</v>
      </c>
      <c r="V1044">
        <v>2013</v>
      </c>
      <c r="W1044">
        <v>2015</v>
      </c>
      <c r="X1044">
        <v>3019</v>
      </c>
      <c r="Y1044">
        <v>1</v>
      </c>
    </row>
    <row r="1045" spans="1:25" x14ac:dyDescent="0.35">
      <c r="A1045">
        <v>4723</v>
      </c>
      <c r="B1045">
        <v>30000</v>
      </c>
      <c r="C1045">
        <v>1</v>
      </c>
      <c r="D1045">
        <v>3</v>
      </c>
      <c r="E1045">
        <v>2</v>
      </c>
      <c r="F1045">
        <v>46</v>
      </c>
      <c r="G1045">
        <v>3</v>
      </c>
      <c r="H1045">
        <v>2</v>
      </c>
      <c r="I1045">
        <v>0</v>
      </c>
      <c r="J1045">
        <v>0</v>
      </c>
      <c r="K1045">
        <v>0</v>
      </c>
      <c r="L1045">
        <v>0</v>
      </c>
      <c r="M1045">
        <v>13784</v>
      </c>
      <c r="N1045">
        <v>13277</v>
      </c>
      <c r="O1045">
        <v>13984</v>
      </c>
      <c r="P1045">
        <v>14350</v>
      </c>
      <c r="Q1045">
        <v>14650</v>
      </c>
      <c r="R1045">
        <v>15156</v>
      </c>
      <c r="S1045">
        <v>0</v>
      </c>
      <c r="T1045">
        <v>1234</v>
      </c>
      <c r="U1045">
        <v>600</v>
      </c>
      <c r="V1045">
        <v>532</v>
      </c>
      <c r="W1045">
        <v>750</v>
      </c>
      <c r="X1045">
        <v>825</v>
      </c>
      <c r="Y1045">
        <v>1</v>
      </c>
    </row>
    <row r="1046" spans="1:25" x14ac:dyDescent="0.35">
      <c r="A1046">
        <v>4727</v>
      </c>
      <c r="B1046">
        <v>50000</v>
      </c>
      <c r="C1046">
        <v>2</v>
      </c>
      <c r="D1046">
        <v>5</v>
      </c>
      <c r="E1046">
        <v>2</v>
      </c>
      <c r="F1046">
        <v>42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50806</v>
      </c>
      <c r="N1046">
        <v>48798</v>
      </c>
      <c r="O1046">
        <v>29003</v>
      </c>
      <c r="P1046">
        <v>28911</v>
      </c>
      <c r="Q1046">
        <v>28601</v>
      </c>
      <c r="R1046">
        <v>29215</v>
      </c>
      <c r="S1046">
        <v>1545</v>
      </c>
      <c r="T1046">
        <v>1454</v>
      </c>
      <c r="U1046">
        <v>1019</v>
      </c>
      <c r="V1046">
        <v>1039</v>
      </c>
      <c r="W1046">
        <v>1091</v>
      </c>
      <c r="X1046">
        <v>1015</v>
      </c>
      <c r="Y1046">
        <v>1</v>
      </c>
    </row>
    <row r="1047" spans="1:25" x14ac:dyDescent="0.35">
      <c r="A1047">
        <v>4728</v>
      </c>
      <c r="B1047">
        <v>60000</v>
      </c>
      <c r="C1047">
        <v>2</v>
      </c>
      <c r="D1047">
        <v>3</v>
      </c>
      <c r="E1047">
        <v>2</v>
      </c>
      <c r="F1047">
        <v>45</v>
      </c>
      <c r="G1047">
        <v>-1</v>
      </c>
      <c r="H1047">
        <v>-1</v>
      </c>
      <c r="I1047">
        <v>-1</v>
      </c>
      <c r="J1047">
        <v>-1</v>
      </c>
      <c r="K1047">
        <v>-1</v>
      </c>
      <c r="L1047">
        <v>-1</v>
      </c>
      <c r="M1047">
        <v>1876</v>
      </c>
      <c r="N1047">
        <v>1876</v>
      </c>
      <c r="O1047">
        <v>1876</v>
      </c>
      <c r="P1047">
        <v>1876</v>
      </c>
      <c r="Q1047">
        <v>1876</v>
      </c>
      <c r="R1047">
        <v>1876</v>
      </c>
      <c r="S1047">
        <v>1876</v>
      </c>
      <c r="T1047">
        <v>1876</v>
      </c>
      <c r="U1047">
        <v>1876</v>
      </c>
      <c r="V1047">
        <v>1876</v>
      </c>
      <c r="W1047">
        <v>1876</v>
      </c>
      <c r="X1047">
        <v>1876</v>
      </c>
      <c r="Y1047">
        <v>1</v>
      </c>
    </row>
    <row r="1048" spans="1:25" x14ac:dyDescent="0.35">
      <c r="A1048">
        <v>4729</v>
      </c>
      <c r="B1048">
        <v>50000</v>
      </c>
      <c r="C1048">
        <v>2</v>
      </c>
      <c r="D1048">
        <v>1</v>
      </c>
      <c r="E1048">
        <v>2</v>
      </c>
      <c r="F1048">
        <v>26</v>
      </c>
      <c r="G1048">
        <v>0</v>
      </c>
      <c r="H1048">
        <v>0</v>
      </c>
      <c r="I1048">
        <v>2</v>
      </c>
      <c r="J1048">
        <v>2</v>
      </c>
      <c r="K1048">
        <v>2</v>
      </c>
      <c r="L1048">
        <v>2</v>
      </c>
      <c r="M1048">
        <v>5800</v>
      </c>
      <c r="N1048">
        <v>8189</v>
      </c>
      <c r="O1048">
        <v>7909</v>
      </c>
      <c r="P1048">
        <v>9767</v>
      </c>
      <c r="Q1048">
        <v>9466</v>
      </c>
      <c r="R1048">
        <v>11300</v>
      </c>
      <c r="S1048">
        <v>2500</v>
      </c>
      <c r="T1048">
        <v>0</v>
      </c>
      <c r="U1048">
        <v>2000</v>
      </c>
      <c r="V1048">
        <v>0</v>
      </c>
      <c r="W1048">
        <v>2000</v>
      </c>
      <c r="X1048">
        <v>400</v>
      </c>
      <c r="Y1048">
        <v>1</v>
      </c>
    </row>
    <row r="1049" spans="1:25" x14ac:dyDescent="0.35">
      <c r="A1049">
        <v>4739</v>
      </c>
      <c r="B1049" s="1">
        <v>100000</v>
      </c>
      <c r="C1049">
        <v>1</v>
      </c>
      <c r="D1049">
        <v>1</v>
      </c>
      <c r="E1049">
        <v>2</v>
      </c>
      <c r="F1049">
        <v>33</v>
      </c>
      <c r="G1049">
        <v>2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101329</v>
      </c>
      <c r="N1049">
        <v>103532</v>
      </c>
      <c r="O1049">
        <v>100485</v>
      </c>
      <c r="P1049">
        <v>101552</v>
      </c>
      <c r="Q1049">
        <v>100752</v>
      </c>
      <c r="R1049">
        <v>100652</v>
      </c>
      <c r="S1049">
        <v>3900</v>
      </c>
      <c r="T1049">
        <v>6000</v>
      </c>
      <c r="U1049">
        <v>3900</v>
      </c>
      <c r="V1049">
        <v>4100</v>
      </c>
      <c r="W1049">
        <v>17000</v>
      </c>
      <c r="X1049">
        <v>3750</v>
      </c>
      <c r="Y1049">
        <v>1</v>
      </c>
    </row>
    <row r="1050" spans="1:25" x14ac:dyDescent="0.35">
      <c r="A1050">
        <v>4743</v>
      </c>
      <c r="B1050">
        <v>90000</v>
      </c>
      <c r="C1050">
        <v>2</v>
      </c>
      <c r="D1050">
        <v>2</v>
      </c>
      <c r="E1050">
        <v>2</v>
      </c>
      <c r="F1050">
        <v>24</v>
      </c>
      <c r="G1050">
        <v>1</v>
      </c>
      <c r="H1050">
        <v>-2</v>
      </c>
      <c r="I1050">
        <v>-2</v>
      </c>
      <c r="J1050">
        <v>-2</v>
      </c>
      <c r="K1050">
        <v>-2</v>
      </c>
      <c r="L1050">
        <v>-2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1</v>
      </c>
    </row>
    <row r="1051" spans="1:25" x14ac:dyDescent="0.35">
      <c r="A1051">
        <v>4751</v>
      </c>
      <c r="B1051">
        <v>50000</v>
      </c>
      <c r="C1051">
        <v>2</v>
      </c>
      <c r="D1051">
        <v>2</v>
      </c>
      <c r="E1051">
        <v>1</v>
      </c>
      <c r="F1051">
        <v>45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35116</v>
      </c>
      <c r="N1051">
        <v>26171</v>
      </c>
      <c r="O1051">
        <v>25088</v>
      </c>
      <c r="P1051">
        <v>21090</v>
      </c>
      <c r="Q1051">
        <v>21749</v>
      </c>
      <c r="R1051">
        <v>22386</v>
      </c>
      <c r="S1051">
        <v>1441</v>
      </c>
      <c r="T1051">
        <v>1500</v>
      </c>
      <c r="U1051">
        <v>756</v>
      </c>
      <c r="V1051">
        <v>1000</v>
      </c>
      <c r="W1051">
        <v>1000</v>
      </c>
      <c r="X1051">
        <v>829</v>
      </c>
      <c r="Y1051">
        <v>1</v>
      </c>
    </row>
    <row r="1052" spans="1:25" x14ac:dyDescent="0.35">
      <c r="A1052">
        <v>4753</v>
      </c>
      <c r="B1052">
        <v>20000</v>
      </c>
      <c r="C1052">
        <v>1</v>
      </c>
      <c r="D1052">
        <v>3</v>
      </c>
      <c r="E1052">
        <v>1</v>
      </c>
      <c r="F1052">
        <v>56</v>
      </c>
      <c r="G1052">
        <v>1</v>
      </c>
      <c r="H1052">
        <v>2</v>
      </c>
      <c r="I1052">
        <v>0</v>
      </c>
      <c r="J1052">
        <v>0</v>
      </c>
      <c r="K1052">
        <v>2</v>
      </c>
      <c r="L1052">
        <v>2</v>
      </c>
      <c r="M1052">
        <v>8766</v>
      </c>
      <c r="N1052">
        <v>8481</v>
      </c>
      <c r="O1052">
        <v>13318</v>
      </c>
      <c r="P1052">
        <v>15096</v>
      </c>
      <c r="Q1052">
        <v>14717</v>
      </c>
      <c r="R1052">
        <v>16159</v>
      </c>
      <c r="S1052">
        <v>0</v>
      </c>
      <c r="T1052">
        <v>5000</v>
      </c>
      <c r="U1052">
        <v>2000</v>
      </c>
      <c r="V1052">
        <v>0</v>
      </c>
      <c r="W1052">
        <v>2000</v>
      </c>
      <c r="X1052">
        <v>0</v>
      </c>
      <c r="Y1052">
        <v>1</v>
      </c>
    </row>
    <row r="1053" spans="1:25" x14ac:dyDescent="0.35">
      <c r="A1053">
        <v>4758</v>
      </c>
      <c r="B1053">
        <v>210000</v>
      </c>
      <c r="C1053">
        <v>2</v>
      </c>
      <c r="D1053">
        <v>2</v>
      </c>
      <c r="E1053">
        <v>1</v>
      </c>
      <c r="F1053">
        <v>37</v>
      </c>
      <c r="G1053">
        <v>-1</v>
      </c>
      <c r="H1053">
        <v>-1</v>
      </c>
      <c r="I1053">
        <v>-1</v>
      </c>
      <c r="J1053">
        <v>0</v>
      </c>
      <c r="K1053">
        <v>0</v>
      </c>
      <c r="L1053">
        <v>0</v>
      </c>
      <c r="M1053">
        <v>326</v>
      </c>
      <c r="N1053">
        <v>326</v>
      </c>
      <c r="O1053">
        <v>978</v>
      </c>
      <c r="P1053">
        <v>652</v>
      </c>
      <c r="Q1053">
        <v>326</v>
      </c>
      <c r="R1053">
        <v>0</v>
      </c>
      <c r="S1053">
        <v>326</v>
      </c>
      <c r="T1053">
        <v>978</v>
      </c>
      <c r="U1053">
        <v>0</v>
      </c>
      <c r="V1053">
        <v>0</v>
      </c>
      <c r="W1053">
        <v>0</v>
      </c>
      <c r="X1053">
        <v>652</v>
      </c>
      <c r="Y1053">
        <v>1</v>
      </c>
    </row>
    <row r="1054" spans="1:25" x14ac:dyDescent="0.35">
      <c r="A1054">
        <v>4763</v>
      </c>
      <c r="B1054">
        <v>30000</v>
      </c>
      <c r="C1054">
        <v>2</v>
      </c>
      <c r="D1054">
        <v>2</v>
      </c>
      <c r="E1054">
        <v>1</v>
      </c>
      <c r="F1054">
        <v>22</v>
      </c>
      <c r="G1054">
        <v>2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26846</v>
      </c>
      <c r="N1054">
        <v>27718</v>
      </c>
      <c r="O1054">
        <v>28067</v>
      </c>
      <c r="P1054">
        <v>28334</v>
      </c>
      <c r="Q1054">
        <v>28984</v>
      </c>
      <c r="R1054">
        <v>14769</v>
      </c>
      <c r="S1054">
        <v>2000</v>
      </c>
      <c r="T1054">
        <v>1500</v>
      </c>
      <c r="U1054">
        <v>1000</v>
      </c>
      <c r="V1054">
        <v>800</v>
      </c>
      <c r="W1054">
        <v>728</v>
      </c>
      <c r="X1054">
        <v>1000</v>
      </c>
      <c r="Y1054">
        <v>1</v>
      </c>
    </row>
    <row r="1055" spans="1:25" x14ac:dyDescent="0.35">
      <c r="A1055">
        <v>4768</v>
      </c>
      <c r="B1055" s="1">
        <v>500000</v>
      </c>
      <c r="C1055">
        <v>1</v>
      </c>
      <c r="D1055">
        <v>1</v>
      </c>
      <c r="E1055">
        <v>1</v>
      </c>
      <c r="F1055">
        <v>50</v>
      </c>
      <c r="G1055">
        <v>1</v>
      </c>
      <c r="H1055">
        <v>2</v>
      </c>
      <c r="I1055">
        <v>2</v>
      </c>
      <c r="J1055">
        <v>2</v>
      </c>
      <c r="K1055">
        <v>2</v>
      </c>
      <c r="L1055">
        <v>2</v>
      </c>
      <c r="M1055">
        <v>74850</v>
      </c>
      <c r="N1055">
        <v>76463</v>
      </c>
      <c r="O1055">
        <v>77611</v>
      </c>
      <c r="P1055">
        <v>78735</v>
      </c>
      <c r="Q1055">
        <v>80430</v>
      </c>
      <c r="R1055">
        <v>82068</v>
      </c>
      <c r="S1055">
        <v>3400</v>
      </c>
      <c r="T1055">
        <v>3000</v>
      </c>
      <c r="U1055">
        <v>3000</v>
      </c>
      <c r="V1055">
        <v>3100</v>
      </c>
      <c r="W1055">
        <v>3110</v>
      </c>
      <c r="X1055">
        <v>0</v>
      </c>
      <c r="Y1055">
        <v>1</v>
      </c>
    </row>
    <row r="1056" spans="1:25" x14ac:dyDescent="0.35">
      <c r="A1056">
        <v>4770</v>
      </c>
      <c r="B1056" s="1">
        <v>100000</v>
      </c>
      <c r="C1056">
        <v>2</v>
      </c>
      <c r="D1056">
        <v>1</v>
      </c>
      <c r="E1056">
        <v>2</v>
      </c>
      <c r="F1056">
        <v>29</v>
      </c>
      <c r="G1056">
        <v>3</v>
      </c>
      <c r="H1056">
        <v>2</v>
      </c>
      <c r="I1056">
        <v>0</v>
      </c>
      <c r="J1056">
        <v>0</v>
      </c>
      <c r="K1056">
        <v>2</v>
      </c>
      <c r="L1056">
        <v>0</v>
      </c>
      <c r="M1056">
        <v>87791</v>
      </c>
      <c r="N1056">
        <v>85548</v>
      </c>
      <c r="O1056">
        <v>85391</v>
      </c>
      <c r="P1056">
        <v>50605</v>
      </c>
      <c r="Q1056">
        <v>49666</v>
      </c>
      <c r="R1056">
        <v>50689</v>
      </c>
      <c r="S1056">
        <v>0</v>
      </c>
      <c r="T1056">
        <v>2500</v>
      </c>
      <c r="U1056">
        <v>5864</v>
      </c>
      <c r="V1056">
        <v>0</v>
      </c>
      <c r="W1056">
        <v>2000</v>
      </c>
      <c r="X1056">
        <v>2000</v>
      </c>
      <c r="Y1056">
        <v>1</v>
      </c>
    </row>
    <row r="1057" spans="1:25" x14ac:dyDescent="0.35">
      <c r="A1057">
        <v>4775</v>
      </c>
      <c r="B1057">
        <v>80000</v>
      </c>
      <c r="C1057">
        <v>2</v>
      </c>
      <c r="D1057">
        <v>2</v>
      </c>
      <c r="E1057">
        <v>1</v>
      </c>
      <c r="F1057">
        <v>42</v>
      </c>
      <c r="G1057">
        <v>2</v>
      </c>
      <c r="H1057">
        <v>2</v>
      </c>
      <c r="I1057">
        <v>2</v>
      </c>
      <c r="J1057">
        <v>2</v>
      </c>
      <c r="K1057">
        <v>2</v>
      </c>
      <c r="L1057">
        <v>2</v>
      </c>
      <c r="M1057">
        <v>45691</v>
      </c>
      <c r="N1057">
        <v>46662</v>
      </c>
      <c r="O1057">
        <v>47595</v>
      </c>
      <c r="P1057">
        <v>48312</v>
      </c>
      <c r="Q1057">
        <v>49392</v>
      </c>
      <c r="R1057">
        <v>50426</v>
      </c>
      <c r="S1057">
        <v>2000</v>
      </c>
      <c r="T1057">
        <v>2000</v>
      </c>
      <c r="U1057">
        <v>1800</v>
      </c>
      <c r="V1057">
        <v>2000</v>
      </c>
      <c r="W1057">
        <v>2000</v>
      </c>
      <c r="X1057">
        <v>1900</v>
      </c>
      <c r="Y1057">
        <v>1</v>
      </c>
    </row>
    <row r="1058" spans="1:25" x14ac:dyDescent="0.35">
      <c r="A1058">
        <v>4778</v>
      </c>
      <c r="B1058">
        <v>20000</v>
      </c>
      <c r="C1058">
        <v>1</v>
      </c>
      <c r="D1058">
        <v>1</v>
      </c>
      <c r="E1058">
        <v>2</v>
      </c>
      <c r="F1058">
        <v>23</v>
      </c>
      <c r="G1058">
        <v>1</v>
      </c>
      <c r="H1058">
        <v>-2</v>
      </c>
      <c r="I1058">
        <v>-2</v>
      </c>
      <c r="J1058">
        <v>-2</v>
      </c>
      <c r="K1058">
        <v>-2</v>
      </c>
      <c r="L1058">
        <v>-2</v>
      </c>
      <c r="M1058">
        <v>-348</v>
      </c>
      <c r="N1058">
        <v>-738</v>
      </c>
      <c r="O1058">
        <v>-738</v>
      </c>
      <c r="P1058">
        <v>-1518</v>
      </c>
      <c r="Q1058">
        <v>-1518</v>
      </c>
      <c r="R1058">
        <v>-1518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1</v>
      </c>
    </row>
    <row r="1059" spans="1:25" x14ac:dyDescent="0.35">
      <c r="A1059">
        <v>4785</v>
      </c>
      <c r="B1059">
        <v>50000</v>
      </c>
      <c r="C1059">
        <v>1</v>
      </c>
      <c r="D1059">
        <v>2</v>
      </c>
      <c r="E1059">
        <v>2</v>
      </c>
      <c r="F1059">
        <v>4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48331</v>
      </c>
      <c r="N1059">
        <v>49163</v>
      </c>
      <c r="O1059">
        <v>49754</v>
      </c>
      <c r="P1059">
        <v>19169</v>
      </c>
      <c r="Q1059">
        <v>19480</v>
      </c>
      <c r="R1059">
        <v>19569</v>
      </c>
      <c r="S1059">
        <v>2300</v>
      </c>
      <c r="T1059">
        <v>2200</v>
      </c>
      <c r="U1059">
        <v>1000</v>
      </c>
      <c r="V1059">
        <v>1000</v>
      </c>
      <c r="W1059">
        <v>800</v>
      </c>
      <c r="X1059">
        <v>700</v>
      </c>
      <c r="Y1059">
        <v>1</v>
      </c>
    </row>
    <row r="1060" spans="1:25" x14ac:dyDescent="0.35">
      <c r="A1060">
        <v>4787</v>
      </c>
      <c r="B1060" s="1">
        <v>100000</v>
      </c>
      <c r="C1060">
        <v>2</v>
      </c>
      <c r="D1060">
        <v>2</v>
      </c>
      <c r="E1060">
        <v>2</v>
      </c>
      <c r="F1060">
        <v>56</v>
      </c>
      <c r="G1060">
        <v>0</v>
      </c>
      <c r="H1060">
        <v>0</v>
      </c>
      <c r="I1060">
        <v>2</v>
      </c>
      <c r="J1060">
        <v>0</v>
      </c>
      <c r="K1060">
        <v>0</v>
      </c>
      <c r="L1060">
        <v>0</v>
      </c>
      <c r="M1060">
        <v>97549</v>
      </c>
      <c r="N1060">
        <v>102864</v>
      </c>
      <c r="O1060">
        <v>98969</v>
      </c>
      <c r="P1060">
        <v>70352</v>
      </c>
      <c r="Q1060">
        <v>68186</v>
      </c>
      <c r="R1060">
        <v>68538</v>
      </c>
      <c r="S1060">
        <v>9300</v>
      </c>
      <c r="T1060">
        <v>0</v>
      </c>
      <c r="U1060">
        <v>2500</v>
      </c>
      <c r="V1060">
        <v>2700</v>
      </c>
      <c r="W1060">
        <v>2700</v>
      </c>
      <c r="X1060">
        <v>2600</v>
      </c>
      <c r="Y1060">
        <v>1</v>
      </c>
    </row>
    <row r="1061" spans="1:25" x14ac:dyDescent="0.35">
      <c r="A1061">
        <v>4791</v>
      </c>
      <c r="B1061">
        <v>150000</v>
      </c>
      <c r="C1061">
        <v>2</v>
      </c>
      <c r="D1061">
        <v>2</v>
      </c>
      <c r="E1061">
        <v>2</v>
      </c>
      <c r="F1061">
        <v>24</v>
      </c>
      <c r="G1061">
        <v>2</v>
      </c>
      <c r="H1061">
        <v>2</v>
      </c>
      <c r="I1061">
        <v>2</v>
      </c>
      <c r="J1061">
        <v>-1</v>
      </c>
      <c r="K1061">
        <v>-1</v>
      </c>
      <c r="L1061">
        <v>-1</v>
      </c>
      <c r="M1061">
        <v>63486</v>
      </c>
      <c r="N1061">
        <v>66741</v>
      </c>
      <c r="O1061">
        <v>744</v>
      </c>
      <c r="P1061">
        <v>5714</v>
      </c>
      <c r="Q1061">
        <v>809</v>
      </c>
      <c r="R1061">
        <v>2315</v>
      </c>
      <c r="S1061">
        <v>4330</v>
      </c>
      <c r="T1061">
        <v>3</v>
      </c>
      <c r="U1061">
        <v>5762</v>
      </c>
      <c r="V1061">
        <v>813</v>
      </c>
      <c r="W1061">
        <v>2318</v>
      </c>
      <c r="X1061">
        <v>1616</v>
      </c>
      <c r="Y1061">
        <v>1</v>
      </c>
    </row>
    <row r="1062" spans="1:25" x14ac:dyDescent="0.35">
      <c r="A1062">
        <v>4792</v>
      </c>
      <c r="B1062">
        <v>20000</v>
      </c>
      <c r="C1062">
        <v>1</v>
      </c>
      <c r="D1062">
        <v>2</v>
      </c>
      <c r="E1062">
        <v>1</v>
      </c>
      <c r="F1062">
        <v>38</v>
      </c>
      <c r="G1062">
        <v>0</v>
      </c>
      <c r="H1062">
        <v>-1</v>
      </c>
      <c r="I1062">
        <v>2</v>
      </c>
      <c r="J1062">
        <v>0</v>
      </c>
      <c r="K1062">
        <v>0</v>
      </c>
      <c r="L1062">
        <v>-2</v>
      </c>
      <c r="M1062">
        <v>16828</v>
      </c>
      <c r="N1062">
        <v>20192</v>
      </c>
      <c r="O1062">
        <v>19414</v>
      </c>
      <c r="P1062">
        <v>19606</v>
      </c>
      <c r="Q1062">
        <v>0</v>
      </c>
      <c r="R1062">
        <v>0</v>
      </c>
      <c r="S1062">
        <v>20192</v>
      </c>
      <c r="T1062">
        <v>0</v>
      </c>
      <c r="U1062">
        <v>392</v>
      </c>
      <c r="V1062">
        <v>0</v>
      </c>
      <c r="W1062">
        <v>0</v>
      </c>
      <c r="X1062">
        <v>0</v>
      </c>
      <c r="Y1062">
        <v>1</v>
      </c>
    </row>
    <row r="1063" spans="1:25" x14ac:dyDescent="0.35">
      <c r="A1063">
        <v>4802</v>
      </c>
      <c r="B1063">
        <v>190000</v>
      </c>
      <c r="C1063">
        <v>1</v>
      </c>
      <c r="D1063">
        <v>2</v>
      </c>
      <c r="E1063">
        <v>1</v>
      </c>
      <c r="F1063">
        <v>35</v>
      </c>
      <c r="G1063">
        <v>6</v>
      </c>
      <c r="H1063">
        <v>5</v>
      </c>
      <c r="I1063">
        <v>4</v>
      </c>
      <c r="J1063">
        <v>3</v>
      </c>
      <c r="K1063">
        <v>2</v>
      </c>
      <c r="L1063">
        <v>0</v>
      </c>
      <c r="M1063">
        <v>254951</v>
      </c>
      <c r="N1063">
        <v>237094</v>
      </c>
      <c r="O1063">
        <v>218603</v>
      </c>
      <c r="P1063">
        <v>202639</v>
      </c>
      <c r="Q1063">
        <v>199480</v>
      </c>
      <c r="R1063">
        <v>188113</v>
      </c>
      <c r="S1063">
        <v>0</v>
      </c>
      <c r="T1063">
        <v>0</v>
      </c>
      <c r="U1063">
        <v>0</v>
      </c>
      <c r="V1063">
        <v>0</v>
      </c>
      <c r="W1063">
        <v>142000</v>
      </c>
      <c r="X1063">
        <v>7000</v>
      </c>
      <c r="Y1063">
        <v>1</v>
      </c>
    </row>
    <row r="1064" spans="1:25" x14ac:dyDescent="0.35">
      <c r="A1064">
        <v>4804</v>
      </c>
      <c r="B1064">
        <v>50000</v>
      </c>
      <c r="C1064">
        <v>2</v>
      </c>
      <c r="D1064">
        <v>2</v>
      </c>
      <c r="E1064">
        <v>2</v>
      </c>
      <c r="F1064">
        <v>29</v>
      </c>
      <c r="G1064">
        <v>2</v>
      </c>
      <c r="H1064">
        <v>2</v>
      </c>
      <c r="I1064">
        <v>2</v>
      </c>
      <c r="J1064">
        <v>0</v>
      </c>
      <c r="K1064">
        <v>0</v>
      </c>
      <c r="L1064">
        <v>0</v>
      </c>
      <c r="M1064">
        <v>8281</v>
      </c>
      <c r="N1064">
        <v>8998</v>
      </c>
      <c r="O1064">
        <v>9695</v>
      </c>
      <c r="P1064">
        <v>11521</v>
      </c>
      <c r="Q1064">
        <v>12331</v>
      </c>
      <c r="R1064">
        <v>13125</v>
      </c>
      <c r="S1064">
        <v>1000</v>
      </c>
      <c r="T1064">
        <v>1000</v>
      </c>
      <c r="U1064">
        <v>2000</v>
      </c>
      <c r="V1064">
        <v>1000</v>
      </c>
      <c r="W1064">
        <v>1000</v>
      </c>
      <c r="X1064">
        <v>1000</v>
      </c>
      <c r="Y1064">
        <v>1</v>
      </c>
    </row>
    <row r="1065" spans="1:25" x14ac:dyDescent="0.35">
      <c r="A1065">
        <v>4812</v>
      </c>
      <c r="B1065">
        <v>50000</v>
      </c>
      <c r="C1065">
        <v>1</v>
      </c>
      <c r="D1065">
        <v>2</v>
      </c>
      <c r="E1065">
        <v>2</v>
      </c>
      <c r="F1065">
        <v>43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50665</v>
      </c>
      <c r="N1065">
        <v>50854</v>
      </c>
      <c r="O1065">
        <v>47862</v>
      </c>
      <c r="P1065">
        <v>20246</v>
      </c>
      <c r="Q1065">
        <v>20321</v>
      </c>
      <c r="R1065">
        <v>20387</v>
      </c>
      <c r="S1065">
        <v>1940</v>
      </c>
      <c r="T1065">
        <v>1407</v>
      </c>
      <c r="U1065">
        <v>704</v>
      </c>
      <c r="V1065">
        <v>730</v>
      </c>
      <c r="W1065">
        <v>796</v>
      </c>
      <c r="X1065">
        <v>520</v>
      </c>
      <c r="Y1065">
        <v>1</v>
      </c>
    </row>
    <row r="1066" spans="1:25" x14ac:dyDescent="0.35">
      <c r="A1066">
        <v>4813</v>
      </c>
      <c r="B1066">
        <v>50000</v>
      </c>
      <c r="C1066">
        <v>2</v>
      </c>
      <c r="D1066">
        <v>3</v>
      </c>
      <c r="E1066">
        <v>1</v>
      </c>
      <c r="F1066">
        <v>27</v>
      </c>
      <c r="G1066">
        <v>-1</v>
      </c>
      <c r="H1066">
        <v>0</v>
      </c>
      <c r="I1066">
        <v>0</v>
      </c>
      <c r="J1066">
        <v>0</v>
      </c>
      <c r="K1066">
        <v>3</v>
      </c>
      <c r="L1066">
        <v>2</v>
      </c>
      <c r="M1066">
        <v>29321</v>
      </c>
      <c r="N1066">
        <v>30048</v>
      </c>
      <c r="O1066">
        <v>31396</v>
      </c>
      <c r="P1066">
        <v>35045</v>
      </c>
      <c r="Q1066">
        <v>34203</v>
      </c>
      <c r="R1066">
        <v>34743</v>
      </c>
      <c r="S1066">
        <v>1503</v>
      </c>
      <c r="T1066">
        <v>1851</v>
      </c>
      <c r="U1066">
        <v>4500</v>
      </c>
      <c r="V1066">
        <v>0</v>
      </c>
      <c r="W1066">
        <v>1250</v>
      </c>
      <c r="X1066">
        <v>0</v>
      </c>
      <c r="Y1066">
        <v>1</v>
      </c>
    </row>
    <row r="1067" spans="1:25" x14ac:dyDescent="0.35">
      <c r="A1067">
        <v>4832</v>
      </c>
      <c r="B1067">
        <v>280000</v>
      </c>
      <c r="C1067">
        <v>1</v>
      </c>
      <c r="D1067">
        <v>1</v>
      </c>
      <c r="E1067">
        <v>1</v>
      </c>
      <c r="F1067">
        <v>42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173092</v>
      </c>
      <c r="N1067">
        <v>160948</v>
      </c>
      <c r="O1067">
        <v>146106</v>
      </c>
      <c r="P1067">
        <v>97334</v>
      </c>
      <c r="Q1067">
        <v>91671</v>
      </c>
      <c r="R1067">
        <v>81030</v>
      </c>
      <c r="S1067">
        <v>5853</v>
      </c>
      <c r="T1067">
        <v>4422</v>
      </c>
      <c r="U1067">
        <v>3138</v>
      </c>
      <c r="V1067">
        <v>2817</v>
      </c>
      <c r="W1067">
        <v>2927</v>
      </c>
      <c r="X1067">
        <v>2334</v>
      </c>
      <c r="Y1067">
        <v>1</v>
      </c>
    </row>
    <row r="1068" spans="1:25" x14ac:dyDescent="0.35">
      <c r="A1068">
        <v>4839</v>
      </c>
      <c r="B1068">
        <v>50000</v>
      </c>
      <c r="C1068">
        <v>2</v>
      </c>
      <c r="D1068">
        <v>2</v>
      </c>
      <c r="E1068">
        <v>2</v>
      </c>
      <c r="F1068">
        <v>22</v>
      </c>
      <c r="G1068">
        <v>2</v>
      </c>
      <c r="H1068">
        <v>2</v>
      </c>
      <c r="I1068">
        <v>2</v>
      </c>
      <c r="J1068">
        <v>2</v>
      </c>
      <c r="K1068">
        <v>2</v>
      </c>
      <c r="L1068">
        <v>2</v>
      </c>
      <c r="M1068">
        <v>15006</v>
      </c>
      <c r="N1068">
        <v>14475</v>
      </c>
      <c r="O1068">
        <v>16227</v>
      </c>
      <c r="P1068">
        <v>16662</v>
      </c>
      <c r="Q1068">
        <v>16253</v>
      </c>
      <c r="R1068">
        <v>17982</v>
      </c>
      <c r="S1068">
        <v>0</v>
      </c>
      <c r="T1068">
        <v>2000</v>
      </c>
      <c r="U1068">
        <v>1000</v>
      </c>
      <c r="V1068">
        <v>0</v>
      </c>
      <c r="W1068">
        <v>2000</v>
      </c>
      <c r="X1068">
        <v>0</v>
      </c>
      <c r="Y1068">
        <v>1</v>
      </c>
    </row>
    <row r="1069" spans="1:25" x14ac:dyDescent="0.35">
      <c r="A1069">
        <v>4841</v>
      </c>
      <c r="B1069">
        <v>50000</v>
      </c>
      <c r="C1069">
        <v>1</v>
      </c>
      <c r="D1069">
        <v>3</v>
      </c>
      <c r="E1069">
        <v>1</v>
      </c>
      <c r="F1069">
        <v>37</v>
      </c>
      <c r="G1069">
        <v>3</v>
      </c>
      <c r="H1069">
        <v>2</v>
      </c>
      <c r="I1069">
        <v>2</v>
      </c>
      <c r="J1069">
        <v>0</v>
      </c>
      <c r="K1069">
        <v>0</v>
      </c>
      <c r="L1069">
        <v>0</v>
      </c>
      <c r="M1069">
        <v>30411</v>
      </c>
      <c r="N1069">
        <v>31130</v>
      </c>
      <c r="O1069">
        <v>30308</v>
      </c>
      <c r="P1069">
        <v>28902</v>
      </c>
      <c r="Q1069">
        <v>29215</v>
      </c>
      <c r="R1069">
        <v>28963</v>
      </c>
      <c r="S1069">
        <v>1500</v>
      </c>
      <c r="T1069">
        <v>0</v>
      </c>
      <c r="U1069">
        <v>1016</v>
      </c>
      <c r="V1069">
        <v>1046</v>
      </c>
      <c r="W1069">
        <v>1129</v>
      </c>
      <c r="X1069">
        <v>869</v>
      </c>
      <c r="Y1069">
        <v>1</v>
      </c>
    </row>
    <row r="1070" spans="1:25" x14ac:dyDescent="0.35">
      <c r="A1070">
        <v>4846</v>
      </c>
      <c r="B1070">
        <v>170000</v>
      </c>
      <c r="C1070">
        <v>1</v>
      </c>
      <c r="D1070">
        <v>2</v>
      </c>
      <c r="E1070">
        <v>2</v>
      </c>
      <c r="F1070">
        <v>34</v>
      </c>
      <c r="G1070">
        <v>-1</v>
      </c>
      <c r="H1070">
        <v>-1</v>
      </c>
      <c r="I1070">
        <v>-1</v>
      </c>
      <c r="J1070">
        <v>-1</v>
      </c>
      <c r="K1070">
        <v>-1</v>
      </c>
      <c r="L1070">
        <v>-1</v>
      </c>
      <c r="M1070">
        <v>2806</v>
      </c>
      <c r="N1070">
        <v>326</v>
      </c>
      <c r="O1070">
        <v>676</v>
      </c>
      <c r="P1070">
        <v>326</v>
      </c>
      <c r="Q1070">
        <v>326</v>
      </c>
      <c r="R1070">
        <v>326</v>
      </c>
      <c r="S1070">
        <v>652</v>
      </c>
      <c r="T1070">
        <v>676</v>
      </c>
      <c r="U1070">
        <v>326</v>
      </c>
      <c r="V1070">
        <v>326</v>
      </c>
      <c r="W1070">
        <v>326</v>
      </c>
      <c r="X1070">
        <v>1722</v>
      </c>
      <c r="Y1070">
        <v>1</v>
      </c>
    </row>
    <row r="1071" spans="1:25" x14ac:dyDescent="0.35">
      <c r="A1071">
        <v>4852</v>
      </c>
      <c r="B1071">
        <v>150000</v>
      </c>
      <c r="C1071">
        <v>2</v>
      </c>
      <c r="D1071">
        <v>1</v>
      </c>
      <c r="E1071">
        <v>1</v>
      </c>
      <c r="F1071">
        <v>37</v>
      </c>
      <c r="G1071">
        <v>1</v>
      </c>
      <c r="H1071">
        <v>-1</v>
      </c>
      <c r="I1071">
        <v>2</v>
      </c>
      <c r="J1071">
        <v>2</v>
      </c>
      <c r="K1071">
        <v>-2</v>
      </c>
      <c r="L1071">
        <v>-1</v>
      </c>
      <c r="M1071">
        <v>0</v>
      </c>
      <c r="N1071">
        <v>1505</v>
      </c>
      <c r="O1071">
        <v>1333</v>
      </c>
      <c r="P1071">
        <v>0</v>
      </c>
      <c r="Q1071">
        <v>0</v>
      </c>
      <c r="R1071">
        <v>1930</v>
      </c>
      <c r="S1071">
        <v>1505</v>
      </c>
      <c r="T1071">
        <v>0</v>
      </c>
      <c r="U1071">
        <v>0</v>
      </c>
      <c r="V1071">
        <v>0</v>
      </c>
      <c r="W1071">
        <v>1930</v>
      </c>
      <c r="X1071">
        <v>0</v>
      </c>
      <c r="Y1071">
        <v>1</v>
      </c>
    </row>
    <row r="1072" spans="1:25" x14ac:dyDescent="0.35">
      <c r="A1072">
        <v>4853</v>
      </c>
      <c r="B1072">
        <v>60000</v>
      </c>
      <c r="C1072">
        <v>2</v>
      </c>
      <c r="D1072">
        <v>3</v>
      </c>
      <c r="E1072">
        <v>2</v>
      </c>
      <c r="F1072">
        <v>23</v>
      </c>
      <c r="G1072">
        <v>1</v>
      </c>
      <c r="H1072">
        <v>2</v>
      </c>
      <c r="I1072">
        <v>0</v>
      </c>
      <c r="J1072">
        <v>0</v>
      </c>
      <c r="K1072">
        <v>0</v>
      </c>
      <c r="L1072">
        <v>0</v>
      </c>
      <c r="M1072">
        <v>28831</v>
      </c>
      <c r="N1072">
        <v>28024</v>
      </c>
      <c r="O1072">
        <v>24215</v>
      </c>
      <c r="P1072">
        <v>6000</v>
      </c>
      <c r="Q1072">
        <v>7568</v>
      </c>
      <c r="R1072">
        <v>7568</v>
      </c>
      <c r="S1072">
        <v>0</v>
      </c>
      <c r="T1072">
        <v>1050</v>
      </c>
      <c r="U1072">
        <v>0</v>
      </c>
      <c r="V1072">
        <v>1568</v>
      </c>
      <c r="W1072">
        <v>0</v>
      </c>
      <c r="X1072">
        <v>6729</v>
      </c>
      <c r="Y1072">
        <v>1</v>
      </c>
    </row>
    <row r="1073" spans="1:25" x14ac:dyDescent="0.35">
      <c r="A1073">
        <v>4854</v>
      </c>
      <c r="B1073" s="1">
        <v>200000</v>
      </c>
      <c r="C1073">
        <v>1</v>
      </c>
      <c r="D1073">
        <v>3</v>
      </c>
      <c r="E1073">
        <v>1</v>
      </c>
      <c r="F1073">
        <v>33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199343</v>
      </c>
      <c r="N1073">
        <v>200070</v>
      </c>
      <c r="O1073">
        <v>200852</v>
      </c>
      <c r="P1073">
        <v>197426</v>
      </c>
      <c r="Q1073">
        <v>196341</v>
      </c>
      <c r="R1073">
        <v>197787</v>
      </c>
      <c r="S1073">
        <v>10021</v>
      </c>
      <c r="T1073">
        <v>10036</v>
      </c>
      <c r="U1073">
        <v>7126</v>
      </c>
      <c r="V1073">
        <v>6508</v>
      </c>
      <c r="W1073">
        <v>6011</v>
      </c>
      <c r="X1073">
        <v>5537</v>
      </c>
      <c r="Y1073">
        <v>1</v>
      </c>
    </row>
    <row r="1074" spans="1:25" x14ac:dyDescent="0.35">
      <c r="A1074">
        <v>4856</v>
      </c>
      <c r="B1074">
        <v>50000</v>
      </c>
      <c r="C1074">
        <v>2</v>
      </c>
      <c r="D1074">
        <v>1</v>
      </c>
      <c r="E1074">
        <v>2</v>
      </c>
      <c r="F1074">
        <v>35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48585</v>
      </c>
      <c r="N1074">
        <v>49134</v>
      </c>
      <c r="O1074">
        <v>50203</v>
      </c>
      <c r="P1074">
        <v>10042</v>
      </c>
      <c r="Q1074">
        <v>20085</v>
      </c>
      <c r="R1074">
        <v>9578</v>
      </c>
      <c r="S1074">
        <v>2220</v>
      </c>
      <c r="T1074">
        <v>2289</v>
      </c>
      <c r="U1074">
        <v>483</v>
      </c>
      <c r="V1074">
        <v>350</v>
      </c>
      <c r="W1074">
        <v>334</v>
      </c>
      <c r="X1074">
        <v>400</v>
      </c>
      <c r="Y1074">
        <v>1</v>
      </c>
    </row>
    <row r="1075" spans="1:25" x14ac:dyDescent="0.35">
      <c r="A1075">
        <v>4858</v>
      </c>
      <c r="B1075">
        <v>50000</v>
      </c>
      <c r="C1075">
        <v>2</v>
      </c>
      <c r="D1075">
        <v>3</v>
      </c>
      <c r="E1075">
        <v>1</v>
      </c>
      <c r="F1075">
        <v>32</v>
      </c>
      <c r="G1075">
        <v>1</v>
      </c>
      <c r="H1075">
        <v>2</v>
      </c>
      <c r="I1075">
        <v>2</v>
      </c>
      <c r="J1075">
        <v>2</v>
      </c>
      <c r="K1075">
        <v>0</v>
      </c>
      <c r="L1075">
        <v>0</v>
      </c>
      <c r="M1075">
        <v>45652</v>
      </c>
      <c r="N1075">
        <v>44646</v>
      </c>
      <c r="O1075">
        <v>47619</v>
      </c>
      <c r="P1075">
        <v>46455</v>
      </c>
      <c r="Q1075">
        <v>47432</v>
      </c>
      <c r="R1075">
        <v>48442</v>
      </c>
      <c r="S1075">
        <v>0</v>
      </c>
      <c r="T1075">
        <v>4000</v>
      </c>
      <c r="U1075">
        <v>0</v>
      </c>
      <c r="V1075">
        <v>1432</v>
      </c>
      <c r="W1075">
        <v>3100</v>
      </c>
      <c r="X1075">
        <v>0</v>
      </c>
      <c r="Y1075">
        <v>1</v>
      </c>
    </row>
    <row r="1076" spans="1:25" x14ac:dyDescent="0.35">
      <c r="A1076">
        <v>4861</v>
      </c>
      <c r="B1076">
        <v>210000</v>
      </c>
      <c r="C1076">
        <v>1</v>
      </c>
      <c r="D1076">
        <v>2</v>
      </c>
      <c r="E1076">
        <v>1</v>
      </c>
      <c r="F1076">
        <v>41</v>
      </c>
      <c r="G1076">
        <v>2</v>
      </c>
      <c r="H1076">
        <v>2</v>
      </c>
      <c r="I1076">
        <v>2</v>
      </c>
      <c r="J1076">
        <v>2</v>
      </c>
      <c r="K1076">
        <v>2</v>
      </c>
      <c r="L1076">
        <v>2</v>
      </c>
      <c r="M1076">
        <v>87705</v>
      </c>
      <c r="N1076">
        <v>90376</v>
      </c>
      <c r="O1076">
        <v>90687</v>
      </c>
      <c r="P1076">
        <v>91888</v>
      </c>
      <c r="Q1076">
        <v>93852</v>
      </c>
      <c r="R1076">
        <v>95734</v>
      </c>
      <c r="S1076">
        <v>4800</v>
      </c>
      <c r="T1076">
        <v>2500</v>
      </c>
      <c r="U1076">
        <v>3900</v>
      </c>
      <c r="V1076">
        <v>3400</v>
      </c>
      <c r="W1076">
        <v>3400</v>
      </c>
      <c r="X1076">
        <v>3400</v>
      </c>
      <c r="Y1076">
        <v>1</v>
      </c>
    </row>
    <row r="1077" spans="1:25" x14ac:dyDescent="0.35">
      <c r="A1077">
        <v>4863</v>
      </c>
      <c r="B1077">
        <v>80000</v>
      </c>
      <c r="C1077">
        <v>2</v>
      </c>
      <c r="D1077">
        <v>2</v>
      </c>
      <c r="E1077">
        <v>1</v>
      </c>
      <c r="F1077">
        <v>32</v>
      </c>
      <c r="G1077">
        <v>3</v>
      </c>
      <c r="H1077">
        <v>2</v>
      </c>
      <c r="I1077">
        <v>2</v>
      </c>
      <c r="J1077">
        <v>2</v>
      </c>
      <c r="K1077">
        <v>0</v>
      </c>
      <c r="L1077">
        <v>0</v>
      </c>
      <c r="M1077">
        <v>72385</v>
      </c>
      <c r="N1077">
        <v>72643</v>
      </c>
      <c r="O1077">
        <v>73462</v>
      </c>
      <c r="P1077">
        <v>71681</v>
      </c>
      <c r="Q1077">
        <v>73375</v>
      </c>
      <c r="R1077">
        <v>74794</v>
      </c>
      <c r="S1077">
        <v>2000</v>
      </c>
      <c r="T1077">
        <v>2600</v>
      </c>
      <c r="U1077">
        <v>0</v>
      </c>
      <c r="V1077">
        <v>2850</v>
      </c>
      <c r="W1077">
        <v>2800</v>
      </c>
      <c r="X1077">
        <v>3000</v>
      </c>
      <c r="Y1077">
        <v>1</v>
      </c>
    </row>
    <row r="1078" spans="1:25" x14ac:dyDescent="0.35">
      <c r="A1078">
        <v>4864</v>
      </c>
      <c r="B1078">
        <v>290000</v>
      </c>
      <c r="C1078">
        <v>2</v>
      </c>
      <c r="D1078">
        <v>1</v>
      </c>
      <c r="E1078">
        <v>1</v>
      </c>
      <c r="F1078">
        <v>37</v>
      </c>
      <c r="G1078">
        <v>-1</v>
      </c>
      <c r="H1078">
        <v>-1</v>
      </c>
      <c r="I1078">
        <v>-1</v>
      </c>
      <c r="J1078">
        <v>-1</v>
      </c>
      <c r="K1078">
        <v>-1</v>
      </c>
      <c r="L1078">
        <v>-1</v>
      </c>
      <c r="M1078">
        <v>3486</v>
      </c>
      <c r="N1078">
        <v>550</v>
      </c>
      <c r="O1078">
        <v>1922</v>
      </c>
      <c r="P1078">
        <v>550</v>
      </c>
      <c r="Q1078">
        <v>550</v>
      </c>
      <c r="R1078">
        <v>3810</v>
      </c>
      <c r="S1078">
        <v>550</v>
      </c>
      <c r="T1078">
        <v>1922</v>
      </c>
      <c r="U1078">
        <v>550</v>
      </c>
      <c r="V1078">
        <v>550</v>
      </c>
      <c r="W1078">
        <v>3810</v>
      </c>
      <c r="X1078">
        <v>2927</v>
      </c>
      <c r="Y1078">
        <v>1</v>
      </c>
    </row>
    <row r="1079" spans="1:25" x14ac:dyDescent="0.35">
      <c r="A1079">
        <v>4867</v>
      </c>
      <c r="B1079">
        <v>130000</v>
      </c>
      <c r="C1079">
        <v>2</v>
      </c>
      <c r="D1079">
        <v>2</v>
      </c>
      <c r="E1079">
        <v>2</v>
      </c>
      <c r="F1079">
        <v>29</v>
      </c>
      <c r="G1079">
        <v>2</v>
      </c>
      <c r="H1079">
        <v>2</v>
      </c>
      <c r="I1079">
        <v>2</v>
      </c>
      <c r="J1079">
        <v>2</v>
      </c>
      <c r="K1079">
        <v>2</v>
      </c>
      <c r="L1079">
        <v>2</v>
      </c>
      <c r="M1079">
        <v>2880</v>
      </c>
      <c r="N1079">
        <v>4446</v>
      </c>
      <c r="O1079">
        <v>4833</v>
      </c>
      <c r="P1079">
        <v>4236</v>
      </c>
      <c r="Q1079">
        <v>5178</v>
      </c>
      <c r="R1079">
        <v>4182</v>
      </c>
      <c r="S1079">
        <v>2000</v>
      </c>
      <c r="T1079">
        <v>1000</v>
      </c>
      <c r="U1079">
        <v>0</v>
      </c>
      <c r="V1079">
        <v>1000</v>
      </c>
      <c r="W1079">
        <v>0</v>
      </c>
      <c r="X1079">
        <v>1500</v>
      </c>
      <c r="Y1079">
        <v>1</v>
      </c>
    </row>
    <row r="1080" spans="1:25" x14ac:dyDescent="0.35">
      <c r="A1080">
        <v>4869</v>
      </c>
      <c r="B1080" s="1">
        <v>200000</v>
      </c>
      <c r="C1080">
        <v>1</v>
      </c>
      <c r="D1080">
        <v>2</v>
      </c>
      <c r="E1080">
        <v>1</v>
      </c>
      <c r="F1080">
        <v>40</v>
      </c>
      <c r="G1080">
        <v>-1</v>
      </c>
      <c r="H1080">
        <v>-1</v>
      </c>
      <c r="I1080">
        <v>-2</v>
      </c>
      <c r="J1080">
        <v>-2</v>
      </c>
      <c r="K1080">
        <v>-2</v>
      </c>
      <c r="L1080">
        <v>-1</v>
      </c>
      <c r="M1080">
        <v>9759</v>
      </c>
      <c r="N1080">
        <v>-241</v>
      </c>
      <c r="O1080">
        <v>-241</v>
      </c>
      <c r="P1080">
        <v>-241</v>
      </c>
      <c r="Q1080">
        <v>-241</v>
      </c>
      <c r="R1080">
        <v>7817</v>
      </c>
      <c r="S1080">
        <v>0</v>
      </c>
      <c r="T1080">
        <v>0</v>
      </c>
      <c r="U1080">
        <v>0</v>
      </c>
      <c r="V1080">
        <v>0</v>
      </c>
      <c r="W1080">
        <v>8058</v>
      </c>
      <c r="X1080">
        <v>0</v>
      </c>
      <c r="Y1080">
        <v>1</v>
      </c>
    </row>
    <row r="1081" spans="1:25" x14ac:dyDescent="0.35">
      <c r="A1081">
        <v>4871</v>
      </c>
      <c r="B1081">
        <v>260000</v>
      </c>
      <c r="C1081">
        <v>2</v>
      </c>
      <c r="D1081">
        <v>1</v>
      </c>
      <c r="E1081">
        <v>2</v>
      </c>
      <c r="F1081">
        <v>29</v>
      </c>
      <c r="G1081">
        <v>-1</v>
      </c>
      <c r="H1081">
        <v>-1</v>
      </c>
      <c r="I1081">
        <v>-1</v>
      </c>
      <c r="J1081">
        <v>-1</v>
      </c>
      <c r="K1081">
        <v>-1</v>
      </c>
      <c r="L1081">
        <v>-1</v>
      </c>
      <c r="M1081">
        <v>3735</v>
      </c>
      <c r="N1081">
        <v>-8</v>
      </c>
      <c r="O1081">
        <v>4865</v>
      </c>
      <c r="P1081">
        <v>507</v>
      </c>
      <c r="Q1081">
        <v>3787</v>
      </c>
      <c r="R1081">
        <v>1443</v>
      </c>
      <c r="S1081">
        <v>0</v>
      </c>
      <c r="T1081">
        <v>4873</v>
      </c>
      <c r="U1081">
        <v>507</v>
      </c>
      <c r="V1081">
        <v>3787</v>
      </c>
      <c r="W1081">
        <v>1443</v>
      </c>
      <c r="X1081">
        <v>0</v>
      </c>
      <c r="Y1081">
        <v>1</v>
      </c>
    </row>
    <row r="1082" spans="1:25" x14ac:dyDescent="0.35">
      <c r="A1082">
        <v>4880</v>
      </c>
      <c r="B1082">
        <v>80000</v>
      </c>
      <c r="C1082">
        <v>2</v>
      </c>
      <c r="D1082">
        <v>1</v>
      </c>
      <c r="E1082">
        <v>2</v>
      </c>
      <c r="F1082">
        <v>37</v>
      </c>
      <c r="G1082">
        <v>-1</v>
      </c>
      <c r="H1082">
        <v>-1</v>
      </c>
      <c r="I1082">
        <v>-1</v>
      </c>
      <c r="J1082">
        <v>-1</v>
      </c>
      <c r="K1082">
        <v>-1</v>
      </c>
      <c r="L1082">
        <v>-1</v>
      </c>
      <c r="M1082">
        <v>6734</v>
      </c>
      <c r="N1082">
        <v>1990</v>
      </c>
      <c r="O1082">
        <v>4500</v>
      </c>
      <c r="P1082">
        <v>4640</v>
      </c>
      <c r="Q1082">
        <v>3966</v>
      </c>
      <c r="R1082">
        <v>3410</v>
      </c>
      <c r="S1082">
        <v>1990</v>
      </c>
      <c r="T1082">
        <v>4500</v>
      </c>
      <c r="U1082">
        <v>4640</v>
      </c>
      <c r="V1082">
        <v>3966</v>
      </c>
      <c r="W1082">
        <v>3410</v>
      </c>
      <c r="X1082">
        <v>879</v>
      </c>
      <c r="Y1082">
        <v>1</v>
      </c>
    </row>
    <row r="1083" spans="1:25" x14ac:dyDescent="0.35">
      <c r="A1083">
        <v>4883</v>
      </c>
      <c r="B1083">
        <v>50000</v>
      </c>
      <c r="C1083">
        <v>1</v>
      </c>
      <c r="D1083">
        <v>2</v>
      </c>
      <c r="E1083">
        <v>2</v>
      </c>
      <c r="F1083">
        <v>29</v>
      </c>
      <c r="G1083">
        <v>2</v>
      </c>
      <c r="H1083">
        <v>2</v>
      </c>
      <c r="I1083">
        <v>2</v>
      </c>
      <c r="J1083">
        <v>2</v>
      </c>
      <c r="K1083">
        <v>2</v>
      </c>
      <c r="L1083">
        <v>2</v>
      </c>
      <c r="M1083">
        <v>43205</v>
      </c>
      <c r="N1083">
        <v>46516</v>
      </c>
      <c r="O1083">
        <v>45468</v>
      </c>
      <c r="P1083">
        <v>48703</v>
      </c>
      <c r="Q1083">
        <v>50774</v>
      </c>
      <c r="R1083">
        <v>49514</v>
      </c>
      <c r="S1083">
        <v>4000</v>
      </c>
      <c r="T1083">
        <v>0</v>
      </c>
      <c r="U1083">
        <v>4000</v>
      </c>
      <c r="V1083">
        <v>3000</v>
      </c>
      <c r="W1083">
        <v>0</v>
      </c>
      <c r="X1083">
        <v>3000</v>
      </c>
      <c r="Y1083">
        <v>1</v>
      </c>
    </row>
    <row r="1084" spans="1:25" x14ac:dyDescent="0.35">
      <c r="A1084">
        <v>4884</v>
      </c>
      <c r="B1084">
        <v>150000</v>
      </c>
      <c r="C1084">
        <v>2</v>
      </c>
      <c r="D1084">
        <v>1</v>
      </c>
      <c r="E1084">
        <v>2</v>
      </c>
      <c r="F1084">
        <v>32</v>
      </c>
      <c r="G1084">
        <v>2</v>
      </c>
      <c r="H1084">
        <v>2</v>
      </c>
      <c r="I1084">
        <v>2</v>
      </c>
      <c r="J1084">
        <v>0</v>
      </c>
      <c r="K1084">
        <v>0</v>
      </c>
      <c r="L1084">
        <v>2</v>
      </c>
      <c r="M1084">
        <v>120800</v>
      </c>
      <c r="N1084">
        <v>123379</v>
      </c>
      <c r="O1084">
        <v>122881</v>
      </c>
      <c r="P1084">
        <v>123954</v>
      </c>
      <c r="Q1084">
        <v>131543</v>
      </c>
      <c r="R1084">
        <v>134319</v>
      </c>
      <c r="S1084">
        <v>6000</v>
      </c>
      <c r="T1084">
        <v>3000</v>
      </c>
      <c r="U1084">
        <v>4600</v>
      </c>
      <c r="V1084">
        <v>9800</v>
      </c>
      <c r="W1084">
        <v>5100</v>
      </c>
      <c r="X1084">
        <v>5000</v>
      </c>
      <c r="Y1084">
        <v>1</v>
      </c>
    </row>
    <row r="1085" spans="1:25" x14ac:dyDescent="0.35">
      <c r="A1085">
        <v>4885</v>
      </c>
      <c r="B1085">
        <v>70000</v>
      </c>
      <c r="C1085">
        <v>1</v>
      </c>
      <c r="D1085">
        <v>2</v>
      </c>
      <c r="E1085">
        <v>2</v>
      </c>
      <c r="F1085">
        <v>30</v>
      </c>
      <c r="G1085">
        <v>0</v>
      </c>
      <c r="H1085">
        <v>0</v>
      </c>
      <c r="I1085">
        <v>2</v>
      </c>
      <c r="J1085">
        <v>2</v>
      </c>
      <c r="K1085">
        <v>2</v>
      </c>
      <c r="L1085">
        <v>2</v>
      </c>
      <c r="M1085">
        <v>17526</v>
      </c>
      <c r="N1085">
        <v>20235</v>
      </c>
      <c r="O1085">
        <v>19612</v>
      </c>
      <c r="P1085">
        <v>22170</v>
      </c>
      <c r="Q1085">
        <v>22612</v>
      </c>
      <c r="R1085">
        <v>22101</v>
      </c>
      <c r="S1085">
        <v>3000</v>
      </c>
      <c r="T1085">
        <v>0</v>
      </c>
      <c r="U1085">
        <v>2900</v>
      </c>
      <c r="V1085">
        <v>942</v>
      </c>
      <c r="W1085">
        <v>0</v>
      </c>
      <c r="X1085">
        <v>1000</v>
      </c>
      <c r="Y1085">
        <v>1</v>
      </c>
    </row>
    <row r="1086" spans="1:25" x14ac:dyDescent="0.35">
      <c r="A1086">
        <v>4894</v>
      </c>
      <c r="B1086">
        <v>160000</v>
      </c>
      <c r="C1086">
        <v>2</v>
      </c>
      <c r="D1086">
        <v>2</v>
      </c>
      <c r="E1086">
        <v>2</v>
      </c>
      <c r="F1086">
        <v>28</v>
      </c>
      <c r="G1086">
        <v>3</v>
      </c>
      <c r="H1086">
        <v>2</v>
      </c>
      <c r="I1086">
        <v>2</v>
      </c>
      <c r="J1086">
        <v>2</v>
      </c>
      <c r="K1086">
        <v>2</v>
      </c>
      <c r="L1086">
        <v>2</v>
      </c>
      <c r="M1086">
        <v>110819</v>
      </c>
      <c r="N1086">
        <v>107629</v>
      </c>
      <c r="O1086">
        <v>113902</v>
      </c>
      <c r="P1086">
        <v>115543</v>
      </c>
      <c r="Q1086">
        <v>118353</v>
      </c>
      <c r="R1086">
        <v>116298</v>
      </c>
      <c r="S1086">
        <v>0</v>
      </c>
      <c r="T1086">
        <v>9600</v>
      </c>
      <c r="U1086">
        <v>5000</v>
      </c>
      <c r="V1086">
        <v>4800</v>
      </c>
      <c r="W1086">
        <v>0</v>
      </c>
      <c r="X1086">
        <v>3900</v>
      </c>
      <c r="Y1086">
        <v>1</v>
      </c>
    </row>
    <row r="1087" spans="1:25" x14ac:dyDescent="0.35">
      <c r="A1087">
        <v>4899</v>
      </c>
      <c r="B1087">
        <v>360000</v>
      </c>
      <c r="C1087">
        <v>2</v>
      </c>
      <c r="D1087">
        <v>1</v>
      </c>
      <c r="E1087">
        <v>2</v>
      </c>
      <c r="F1087">
        <v>29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25633</v>
      </c>
      <c r="N1087">
        <v>26897</v>
      </c>
      <c r="O1087">
        <v>26439</v>
      </c>
      <c r="P1087">
        <v>25932</v>
      </c>
      <c r="Q1087">
        <v>28396</v>
      </c>
      <c r="R1087">
        <v>28611</v>
      </c>
      <c r="S1087">
        <v>2000</v>
      </c>
      <c r="T1087">
        <v>1289</v>
      </c>
      <c r="U1087">
        <v>1000</v>
      </c>
      <c r="V1087">
        <v>4000</v>
      </c>
      <c r="W1087">
        <v>2000</v>
      </c>
      <c r="X1087">
        <v>1000</v>
      </c>
      <c r="Y1087">
        <v>1</v>
      </c>
    </row>
    <row r="1088" spans="1:25" x14ac:dyDescent="0.35">
      <c r="A1088">
        <v>4901</v>
      </c>
      <c r="B1088">
        <v>320000</v>
      </c>
      <c r="C1088">
        <v>2</v>
      </c>
      <c r="D1088">
        <v>1</v>
      </c>
      <c r="E1088">
        <v>2</v>
      </c>
      <c r="F1088">
        <v>28</v>
      </c>
      <c r="G1088">
        <v>1</v>
      </c>
      <c r="H1088">
        <v>-2</v>
      </c>
      <c r="I1088">
        <v>-1</v>
      </c>
      <c r="J1088">
        <v>-1</v>
      </c>
      <c r="K1088">
        <v>-1</v>
      </c>
      <c r="L1088">
        <v>-1</v>
      </c>
      <c r="M1088">
        <v>0</v>
      </c>
      <c r="N1088">
        <v>0</v>
      </c>
      <c r="O1088">
        <v>1200</v>
      </c>
      <c r="P1088">
        <v>0</v>
      </c>
      <c r="Q1088">
        <v>600</v>
      </c>
      <c r="R1088">
        <v>5937</v>
      </c>
      <c r="S1088">
        <v>0</v>
      </c>
      <c r="T1088">
        <v>1200</v>
      </c>
      <c r="U1088">
        <v>0</v>
      </c>
      <c r="V1088">
        <v>600</v>
      </c>
      <c r="W1088">
        <v>5937</v>
      </c>
      <c r="X1088">
        <v>470</v>
      </c>
      <c r="Y1088">
        <v>1</v>
      </c>
    </row>
    <row r="1089" spans="1:25" x14ac:dyDescent="0.35">
      <c r="A1089">
        <v>4903</v>
      </c>
      <c r="B1089">
        <v>180000</v>
      </c>
      <c r="C1089">
        <v>2</v>
      </c>
      <c r="D1089">
        <v>2</v>
      </c>
      <c r="E1089">
        <v>1</v>
      </c>
      <c r="F1089">
        <v>27</v>
      </c>
      <c r="G1089">
        <v>2</v>
      </c>
      <c r="H1089">
        <v>2</v>
      </c>
      <c r="I1089">
        <v>0</v>
      </c>
      <c r="J1089">
        <v>0</v>
      </c>
      <c r="K1089">
        <v>0</v>
      </c>
      <c r="L1089">
        <v>0</v>
      </c>
      <c r="M1089">
        <v>186895</v>
      </c>
      <c r="N1089">
        <v>167768</v>
      </c>
      <c r="O1089">
        <v>125879</v>
      </c>
      <c r="P1089">
        <v>119283</v>
      </c>
      <c r="Q1089">
        <v>117515</v>
      </c>
      <c r="R1089">
        <v>109499</v>
      </c>
      <c r="S1089">
        <v>0</v>
      </c>
      <c r="T1089">
        <v>6000</v>
      </c>
      <c r="U1089">
        <v>3663</v>
      </c>
      <c r="V1089">
        <v>3700</v>
      </c>
      <c r="W1089">
        <v>3400</v>
      </c>
      <c r="X1089">
        <v>2771</v>
      </c>
      <c r="Y1089">
        <v>1</v>
      </c>
    </row>
    <row r="1090" spans="1:25" x14ac:dyDescent="0.35">
      <c r="A1090">
        <v>4910</v>
      </c>
      <c r="B1090">
        <v>30000</v>
      </c>
      <c r="C1090">
        <v>1</v>
      </c>
      <c r="D1090">
        <v>2</v>
      </c>
      <c r="E1090">
        <v>2</v>
      </c>
      <c r="F1090">
        <v>30</v>
      </c>
      <c r="G1090">
        <v>2</v>
      </c>
      <c r="H1090">
        <v>0</v>
      </c>
      <c r="I1090">
        <v>0</v>
      </c>
      <c r="J1090">
        <v>0</v>
      </c>
      <c r="K1090">
        <v>2</v>
      </c>
      <c r="L1090">
        <v>2</v>
      </c>
      <c r="M1090">
        <v>21326</v>
      </c>
      <c r="N1090">
        <v>20425</v>
      </c>
      <c r="O1090">
        <v>20135</v>
      </c>
      <c r="P1090">
        <v>19529</v>
      </c>
      <c r="Q1090">
        <v>17428</v>
      </c>
      <c r="R1090">
        <v>25227</v>
      </c>
      <c r="S1090">
        <v>1400</v>
      </c>
      <c r="T1090">
        <v>1700</v>
      </c>
      <c r="U1090">
        <v>1679</v>
      </c>
      <c r="V1090">
        <v>0</v>
      </c>
      <c r="W1090">
        <v>10000</v>
      </c>
      <c r="X1090">
        <v>0</v>
      </c>
      <c r="Y1090">
        <v>1</v>
      </c>
    </row>
    <row r="1091" spans="1:25" x14ac:dyDescent="0.35">
      <c r="A1091">
        <v>4918</v>
      </c>
      <c r="B1091">
        <v>160000</v>
      </c>
      <c r="C1091">
        <v>2</v>
      </c>
      <c r="D1091">
        <v>2</v>
      </c>
      <c r="E1091">
        <v>1</v>
      </c>
      <c r="F1091">
        <v>35</v>
      </c>
      <c r="G1091">
        <v>2</v>
      </c>
      <c r="H1091">
        <v>2</v>
      </c>
      <c r="I1091">
        <v>2</v>
      </c>
      <c r="J1091">
        <v>2</v>
      </c>
      <c r="K1091">
        <v>2</v>
      </c>
      <c r="L1091">
        <v>2</v>
      </c>
      <c r="M1091">
        <v>131104</v>
      </c>
      <c r="N1091">
        <v>133828</v>
      </c>
      <c r="O1091">
        <v>135146</v>
      </c>
      <c r="P1091">
        <v>136520</v>
      </c>
      <c r="Q1091">
        <v>139432</v>
      </c>
      <c r="R1091">
        <v>141971</v>
      </c>
      <c r="S1091">
        <v>6300</v>
      </c>
      <c r="T1091">
        <v>5000</v>
      </c>
      <c r="U1091">
        <v>5100</v>
      </c>
      <c r="V1091">
        <v>5252</v>
      </c>
      <c r="W1091">
        <v>5000</v>
      </c>
      <c r="X1091">
        <v>6000</v>
      </c>
      <c r="Y1091">
        <v>1</v>
      </c>
    </row>
    <row r="1092" spans="1:25" x14ac:dyDescent="0.35">
      <c r="A1092">
        <v>4925</v>
      </c>
      <c r="B1092">
        <v>370000</v>
      </c>
      <c r="C1092">
        <v>1</v>
      </c>
      <c r="D1092">
        <v>2</v>
      </c>
      <c r="E1092">
        <v>1</v>
      </c>
      <c r="F1092">
        <v>38</v>
      </c>
      <c r="G1092">
        <v>2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376014</v>
      </c>
      <c r="N1092">
        <v>377594</v>
      </c>
      <c r="O1092">
        <v>355120</v>
      </c>
      <c r="P1092">
        <v>315740</v>
      </c>
      <c r="Q1092">
        <v>322540</v>
      </c>
      <c r="R1092">
        <v>319195</v>
      </c>
      <c r="S1092">
        <v>16000</v>
      </c>
      <c r="T1092">
        <v>13217</v>
      </c>
      <c r="U1092">
        <v>12000</v>
      </c>
      <c r="V1092">
        <v>12000</v>
      </c>
      <c r="W1092">
        <v>12000</v>
      </c>
      <c r="X1092">
        <v>15000</v>
      </c>
      <c r="Y1092">
        <v>1</v>
      </c>
    </row>
    <row r="1093" spans="1:25" x14ac:dyDescent="0.35">
      <c r="A1093">
        <v>4928</v>
      </c>
      <c r="B1093">
        <v>210000</v>
      </c>
      <c r="C1093">
        <v>2</v>
      </c>
      <c r="D1093">
        <v>2</v>
      </c>
      <c r="E1093">
        <v>2</v>
      </c>
      <c r="F1093">
        <v>53</v>
      </c>
      <c r="G1093">
        <v>-1</v>
      </c>
      <c r="H1093">
        <v>-1</v>
      </c>
      <c r="I1093">
        <v>-1</v>
      </c>
      <c r="J1093">
        <v>-1</v>
      </c>
      <c r="K1093">
        <v>-1</v>
      </c>
      <c r="L1093">
        <v>-1</v>
      </c>
      <c r="M1093">
        <v>390</v>
      </c>
      <c r="N1093">
        <v>390</v>
      </c>
      <c r="O1093">
        <v>390</v>
      </c>
      <c r="P1093">
        <v>390</v>
      </c>
      <c r="Q1093">
        <v>390</v>
      </c>
      <c r="R1093">
        <v>390</v>
      </c>
      <c r="S1093">
        <v>390</v>
      </c>
      <c r="T1093">
        <v>390</v>
      </c>
      <c r="U1093">
        <v>390</v>
      </c>
      <c r="V1093">
        <v>390</v>
      </c>
      <c r="W1093">
        <v>390</v>
      </c>
      <c r="X1093">
        <v>390</v>
      </c>
      <c r="Y1093">
        <v>1</v>
      </c>
    </row>
    <row r="1094" spans="1:25" x14ac:dyDescent="0.35">
      <c r="A1094">
        <v>4932</v>
      </c>
      <c r="B1094">
        <v>30000</v>
      </c>
      <c r="C1094">
        <v>2</v>
      </c>
      <c r="D1094">
        <v>2</v>
      </c>
      <c r="E1094">
        <v>1</v>
      </c>
      <c r="F1094">
        <v>29</v>
      </c>
      <c r="G1094">
        <v>1</v>
      </c>
      <c r="H1094">
        <v>2</v>
      </c>
      <c r="I1094">
        <v>2</v>
      </c>
      <c r="J1094">
        <v>2</v>
      </c>
      <c r="K1094">
        <v>2</v>
      </c>
      <c r="L1094">
        <v>2</v>
      </c>
      <c r="M1094">
        <v>16609</v>
      </c>
      <c r="N1094">
        <v>16057</v>
      </c>
      <c r="O1094">
        <v>18089</v>
      </c>
      <c r="P1094">
        <v>17504</v>
      </c>
      <c r="Q1094">
        <v>18727</v>
      </c>
      <c r="R1094">
        <v>18279</v>
      </c>
      <c r="S1094">
        <v>0</v>
      </c>
      <c r="T1094">
        <v>2300</v>
      </c>
      <c r="U1094">
        <v>0</v>
      </c>
      <c r="V1094">
        <v>1500</v>
      </c>
      <c r="W1094">
        <v>0</v>
      </c>
      <c r="X1094">
        <v>1500</v>
      </c>
      <c r="Y1094">
        <v>1</v>
      </c>
    </row>
    <row r="1095" spans="1:25" x14ac:dyDescent="0.35">
      <c r="A1095">
        <v>4946</v>
      </c>
      <c r="B1095">
        <v>20000</v>
      </c>
      <c r="C1095">
        <v>2</v>
      </c>
      <c r="D1095">
        <v>1</v>
      </c>
      <c r="E1095">
        <v>2</v>
      </c>
      <c r="F1095">
        <v>24</v>
      </c>
      <c r="G1095">
        <v>-1</v>
      </c>
      <c r="H1095">
        <v>-1</v>
      </c>
      <c r="I1095">
        <v>-1</v>
      </c>
      <c r="J1095">
        <v>-1</v>
      </c>
      <c r="K1095">
        <v>-1</v>
      </c>
      <c r="L1095">
        <v>-1</v>
      </c>
      <c r="M1095">
        <v>3305</v>
      </c>
      <c r="N1095">
        <v>2296</v>
      </c>
      <c r="O1095">
        <v>14059</v>
      </c>
      <c r="P1095">
        <v>9140</v>
      </c>
      <c r="Q1095">
        <v>1073</v>
      </c>
      <c r="R1095">
        <v>500</v>
      </c>
      <c r="S1095">
        <v>2296</v>
      </c>
      <c r="T1095">
        <v>14777</v>
      </c>
      <c r="U1095">
        <v>9140</v>
      </c>
      <c r="V1095">
        <v>1073</v>
      </c>
      <c r="W1095">
        <v>500</v>
      </c>
      <c r="X1095">
        <v>0</v>
      </c>
      <c r="Y1095">
        <v>1</v>
      </c>
    </row>
    <row r="1096" spans="1:25" x14ac:dyDescent="0.35">
      <c r="A1096">
        <v>4947</v>
      </c>
      <c r="B1096">
        <v>150000</v>
      </c>
      <c r="C1096">
        <v>1</v>
      </c>
      <c r="D1096">
        <v>2</v>
      </c>
      <c r="E1096">
        <v>1</v>
      </c>
      <c r="F1096">
        <v>37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147891</v>
      </c>
      <c r="N1096">
        <v>149402</v>
      </c>
      <c r="O1096">
        <v>148152</v>
      </c>
      <c r="P1096">
        <v>150781</v>
      </c>
      <c r="Q1096">
        <v>146446</v>
      </c>
      <c r="R1096">
        <v>149658</v>
      </c>
      <c r="S1096">
        <v>5004</v>
      </c>
      <c r="T1096">
        <v>4957</v>
      </c>
      <c r="U1096">
        <v>4208</v>
      </c>
      <c r="V1096">
        <v>4201</v>
      </c>
      <c r="W1096">
        <v>4837</v>
      </c>
      <c r="X1096">
        <v>3500</v>
      </c>
      <c r="Y1096">
        <v>1</v>
      </c>
    </row>
    <row r="1097" spans="1:25" x14ac:dyDescent="0.35">
      <c r="A1097">
        <v>4953</v>
      </c>
      <c r="B1097">
        <v>360000</v>
      </c>
      <c r="C1097">
        <v>2</v>
      </c>
      <c r="D1097">
        <v>3</v>
      </c>
      <c r="E1097">
        <v>2</v>
      </c>
      <c r="F1097">
        <v>36</v>
      </c>
      <c r="G1097">
        <v>-1</v>
      </c>
      <c r="H1097">
        <v>-1</v>
      </c>
      <c r="I1097">
        <v>-2</v>
      </c>
      <c r="J1097">
        <v>-2</v>
      </c>
      <c r="K1097">
        <v>-2</v>
      </c>
      <c r="L1097">
        <v>-2</v>
      </c>
      <c r="M1097">
        <v>2473</v>
      </c>
      <c r="N1097">
        <v>-27</v>
      </c>
      <c r="O1097">
        <v>-27</v>
      </c>
      <c r="P1097">
        <v>-27</v>
      </c>
      <c r="Q1097">
        <v>-27</v>
      </c>
      <c r="R1097">
        <v>-27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1</v>
      </c>
    </row>
    <row r="1098" spans="1:25" x14ac:dyDescent="0.35">
      <c r="A1098">
        <v>4956</v>
      </c>
      <c r="B1098">
        <v>180000</v>
      </c>
      <c r="C1098">
        <v>1</v>
      </c>
      <c r="D1098">
        <v>1</v>
      </c>
      <c r="E1098">
        <v>1</v>
      </c>
      <c r="F1098">
        <v>46</v>
      </c>
      <c r="G1098">
        <v>0</v>
      </c>
      <c r="H1098">
        <v>0</v>
      </c>
      <c r="I1098">
        <v>0</v>
      </c>
      <c r="J1098">
        <v>0</v>
      </c>
      <c r="K1098">
        <v>-2</v>
      </c>
      <c r="L1098">
        <v>-2</v>
      </c>
      <c r="M1098">
        <v>160580</v>
      </c>
      <c r="N1098">
        <v>171644</v>
      </c>
      <c r="O1098">
        <v>184650</v>
      </c>
      <c r="P1098">
        <v>0</v>
      </c>
      <c r="Q1098">
        <v>0</v>
      </c>
      <c r="R1098">
        <v>0</v>
      </c>
      <c r="S1098">
        <v>13714</v>
      </c>
      <c r="T1098">
        <v>16500</v>
      </c>
      <c r="U1098">
        <v>0</v>
      </c>
      <c r="V1098">
        <v>0</v>
      </c>
      <c r="W1098">
        <v>0</v>
      </c>
      <c r="X1098">
        <v>0</v>
      </c>
      <c r="Y1098">
        <v>1</v>
      </c>
    </row>
    <row r="1099" spans="1:25" x14ac:dyDescent="0.35">
      <c r="A1099">
        <v>4957</v>
      </c>
      <c r="B1099">
        <v>280000</v>
      </c>
      <c r="C1099">
        <v>1</v>
      </c>
      <c r="D1099">
        <v>1</v>
      </c>
      <c r="E1099">
        <v>2</v>
      </c>
      <c r="F1099">
        <v>33</v>
      </c>
      <c r="G1099">
        <v>-1</v>
      </c>
      <c r="H1099">
        <v>-1</v>
      </c>
      <c r="I1099">
        <v>0</v>
      </c>
      <c r="J1099">
        <v>0</v>
      </c>
      <c r="K1099">
        <v>0</v>
      </c>
      <c r="L1099">
        <v>0</v>
      </c>
      <c r="M1099">
        <v>8814</v>
      </c>
      <c r="N1099">
        <v>151643</v>
      </c>
      <c r="O1099">
        <v>153190</v>
      </c>
      <c r="P1099">
        <v>147589</v>
      </c>
      <c r="Q1099">
        <v>149291</v>
      </c>
      <c r="R1099">
        <v>151357</v>
      </c>
      <c r="S1099">
        <v>151650</v>
      </c>
      <c r="T1099">
        <v>5546</v>
      </c>
      <c r="U1099">
        <v>6007</v>
      </c>
      <c r="V1099">
        <v>5507</v>
      </c>
      <c r="W1099">
        <v>6007</v>
      </c>
      <c r="X1099">
        <v>4184</v>
      </c>
      <c r="Y1099">
        <v>1</v>
      </c>
    </row>
    <row r="1100" spans="1:25" x14ac:dyDescent="0.35">
      <c r="A1100">
        <v>4958</v>
      </c>
      <c r="B1100">
        <v>60000</v>
      </c>
      <c r="C1100">
        <v>1</v>
      </c>
      <c r="D1100">
        <v>1</v>
      </c>
      <c r="E1100">
        <v>2</v>
      </c>
      <c r="F1100">
        <v>27</v>
      </c>
      <c r="G1100">
        <v>0</v>
      </c>
      <c r="H1100">
        <v>0</v>
      </c>
      <c r="I1100">
        <v>0</v>
      </c>
      <c r="J1100">
        <v>0</v>
      </c>
      <c r="K1100">
        <v>2</v>
      </c>
      <c r="L1100">
        <v>0</v>
      </c>
      <c r="M1100">
        <v>14853</v>
      </c>
      <c r="N1100">
        <v>19589</v>
      </c>
      <c r="O1100">
        <v>27176</v>
      </c>
      <c r="P1100">
        <v>29712</v>
      </c>
      <c r="Q1100">
        <v>29099</v>
      </c>
      <c r="R1100">
        <v>31601</v>
      </c>
      <c r="S1100">
        <v>5000</v>
      </c>
      <c r="T1100">
        <v>8000</v>
      </c>
      <c r="U1100">
        <v>3000</v>
      </c>
      <c r="V1100">
        <v>0</v>
      </c>
      <c r="W1100">
        <v>3000</v>
      </c>
      <c r="X1100">
        <v>3000</v>
      </c>
      <c r="Y1100">
        <v>1</v>
      </c>
    </row>
    <row r="1101" spans="1:25" x14ac:dyDescent="0.35">
      <c r="A1101">
        <v>4959</v>
      </c>
      <c r="B1101">
        <v>150000</v>
      </c>
      <c r="C1101">
        <v>1</v>
      </c>
      <c r="D1101">
        <v>1</v>
      </c>
      <c r="E1101">
        <v>1</v>
      </c>
      <c r="F1101">
        <v>56</v>
      </c>
      <c r="G1101">
        <v>2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116928</v>
      </c>
      <c r="N1101">
        <v>87215</v>
      </c>
      <c r="O1101">
        <v>43045</v>
      </c>
      <c r="P1101">
        <v>40813</v>
      </c>
      <c r="Q1101">
        <v>42164</v>
      </c>
      <c r="R1101">
        <v>43465</v>
      </c>
      <c r="S1101">
        <v>5006</v>
      </c>
      <c r="T1101">
        <v>3000</v>
      </c>
      <c r="U1101">
        <v>1452</v>
      </c>
      <c r="V1101">
        <v>5000</v>
      </c>
      <c r="W1101">
        <v>5000</v>
      </c>
      <c r="X1101">
        <v>2000</v>
      </c>
      <c r="Y1101">
        <v>1</v>
      </c>
    </row>
    <row r="1102" spans="1:25" x14ac:dyDescent="0.35">
      <c r="A1102">
        <v>4968</v>
      </c>
      <c r="B1102">
        <v>50000</v>
      </c>
      <c r="C1102">
        <v>2</v>
      </c>
      <c r="D1102">
        <v>2</v>
      </c>
      <c r="E1102">
        <v>2</v>
      </c>
      <c r="F1102">
        <v>22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50186</v>
      </c>
      <c r="N1102">
        <v>49061</v>
      </c>
      <c r="O1102">
        <v>43528</v>
      </c>
      <c r="P1102">
        <v>29606</v>
      </c>
      <c r="Q1102">
        <v>30305</v>
      </c>
      <c r="R1102">
        <v>28895</v>
      </c>
      <c r="S1102">
        <v>1994</v>
      </c>
      <c r="T1102">
        <v>1500</v>
      </c>
      <c r="U1102">
        <v>1009</v>
      </c>
      <c r="V1102">
        <v>1124</v>
      </c>
      <c r="W1102">
        <v>1100</v>
      </c>
      <c r="X1102">
        <v>2000</v>
      </c>
      <c r="Y1102">
        <v>1</v>
      </c>
    </row>
    <row r="1103" spans="1:25" x14ac:dyDescent="0.35">
      <c r="A1103">
        <v>4982</v>
      </c>
      <c r="B1103">
        <v>240000</v>
      </c>
      <c r="C1103">
        <v>1</v>
      </c>
      <c r="D1103">
        <v>3</v>
      </c>
      <c r="E1103">
        <v>1</v>
      </c>
      <c r="F1103">
        <v>43</v>
      </c>
      <c r="G1103">
        <v>-1</v>
      </c>
      <c r="H1103">
        <v>-1</v>
      </c>
      <c r="I1103">
        <v>2</v>
      </c>
      <c r="J1103">
        <v>2</v>
      </c>
      <c r="K1103">
        <v>2</v>
      </c>
      <c r="L1103">
        <v>2</v>
      </c>
      <c r="M1103">
        <v>2690</v>
      </c>
      <c r="N1103">
        <v>2500</v>
      </c>
      <c r="O1103">
        <v>2500</v>
      </c>
      <c r="P1103">
        <v>2500</v>
      </c>
      <c r="Q1103">
        <v>2500</v>
      </c>
      <c r="R1103">
        <v>0</v>
      </c>
      <c r="S1103">
        <v>250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1</v>
      </c>
    </row>
    <row r="1104" spans="1:25" x14ac:dyDescent="0.35">
      <c r="A1104">
        <v>4984</v>
      </c>
      <c r="B1104" s="1">
        <v>200000</v>
      </c>
      <c r="C1104">
        <v>2</v>
      </c>
      <c r="D1104">
        <v>1</v>
      </c>
      <c r="E1104">
        <v>2</v>
      </c>
      <c r="F1104">
        <v>30</v>
      </c>
      <c r="G1104">
        <v>0</v>
      </c>
      <c r="H1104">
        <v>0</v>
      </c>
      <c r="I1104">
        <v>0</v>
      </c>
      <c r="J1104">
        <v>0</v>
      </c>
      <c r="K1104">
        <v>-2</v>
      </c>
      <c r="L1104">
        <v>-2</v>
      </c>
      <c r="M1104">
        <v>199229</v>
      </c>
      <c r="N1104">
        <v>132458</v>
      </c>
      <c r="O1104">
        <v>59153</v>
      </c>
      <c r="P1104">
        <v>0</v>
      </c>
      <c r="Q1104">
        <v>0</v>
      </c>
      <c r="R1104">
        <v>0</v>
      </c>
      <c r="S1104">
        <v>6101</v>
      </c>
      <c r="T1104">
        <v>3500</v>
      </c>
      <c r="U1104">
        <v>0</v>
      </c>
      <c r="V1104">
        <v>0</v>
      </c>
      <c r="W1104">
        <v>0</v>
      </c>
      <c r="X1104">
        <v>0</v>
      </c>
      <c r="Y1104">
        <v>1</v>
      </c>
    </row>
    <row r="1105" spans="1:25" x14ac:dyDescent="0.35">
      <c r="A1105">
        <v>4986</v>
      </c>
      <c r="B1105">
        <v>150000</v>
      </c>
      <c r="C1105">
        <v>2</v>
      </c>
      <c r="D1105">
        <v>1</v>
      </c>
      <c r="E1105">
        <v>2</v>
      </c>
      <c r="F1105">
        <v>26</v>
      </c>
      <c r="G1105">
        <v>2</v>
      </c>
      <c r="H1105">
        <v>2</v>
      </c>
      <c r="I1105">
        <v>2</v>
      </c>
      <c r="J1105">
        <v>2</v>
      </c>
      <c r="K1105">
        <v>2</v>
      </c>
      <c r="L1105">
        <v>2</v>
      </c>
      <c r="M1105">
        <v>75373</v>
      </c>
      <c r="N1105">
        <v>76865</v>
      </c>
      <c r="O1105">
        <v>78214</v>
      </c>
      <c r="P1105">
        <v>76363</v>
      </c>
      <c r="Q1105">
        <v>79893</v>
      </c>
      <c r="R1105">
        <v>48052</v>
      </c>
      <c r="S1105">
        <v>3300</v>
      </c>
      <c r="T1105">
        <v>3200</v>
      </c>
      <c r="U1105">
        <v>0</v>
      </c>
      <c r="V1105">
        <v>5137</v>
      </c>
      <c r="W1105">
        <v>0</v>
      </c>
      <c r="X1105">
        <v>2200</v>
      </c>
      <c r="Y1105">
        <v>1</v>
      </c>
    </row>
    <row r="1106" spans="1:25" x14ac:dyDescent="0.35">
      <c r="A1106">
        <v>4989</v>
      </c>
      <c r="B1106">
        <v>130000</v>
      </c>
      <c r="C1106">
        <v>2</v>
      </c>
      <c r="D1106">
        <v>2</v>
      </c>
      <c r="E1106">
        <v>1</v>
      </c>
      <c r="F1106">
        <v>32</v>
      </c>
      <c r="G1106">
        <v>1</v>
      </c>
      <c r="H1106">
        <v>2</v>
      </c>
      <c r="I1106">
        <v>0</v>
      </c>
      <c r="J1106">
        <v>0</v>
      </c>
      <c r="K1106">
        <v>0</v>
      </c>
      <c r="L1106">
        <v>2</v>
      </c>
      <c r="M1106">
        <v>51559</v>
      </c>
      <c r="N1106">
        <v>50465</v>
      </c>
      <c r="O1106">
        <v>51531</v>
      </c>
      <c r="P1106">
        <v>52076</v>
      </c>
      <c r="Q1106">
        <v>55432</v>
      </c>
      <c r="R1106">
        <v>56571</v>
      </c>
      <c r="S1106">
        <v>0</v>
      </c>
      <c r="T1106">
        <v>2500</v>
      </c>
      <c r="U1106">
        <v>2000</v>
      </c>
      <c r="V1106">
        <v>4200</v>
      </c>
      <c r="W1106">
        <v>2200</v>
      </c>
      <c r="X1106">
        <v>0</v>
      </c>
      <c r="Y1106">
        <v>1</v>
      </c>
    </row>
    <row r="1107" spans="1:25" x14ac:dyDescent="0.35">
      <c r="A1107">
        <v>4993</v>
      </c>
      <c r="B1107">
        <v>80000</v>
      </c>
      <c r="C1107">
        <v>1</v>
      </c>
      <c r="D1107">
        <v>2</v>
      </c>
      <c r="E1107">
        <v>1</v>
      </c>
      <c r="F1107">
        <v>36</v>
      </c>
      <c r="G1107">
        <v>2</v>
      </c>
      <c r="H1107">
        <v>2</v>
      </c>
      <c r="I1107">
        <v>2</v>
      </c>
      <c r="J1107">
        <v>2</v>
      </c>
      <c r="K1107">
        <v>2</v>
      </c>
      <c r="L1107">
        <v>2</v>
      </c>
      <c r="M1107">
        <v>77054</v>
      </c>
      <c r="N1107">
        <v>81697</v>
      </c>
      <c r="O1107">
        <v>79347</v>
      </c>
      <c r="P1107">
        <v>81325</v>
      </c>
      <c r="Q1107">
        <v>76550</v>
      </c>
      <c r="R1107">
        <v>78715</v>
      </c>
      <c r="S1107">
        <v>6900</v>
      </c>
      <c r="T1107">
        <v>0</v>
      </c>
      <c r="U1107">
        <v>5800</v>
      </c>
      <c r="V1107">
        <v>0</v>
      </c>
      <c r="W1107">
        <v>4000</v>
      </c>
      <c r="X1107">
        <v>2000</v>
      </c>
      <c r="Y1107">
        <v>1</v>
      </c>
    </row>
    <row r="1108" spans="1:25" x14ac:dyDescent="0.35">
      <c r="A1108">
        <v>4998</v>
      </c>
      <c r="B1108" s="1">
        <v>200000</v>
      </c>
      <c r="C1108">
        <v>2</v>
      </c>
      <c r="D1108">
        <v>2</v>
      </c>
      <c r="E1108">
        <v>1</v>
      </c>
      <c r="F1108">
        <v>45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193641</v>
      </c>
      <c r="N1108">
        <v>121830</v>
      </c>
      <c r="O1108">
        <v>122181</v>
      </c>
      <c r="P1108">
        <v>121888</v>
      </c>
      <c r="Q1108">
        <v>66771</v>
      </c>
      <c r="R1108">
        <v>65495</v>
      </c>
      <c r="S1108">
        <v>4543</v>
      </c>
      <c r="T1108">
        <v>5000</v>
      </c>
      <c r="U1108">
        <v>4500</v>
      </c>
      <c r="V1108">
        <v>3100</v>
      </c>
      <c r="W1108">
        <v>3000</v>
      </c>
      <c r="X1108">
        <v>1300</v>
      </c>
      <c r="Y1108">
        <v>1</v>
      </c>
    </row>
    <row r="1109" spans="1:25" x14ac:dyDescent="0.35">
      <c r="A1109">
        <v>5002</v>
      </c>
      <c r="B1109" s="1">
        <v>500000</v>
      </c>
      <c r="C1109">
        <v>1</v>
      </c>
      <c r="D1109">
        <v>1</v>
      </c>
      <c r="E1109">
        <v>1</v>
      </c>
      <c r="F1109">
        <v>45</v>
      </c>
      <c r="G1109">
        <v>-1</v>
      </c>
      <c r="H1109">
        <v>-1</v>
      </c>
      <c r="I1109">
        <v>-1</v>
      </c>
      <c r="J1109">
        <v>-1</v>
      </c>
      <c r="K1109">
        <v>-1</v>
      </c>
      <c r="L1109">
        <v>-1</v>
      </c>
      <c r="M1109">
        <v>5307</v>
      </c>
      <c r="N1109">
        <v>6583</v>
      </c>
      <c r="O1109">
        <v>5650</v>
      </c>
      <c r="P1109">
        <v>4472</v>
      </c>
      <c r="Q1109">
        <v>67798</v>
      </c>
      <c r="R1109">
        <v>65653</v>
      </c>
      <c r="S1109">
        <v>6616</v>
      </c>
      <c r="T1109">
        <v>5678</v>
      </c>
      <c r="U1109">
        <v>4495</v>
      </c>
      <c r="V1109">
        <v>67969</v>
      </c>
      <c r="W1109">
        <v>65814</v>
      </c>
      <c r="X1109">
        <v>38464</v>
      </c>
      <c r="Y1109">
        <v>1</v>
      </c>
    </row>
    <row r="1110" spans="1:25" x14ac:dyDescent="0.35">
      <c r="A1110">
        <v>5012</v>
      </c>
      <c r="B1110">
        <v>280000</v>
      </c>
      <c r="C1110">
        <v>2</v>
      </c>
      <c r="D1110">
        <v>1</v>
      </c>
      <c r="E1110">
        <v>1</v>
      </c>
      <c r="F1110">
        <v>49</v>
      </c>
      <c r="G1110">
        <v>-2</v>
      </c>
      <c r="H1110">
        <v>-2</v>
      </c>
      <c r="I1110">
        <v>-2</v>
      </c>
      <c r="J1110">
        <v>-2</v>
      </c>
      <c r="K1110">
        <v>-2</v>
      </c>
      <c r="L1110">
        <v>-1</v>
      </c>
      <c r="M1110">
        <v>4378</v>
      </c>
      <c r="N1110">
        <v>-324</v>
      </c>
      <c r="O1110">
        <v>-324</v>
      </c>
      <c r="P1110">
        <v>-324</v>
      </c>
      <c r="Q1110">
        <v>-324</v>
      </c>
      <c r="R1110">
        <v>88036</v>
      </c>
      <c r="S1110">
        <v>2</v>
      </c>
      <c r="T1110">
        <v>322</v>
      </c>
      <c r="U1110">
        <v>0</v>
      </c>
      <c r="V1110">
        <v>0</v>
      </c>
      <c r="W1110">
        <v>88360</v>
      </c>
      <c r="X1110">
        <v>10045</v>
      </c>
      <c r="Y1110">
        <v>1</v>
      </c>
    </row>
    <row r="1111" spans="1:25" x14ac:dyDescent="0.35">
      <c r="A1111">
        <v>5031</v>
      </c>
      <c r="B1111" s="1">
        <v>500000</v>
      </c>
      <c r="C1111">
        <v>1</v>
      </c>
      <c r="D1111">
        <v>1</v>
      </c>
      <c r="E1111">
        <v>1</v>
      </c>
      <c r="F1111">
        <v>40</v>
      </c>
      <c r="G1111">
        <v>-1</v>
      </c>
      <c r="H1111">
        <v>-1</v>
      </c>
      <c r="I1111">
        <v>-1</v>
      </c>
      <c r="J1111">
        <v>-1</v>
      </c>
      <c r="K1111">
        <v>-1</v>
      </c>
      <c r="L1111">
        <v>-1</v>
      </c>
      <c r="M1111">
        <v>11640</v>
      </c>
      <c r="N1111">
        <v>12831</v>
      </c>
      <c r="O1111">
        <v>11520</v>
      </c>
      <c r="P1111">
        <v>12486</v>
      </c>
      <c r="Q1111">
        <v>11609</v>
      </c>
      <c r="R1111">
        <v>12660</v>
      </c>
      <c r="S1111">
        <v>12836</v>
      </c>
      <c r="T1111">
        <v>11525</v>
      </c>
      <c r="U1111">
        <v>12489</v>
      </c>
      <c r="V1111">
        <v>11614</v>
      </c>
      <c r="W1111">
        <v>12665</v>
      </c>
      <c r="X1111">
        <v>543</v>
      </c>
      <c r="Y1111">
        <v>1</v>
      </c>
    </row>
    <row r="1112" spans="1:25" x14ac:dyDescent="0.35">
      <c r="A1112">
        <v>5032</v>
      </c>
      <c r="B1112">
        <v>170000</v>
      </c>
      <c r="C1112">
        <v>1</v>
      </c>
      <c r="D1112">
        <v>2</v>
      </c>
      <c r="E1112">
        <v>1</v>
      </c>
      <c r="F1112">
        <v>49</v>
      </c>
      <c r="G1112">
        <v>2</v>
      </c>
      <c r="H1112">
        <v>2</v>
      </c>
      <c r="I1112">
        <v>2</v>
      </c>
      <c r="J1112">
        <v>2</v>
      </c>
      <c r="K1112">
        <v>2</v>
      </c>
      <c r="L1112">
        <v>2</v>
      </c>
      <c r="M1112">
        <v>26991</v>
      </c>
      <c r="N1112">
        <v>30090</v>
      </c>
      <c r="O1112">
        <v>18104</v>
      </c>
      <c r="P1112">
        <v>19050</v>
      </c>
      <c r="Q1112">
        <v>18783</v>
      </c>
      <c r="R1112">
        <v>8042</v>
      </c>
      <c r="S1112">
        <v>4019</v>
      </c>
      <c r="T1112">
        <v>0</v>
      </c>
      <c r="U1112">
        <v>1060</v>
      </c>
      <c r="V1112">
        <v>0</v>
      </c>
      <c r="W1112">
        <v>807</v>
      </c>
      <c r="X1112">
        <v>0</v>
      </c>
      <c r="Y1112">
        <v>1</v>
      </c>
    </row>
    <row r="1113" spans="1:25" x14ac:dyDescent="0.35">
      <c r="A1113">
        <v>5035</v>
      </c>
      <c r="B1113">
        <v>50000</v>
      </c>
      <c r="C1113">
        <v>2</v>
      </c>
      <c r="D1113">
        <v>1</v>
      </c>
      <c r="E1113">
        <v>2</v>
      </c>
      <c r="F1113">
        <v>23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48064</v>
      </c>
      <c r="N1113">
        <v>49362</v>
      </c>
      <c r="O1113">
        <v>48038</v>
      </c>
      <c r="P1113">
        <v>8760</v>
      </c>
      <c r="Q1113">
        <v>9646</v>
      </c>
      <c r="R1113">
        <v>7747</v>
      </c>
      <c r="S1113">
        <v>2091</v>
      </c>
      <c r="T1113">
        <v>1310</v>
      </c>
      <c r="U1113">
        <v>1000</v>
      </c>
      <c r="V1113">
        <v>1000</v>
      </c>
      <c r="W1113">
        <v>277</v>
      </c>
      <c r="X1113">
        <v>296</v>
      </c>
      <c r="Y1113">
        <v>1</v>
      </c>
    </row>
    <row r="1114" spans="1:25" x14ac:dyDescent="0.35">
      <c r="A1114">
        <v>5039</v>
      </c>
      <c r="B1114">
        <v>20000</v>
      </c>
      <c r="C1114">
        <v>1</v>
      </c>
      <c r="D1114">
        <v>1</v>
      </c>
      <c r="E1114">
        <v>2</v>
      </c>
      <c r="F1114">
        <v>28</v>
      </c>
      <c r="G1114">
        <v>0</v>
      </c>
      <c r="H1114">
        <v>-1</v>
      </c>
      <c r="I1114">
        <v>-1</v>
      </c>
      <c r="J1114">
        <v>-1</v>
      </c>
      <c r="K1114">
        <v>0</v>
      </c>
      <c r="L1114">
        <v>0</v>
      </c>
      <c r="M1114">
        <v>7381</v>
      </c>
      <c r="N1114">
        <v>2769</v>
      </c>
      <c r="O1114">
        <v>3503</v>
      </c>
      <c r="P1114">
        <v>4809</v>
      </c>
      <c r="Q1114">
        <v>5732</v>
      </c>
      <c r="R1114">
        <v>8632</v>
      </c>
      <c r="S1114">
        <v>3000</v>
      </c>
      <c r="T1114">
        <v>3010</v>
      </c>
      <c r="U1114">
        <v>6000</v>
      </c>
      <c r="V1114">
        <v>1000</v>
      </c>
      <c r="W1114">
        <v>3000</v>
      </c>
      <c r="X1114">
        <v>0</v>
      </c>
      <c r="Y1114">
        <v>1</v>
      </c>
    </row>
    <row r="1115" spans="1:25" x14ac:dyDescent="0.35">
      <c r="A1115">
        <v>5040</v>
      </c>
      <c r="B1115">
        <v>230000</v>
      </c>
      <c r="C1115">
        <v>2</v>
      </c>
      <c r="D1115">
        <v>3</v>
      </c>
      <c r="E1115">
        <v>2</v>
      </c>
      <c r="F1115">
        <v>42</v>
      </c>
      <c r="G1115">
        <v>1</v>
      </c>
      <c r="H1115">
        <v>-2</v>
      </c>
      <c r="I1115">
        <v>-1</v>
      </c>
      <c r="J1115">
        <v>-1</v>
      </c>
      <c r="K1115">
        <v>-1</v>
      </c>
      <c r="L1115">
        <v>-1</v>
      </c>
      <c r="M1115">
        <v>0</v>
      </c>
      <c r="N1115">
        <v>0</v>
      </c>
      <c r="O1115">
        <v>324</v>
      </c>
      <c r="P1115">
        <v>0</v>
      </c>
      <c r="Q1115">
        <v>2600</v>
      </c>
      <c r="R1115">
        <v>3007</v>
      </c>
      <c r="S1115">
        <v>0</v>
      </c>
      <c r="T1115">
        <v>324</v>
      </c>
      <c r="U1115">
        <v>0</v>
      </c>
      <c r="V1115">
        <v>2600</v>
      </c>
      <c r="W1115">
        <v>3407</v>
      </c>
      <c r="X1115">
        <v>200</v>
      </c>
      <c r="Y1115">
        <v>1</v>
      </c>
    </row>
    <row r="1116" spans="1:25" x14ac:dyDescent="0.35">
      <c r="A1116">
        <v>5041</v>
      </c>
      <c r="B1116">
        <v>130000</v>
      </c>
      <c r="C1116">
        <v>2</v>
      </c>
      <c r="D1116">
        <v>1</v>
      </c>
      <c r="E1116">
        <v>2</v>
      </c>
      <c r="F1116">
        <v>29</v>
      </c>
      <c r="G1116">
        <v>-1</v>
      </c>
      <c r="H1116">
        <v>-1</v>
      </c>
      <c r="I1116">
        <v>-1</v>
      </c>
      <c r="J1116">
        <v>-1</v>
      </c>
      <c r="K1116">
        <v>0</v>
      </c>
      <c r="L1116">
        <v>0</v>
      </c>
      <c r="M1116">
        <v>280</v>
      </c>
      <c r="N1116">
        <v>1954</v>
      </c>
      <c r="O1116">
        <v>304</v>
      </c>
      <c r="P1116">
        <v>978</v>
      </c>
      <c r="Q1116">
        <v>652</v>
      </c>
      <c r="R1116">
        <v>326</v>
      </c>
      <c r="S1116">
        <v>2038</v>
      </c>
      <c r="T1116">
        <v>311</v>
      </c>
      <c r="U1116">
        <v>1000</v>
      </c>
      <c r="V1116">
        <v>0</v>
      </c>
      <c r="W1116">
        <v>0</v>
      </c>
      <c r="X1116">
        <v>326</v>
      </c>
      <c r="Y1116">
        <v>1</v>
      </c>
    </row>
    <row r="1117" spans="1:25" x14ac:dyDescent="0.35">
      <c r="A1117">
        <v>5042</v>
      </c>
      <c r="B1117">
        <v>310000</v>
      </c>
      <c r="C1117">
        <v>1</v>
      </c>
      <c r="D1117">
        <v>1</v>
      </c>
      <c r="E1117">
        <v>2</v>
      </c>
      <c r="F1117">
        <v>28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272588</v>
      </c>
      <c r="N1117">
        <v>169978</v>
      </c>
      <c r="O1117">
        <v>156699</v>
      </c>
      <c r="P1117">
        <v>131276</v>
      </c>
      <c r="Q1117">
        <v>118837</v>
      </c>
      <c r="R1117">
        <v>119402</v>
      </c>
      <c r="S1117">
        <v>9978</v>
      </c>
      <c r="T1117">
        <v>6699</v>
      </c>
      <c r="U1117">
        <v>11276</v>
      </c>
      <c r="V1117">
        <v>9695</v>
      </c>
      <c r="W1117">
        <v>19402</v>
      </c>
      <c r="X1117">
        <v>6270</v>
      </c>
      <c r="Y1117">
        <v>1</v>
      </c>
    </row>
    <row r="1118" spans="1:25" x14ac:dyDescent="0.35">
      <c r="A1118">
        <v>5049</v>
      </c>
      <c r="B1118">
        <v>80000</v>
      </c>
      <c r="C1118">
        <v>1</v>
      </c>
      <c r="D1118">
        <v>2</v>
      </c>
      <c r="E1118">
        <v>2</v>
      </c>
      <c r="F1118">
        <v>30</v>
      </c>
      <c r="G1118">
        <v>2</v>
      </c>
      <c r="H1118">
        <v>2</v>
      </c>
      <c r="I1118">
        <v>2</v>
      </c>
      <c r="J1118">
        <v>0</v>
      </c>
      <c r="K1118">
        <v>0</v>
      </c>
      <c r="L1118">
        <v>2</v>
      </c>
      <c r="M1118">
        <v>72183</v>
      </c>
      <c r="N1118">
        <v>81844</v>
      </c>
      <c r="O1118">
        <v>78743</v>
      </c>
      <c r="P1118">
        <v>79176</v>
      </c>
      <c r="Q1118">
        <v>81574</v>
      </c>
      <c r="R1118">
        <v>78445</v>
      </c>
      <c r="S1118">
        <v>10895</v>
      </c>
      <c r="T1118">
        <v>0</v>
      </c>
      <c r="U1118">
        <v>2900</v>
      </c>
      <c r="V1118">
        <v>6355</v>
      </c>
      <c r="W1118">
        <v>0</v>
      </c>
      <c r="X1118">
        <v>3100</v>
      </c>
      <c r="Y1118">
        <v>1</v>
      </c>
    </row>
    <row r="1119" spans="1:25" x14ac:dyDescent="0.35">
      <c r="A1119">
        <v>5057</v>
      </c>
      <c r="B1119">
        <v>120000</v>
      </c>
      <c r="C1119">
        <v>2</v>
      </c>
      <c r="D1119">
        <v>2</v>
      </c>
      <c r="E1119">
        <v>1</v>
      </c>
      <c r="F1119">
        <v>34</v>
      </c>
      <c r="G1119">
        <v>2</v>
      </c>
      <c r="H1119">
        <v>2</v>
      </c>
      <c r="I1119">
        <v>2</v>
      </c>
      <c r="J1119">
        <v>2</v>
      </c>
      <c r="K1119">
        <v>2</v>
      </c>
      <c r="L1119">
        <v>2</v>
      </c>
      <c r="M1119">
        <v>64139</v>
      </c>
      <c r="N1119">
        <v>65430</v>
      </c>
      <c r="O1119">
        <v>63937</v>
      </c>
      <c r="P1119">
        <v>67290</v>
      </c>
      <c r="Q1119">
        <v>68565</v>
      </c>
      <c r="R1119">
        <v>69784</v>
      </c>
      <c r="S1119">
        <v>2900</v>
      </c>
      <c r="T1119">
        <v>150</v>
      </c>
      <c r="U1119">
        <v>5000</v>
      </c>
      <c r="V1119">
        <v>2500</v>
      </c>
      <c r="W1119">
        <v>2500</v>
      </c>
      <c r="X1119">
        <v>3000</v>
      </c>
      <c r="Y1119">
        <v>1</v>
      </c>
    </row>
    <row r="1120" spans="1:25" x14ac:dyDescent="0.35">
      <c r="A1120">
        <v>5061</v>
      </c>
      <c r="B1120">
        <v>50000</v>
      </c>
      <c r="C1120">
        <v>1</v>
      </c>
      <c r="D1120">
        <v>2</v>
      </c>
      <c r="E1120">
        <v>1</v>
      </c>
      <c r="F1120">
        <v>52</v>
      </c>
      <c r="G1120">
        <v>2</v>
      </c>
      <c r="H1120">
        <v>0</v>
      </c>
      <c r="I1120">
        <v>0</v>
      </c>
      <c r="J1120">
        <v>0</v>
      </c>
      <c r="K1120">
        <v>0</v>
      </c>
      <c r="L1120">
        <v>-1</v>
      </c>
      <c r="M1120">
        <v>27548</v>
      </c>
      <c r="N1120">
        <v>28578</v>
      </c>
      <c r="O1120">
        <v>29660</v>
      </c>
      <c r="P1120">
        <v>30600</v>
      </c>
      <c r="Q1120">
        <v>-300</v>
      </c>
      <c r="R1120">
        <v>9037</v>
      </c>
      <c r="S1120">
        <v>1478</v>
      </c>
      <c r="T1120">
        <v>1560</v>
      </c>
      <c r="U1120">
        <v>1500</v>
      </c>
      <c r="V1120">
        <v>0</v>
      </c>
      <c r="W1120">
        <v>9337</v>
      </c>
      <c r="X1120">
        <v>323</v>
      </c>
      <c r="Y1120">
        <v>1</v>
      </c>
    </row>
    <row r="1121" spans="1:25" x14ac:dyDescent="0.35">
      <c r="A1121">
        <v>5065</v>
      </c>
      <c r="B1121">
        <v>20000</v>
      </c>
      <c r="C1121">
        <v>1</v>
      </c>
      <c r="D1121">
        <v>2</v>
      </c>
      <c r="E1121">
        <v>1</v>
      </c>
      <c r="F1121">
        <v>53</v>
      </c>
      <c r="G1121">
        <v>0</v>
      </c>
      <c r="H1121">
        <v>0</v>
      </c>
      <c r="I1121">
        <v>2</v>
      </c>
      <c r="J1121">
        <v>2</v>
      </c>
      <c r="K1121">
        <v>2</v>
      </c>
      <c r="L1121">
        <v>2</v>
      </c>
      <c r="M1121">
        <v>16039</v>
      </c>
      <c r="N1121">
        <v>19752</v>
      </c>
      <c r="O1121">
        <v>19112</v>
      </c>
      <c r="P1121">
        <v>20223</v>
      </c>
      <c r="Q1121">
        <v>18806</v>
      </c>
      <c r="R1121">
        <v>20001</v>
      </c>
      <c r="S1121">
        <v>4000</v>
      </c>
      <c r="T1121">
        <v>0</v>
      </c>
      <c r="U1121">
        <v>1382</v>
      </c>
      <c r="V1121">
        <v>0</v>
      </c>
      <c r="W1121">
        <v>3000</v>
      </c>
      <c r="X1121">
        <v>0</v>
      </c>
      <c r="Y1121">
        <v>1</v>
      </c>
    </row>
    <row r="1122" spans="1:25" x14ac:dyDescent="0.35">
      <c r="A1122">
        <v>5068</v>
      </c>
      <c r="B1122">
        <v>50000</v>
      </c>
      <c r="C1122">
        <v>2</v>
      </c>
      <c r="D1122">
        <v>3</v>
      </c>
      <c r="E1122">
        <v>1</v>
      </c>
      <c r="F1122">
        <v>4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2</v>
      </c>
      <c r="M1122">
        <v>20831</v>
      </c>
      <c r="N1122">
        <v>21592</v>
      </c>
      <c r="O1122">
        <v>22571</v>
      </c>
      <c r="P1122">
        <v>23024</v>
      </c>
      <c r="Q1122">
        <v>25567</v>
      </c>
      <c r="R1122">
        <v>24463</v>
      </c>
      <c r="S1122">
        <v>1400</v>
      </c>
      <c r="T1122">
        <v>1360</v>
      </c>
      <c r="U1122">
        <v>810</v>
      </c>
      <c r="V1122">
        <v>2900</v>
      </c>
      <c r="W1122">
        <v>0</v>
      </c>
      <c r="X1122">
        <v>1100</v>
      </c>
      <c r="Y1122">
        <v>1</v>
      </c>
    </row>
    <row r="1123" spans="1:25" x14ac:dyDescent="0.35">
      <c r="A1123">
        <v>5069</v>
      </c>
      <c r="B1123">
        <v>120000</v>
      </c>
      <c r="C1123">
        <v>1</v>
      </c>
      <c r="D1123">
        <v>2</v>
      </c>
      <c r="E1123">
        <v>1</v>
      </c>
      <c r="F1123">
        <v>44</v>
      </c>
      <c r="G1123">
        <v>-1</v>
      </c>
      <c r="H1123">
        <v>2</v>
      </c>
      <c r="I1123">
        <v>-1</v>
      </c>
      <c r="J1123">
        <v>0</v>
      </c>
      <c r="K1123">
        <v>-1</v>
      </c>
      <c r="L1123">
        <v>-1</v>
      </c>
      <c r="M1123">
        <v>4936</v>
      </c>
      <c r="N1123">
        <v>2476</v>
      </c>
      <c r="O1123">
        <v>5696</v>
      </c>
      <c r="P1123">
        <v>1762</v>
      </c>
      <c r="Q1123">
        <v>1381</v>
      </c>
      <c r="R1123">
        <v>1061</v>
      </c>
      <c r="S1123">
        <v>0</v>
      </c>
      <c r="T1123">
        <v>5696</v>
      </c>
      <c r="U1123">
        <v>0</v>
      </c>
      <c r="V1123">
        <v>1381</v>
      </c>
      <c r="W1123">
        <v>1061</v>
      </c>
      <c r="X1123">
        <v>1320</v>
      </c>
      <c r="Y1123">
        <v>1</v>
      </c>
    </row>
    <row r="1124" spans="1:25" x14ac:dyDescent="0.35">
      <c r="A1124">
        <v>5072</v>
      </c>
      <c r="B1124">
        <v>120000</v>
      </c>
      <c r="C1124">
        <v>2</v>
      </c>
      <c r="D1124">
        <v>2</v>
      </c>
      <c r="E1124">
        <v>2</v>
      </c>
      <c r="F1124">
        <v>27</v>
      </c>
      <c r="G1124">
        <v>1</v>
      </c>
      <c r="H1124">
        <v>-2</v>
      </c>
      <c r="I1124">
        <v>-2</v>
      </c>
      <c r="J1124">
        <v>-2</v>
      </c>
      <c r="K1124">
        <v>-1</v>
      </c>
      <c r="L1124">
        <v>-1</v>
      </c>
      <c r="M1124">
        <v>0</v>
      </c>
      <c r="N1124">
        <v>0</v>
      </c>
      <c r="O1124">
        <v>0</v>
      </c>
      <c r="P1124">
        <v>0</v>
      </c>
      <c r="Q1124">
        <v>940</v>
      </c>
      <c r="R1124">
        <v>170</v>
      </c>
      <c r="S1124">
        <v>0</v>
      </c>
      <c r="T1124">
        <v>0</v>
      </c>
      <c r="U1124">
        <v>0</v>
      </c>
      <c r="V1124">
        <v>940</v>
      </c>
      <c r="W1124">
        <v>170</v>
      </c>
      <c r="X1124">
        <v>2018</v>
      </c>
      <c r="Y1124">
        <v>1</v>
      </c>
    </row>
    <row r="1125" spans="1:25" x14ac:dyDescent="0.35">
      <c r="A1125">
        <v>5076</v>
      </c>
      <c r="B1125">
        <v>50000</v>
      </c>
      <c r="C1125">
        <v>2</v>
      </c>
      <c r="D1125">
        <v>1</v>
      </c>
      <c r="E1125">
        <v>2</v>
      </c>
      <c r="F1125">
        <v>27</v>
      </c>
      <c r="G1125">
        <v>1</v>
      </c>
      <c r="H1125">
        <v>2</v>
      </c>
      <c r="I1125">
        <v>0</v>
      </c>
      <c r="J1125">
        <v>0</v>
      </c>
      <c r="K1125">
        <v>2</v>
      </c>
      <c r="L1125">
        <v>2</v>
      </c>
      <c r="M1125">
        <v>21824</v>
      </c>
      <c r="N1125">
        <v>21187</v>
      </c>
      <c r="O1125">
        <v>23815</v>
      </c>
      <c r="P1125">
        <v>26418</v>
      </c>
      <c r="Q1125">
        <v>25859</v>
      </c>
      <c r="R1125">
        <v>29745</v>
      </c>
      <c r="S1125">
        <v>0</v>
      </c>
      <c r="T1125">
        <v>3000</v>
      </c>
      <c r="U1125">
        <v>3000</v>
      </c>
      <c r="V1125">
        <v>0</v>
      </c>
      <c r="W1125">
        <v>4500</v>
      </c>
      <c r="X1125">
        <v>0</v>
      </c>
      <c r="Y1125">
        <v>1</v>
      </c>
    </row>
    <row r="1126" spans="1:25" x14ac:dyDescent="0.35">
      <c r="A1126">
        <v>5078</v>
      </c>
      <c r="B1126">
        <v>320000</v>
      </c>
      <c r="C1126">
        <v>2</v>
      </c>
      <c r="D1126">
        <v>2</v>
      </c>
      <c r="E1126">
        <v>1</v>
      </c>
      <c r="F1126">
        <v>29</v>
      </c>
      <c r="G1126">
        <v>-1</v>
      </c>
      <c r="H1126">
        <v>-1</v>
      </c>
      <c r="I1126">
        <v>-1</v>
      </c>
      <c r="J1126">
        <v>0</v>
      </c>
      <c r="K1126">
        <v>0</v>
      </c>
      <c r="L1126">
        <v>0</v>
      </c>
      <c r="M1126">
        <v>3196</v>
      </c>
      <c r="N1126">
        <v>7655</v>
      </c>
      <c r="O1126">
        <v>204787</v>
      </c>
      <c r="P1126">
        <v>122501</v>
      </c>
      <c r="Q1126">
        <v>63816</v>
      </c>
      <c r="R1126">
        <v>17257</v>
      </c>
      <c r="S1126">
        <v>7655</v>
      </c>
      <c r="T1126">
        <v>205211</v>
      </c>
      <c r="U1126">
        <v>6100</v>
      </c>
      <c r="V1126">
        <v>5000</v>
      </c>
      <c r="W1126">
        <v>2000</v>
      </c>
      <c r="X1126">
        <v>8000</v>
      </c>
      <c r="Y1126">
        <v>1</v>
      </c>
    </row>
    <row r="1127" spans="1:25" x14ac:dyDescent="0.35">
      <c r="A1127">
        <v>5079</v>
      </c>
      <c r="B1127">
        <v>50000</v>
      </c>
      <c r="C1127">
        <v>2</v>
      </c>
      <c r="D1127">
        <v>2</v>
      </c>
      <c r="E1127">
        <v>3</v>
      </c>
      <c r="F1127">
        <v>48</v>
      </c>
      <c r="G1127">
        <v>2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18460</v>
      </c>
      <c r="N1127">
        <v>20942</v>
      </c>
      <c r="O1127">
        <v>18942</v>
      </c>
      <c r="P1127">
        <v>18811</v>
      </c>
      <c r="Q1127">
        <v>18183</v>
      </c>
      <c r="R1127">
        <v>18561</v>
      </c>
      <c r="S1127">
        <v>2813</v>
      </c>
      <c r="T1127">
        <v>1289</v>
      </c>
      <c r="U1127">
        <v>658</v>
      </c>
      <c r="V1127">
        <v>659</v>
      </c>
      <c r="W1127">
        <v>679</v>
      </c>
      <c r="X1127">
        <v>654</v>
      </c>
      <c r="Y1127">
        <v>1</v>
      </c>
    </row>
    <row r="1128" spans="1:25" x14ac:dyDescent="0.35">
      <c r="A1128">
        <v>5081</v>
      </c>
      <c r="B1128">
        <v>30000</v>
      </c>
      <c r="C1128">
        <v>1</v>
      </c>
      <c r="D1128">
        <v>3</v>
      </c>
      <c r="E1128">
        <v>2</v>
      </c>
      <c r="F1128">
        <v>59</v>
      </c>
      <c r="G1128">
        <v>1</v>
      </c>
      <c r="H1128">
        <v>2</v>
      </c>
      <c r="I1128">
        <v>0</v>
      </c>
      <c r="J1128">
        <v>0</v>
      </c>
      <c r="K1128">
        <v>0</v>
      </c>
      <c r="L1128">
        <v>0</v>
      </c>
      <c r="M1128">
        <v>13486</v>
      </c>
      <c r="N1128">
        <v>12984</v>
      </c>
      <c r="O1128">
        <v>13991</v>
      </c>
      <c r="P1128">
        <v>14114</v>
      </c>
      <c r="Q1128">
        <v>14406</v>
      </c>
      <c r="R1128">
        <v>14692</v>
      </c>
      <c r="S1128">
        <v>0</v>
      </c>
      <c r="T1128">
        <v>1528</v>
      </c>
      <c r="U1128">
        <v>651</v>
      </c>
      <c r="V1128">
        <v>668</v>
      </c>
      <c r="W1128">
        <v>674</v>
      </c>
      <c r="X1128">
        <v>683</v>
      </c>
      <c r="Y1128">
        <v>1</v>
      </c>
    </row>
    <row r="1129" spans="1:25" x14ac:dyDescent="0.35">
      <c r="A1129">
        <v>5085</v>
      </c>
      <c r="B1129">
        <v>140000</v>
      </c>
      <c r="C1129">
        <v>1</v>
      </c>
      <c r="D1129">
        <v>3</v>
      </c>
      <c r="E1129">
        <v>1</v>
      </c>
      <c r="F1129">
        <v>45</v>
      </c>
      <c r="G1129">
        <v>2</v>
      </c>
      <c r="H1129">
        <v>2</v>
      </c>
      <c r="I1129">
        <v>2</v>
      </c>
      <c r="J1129">
        <v>2</v>
      </c>
      <c r="K1129">
        <v>2</v>
      </c>
      <c r="L1129">
        <v>2</v>
      </c>
      <c r="M1129">
        <v>134073</v>
      </c>
      <c r="N1129">
        <v>130521</v>
      </c>
      <c r="O1129">
        <v>137328</v>
      </c>
      <c r="P1129">
        <v>136280</v>
      </c>
      <c r="Q1129">
        <v>136247</v>
      </c>
      <c r="R1129">
        <v>134089</v>
      </c>
      <c r="S1129">
        <v>0</v>
      </c>
      <c r="T1129">
        <v>10707</v>
      </c>
      <c r="U1129">
        <v>5014</v>
      </c>
      <c r="V1129">
        <v>5091</v>
      </c>
      <c r="W1129">
        <v>4608</v>
      </c>
      <c r="X1129">
        <v>42</v>
      </c>
      <c r="Y1129">
        <v>1</v>
      </c>
    </row>
    <row r="1130" spans="1:25" x14ac:dyDescent="0.35">
      <c r="A1130">
        <v>5086</v>
      </c>
      <c r="B1130">
        <v>50000</v>
      </c>
      <c r="C1130">
        <v>1</v>
      </c>
      <c r="D1130">
        <v>2</v>
      </c>
      <c r="E1130">
        <v>1</v>
      </c>
      <c r="F1130">
        <v>43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15941</v>
      </c>
      <c r="N1130">
        <v>14154</v>
      </c>
      <c r="O1130">
        <v>15109</v>
      </c>
      <c r="P1130">
        <v>14125</v>
      </c>
      <c r="Q1130">
        <v>14034</v>
      </c>
      <c r="R1130">
        <v>14946</v>
      </c>
      <c r="S1130">
        <v>1255</v>
      </c>
      <c r="T1130">
        <v>1210</v>
      </c>
      <c r="U1130">
        <v>487</v>
      </c>
      <c r="V1130">
        <v>508</v>
      </c>
      <c r="W1130">
        <v>1534</v>
      </c>
      <c r="X1130">
        <v>526</v>
      </c>
      <c r="Y1130">
        <v>1</v>
      </c>
    </row>
    <row r="1131" spans="1:25" x14ac:dyDescent="0.35">
      <c r="A1131">
        <v>5094</v>
      </c>
      <c r="B1131">
        <v>210000</v>
      </c>
      <c r="C1131">
        <v>2</v>
      </c>
      <c r="D1131">
        <v>2</v>
      </c>
      <c r="E1131">
        <v>1</v>
      </c>
      <c r="F1131">
        <v>43</v>
      </c>
      <c r="G1131">
        <v>1</v>
      </c>
      <c r="H1131">
        <v>-2</v>
      </c>
      <c r="I1131">
        <v>-2</v>
      </c>
      <c r="J1131">
        <v>-2</v>
      </c>
      <c r="K1131">
        <v>-2</v>
      </c>
      <c r="L1131">
        <v>-2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1</v>
      </c>
    </row>
    <row r="1132" spans="1:25" x14ac:dyDescent="0.35">
      <c r="A1132">
        <v>5097</v>
      </c>
      <c r="B1132">
        <v>50000</v>
      </c>
      <c r="C1132">
        <v>2</v>
      </c>
      <c r="D1132">
        <v>3</v>
      </c>
      <c r="E1132">
        <v>1</v>
      </c>
      <c r="F1132">
        <v>45</v>
      </c>
      <c r="G1132">
        <v>2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47639</v>
      </c>
      <c r="N1132">
        <v>35495</v>
      </c>
      <c r="O1132">
        <v>16246</v>
      </c>
      <c r="P1132">
        <v>14987</v>
      </c>
      <c r="Q1132">
        <v>15298</v>
      </c>
      <c r="R1132">
        <v>15447</v>
      </c>
      <c r="S1132">
        <v>1271</v>
      </c>
      <c r="T1132">
        <v>1242</v>
      </c>
      <c r="U1132">
        <v>683</v>
      </c>
      <c r="V1132">
        <v>702</v>
      </c>
      <c r="W1132">
        <v>553</v>
      </c>
      <c r="X1132">
        <v>723</v>
      </c>
      <c r="Y1132">
        <v>1</v>
      </c>
    </row>
    <row r="1133" spans="1:25" x14ac:dyDescent="0.35">
      <c r="A1133">
        <v>5100</v>
      </c>
      <c r="B1133">
        <v>50000</v>
      </c>
      <c r="C1133">
        <v>1</v>
      </c>
      <c r="D1133">
        <v>1</v>
      </c>
      <c r="E1133">
        <v>2</v>
      </c>
      <c r="F1133">
        <v>29</v>
      </c>
      <c r="G1133">
        <v>2</v>
      </c>
      <c r="H1133">
        <v>2</v>
      </c>
      <c r="I1133">
        <v>2</v>
      </c>
      <c r="J1133">
        <v>2</v>
      </c>
      <c r="K1133">
        <v>0</v>
      </c>
      <c r="L1133">
        <v>0</v>
      </c>
      <c r="M1133">
        <v>45728</v>
      </c>
      <c r="N1133">
        <v>48772</v>
      </c>
      <c r="O1133">
        <v>50614</v>
      </c>
      <c r="P1133">
        <v>49009</v>
      </c>
      <c r="Q1133">
        <v>45856</v>
      </c>
      <c r="R1133">
        <v>47891</v>
      </c>
      <c r="S1133">
        <v>3800</v>
      </c>
      <c r="T1133">
        <v>3000</v>
      </c>
      <c r="U1133">
        <v>5</v>
      </c>
      <c r="V1133">
        <v>1800</v>
      </c>
      <c r="W1133">
        <v>3600</v>
      </c>
      <c r="X1133">
        <v>0</v>
      </c>
      <c r="Y1133">
        <v>1</v>
      </c>
    </row>
    <row r="1134" spans="1:25" x14ac:dyDescent="0.35">
      <c r="A1134">
        <v>5102</v>
      </c>
      <c r="B1134">
        <v>140000</v>
      </c>
      <c r="C1134">
        <v>2</v>
      </c>
      <c r="D1134">
        <v>2</v>
      </c>
      <c r="E1134">
        <v>1</v>
      </c>
      <c r="F1134">
        <v>35</v>
      </c>
      <c r="G1134">
        <v>-1</v>
      </c>
      <c r="H1134">
        <v>-1</v>
      </c>
      <c r="I1134">
        <v>-1</v>
      </c>
      <c r="J1134">
        <v>-1</v>
      </c>
      <c r="K1134">
        <v>-1</v>
      </c>
      <c r="L1134">
        <v>-1</v>
      </c>
      <c r="M1134">
        <v>4694</v>
      </c>
      <c r="N1134">
        <v>4340</v>
      </c>
      <c r="O1134">
        <v>4332</v>
      </c>
      <c r="P1134">
        <v>4058</v>
      </c>
      <c r="Q1134">
        <v>2929</v>
      </c>
      <c r="R1134">
        <v>4345</v>
      </c>
      <c r="S1134">
        <v>4340</v>
      </c>
      <c r="T1134">
        <v>4332</v>
      </c>
      <c r="U1134">
        <v>4172</v>
      </c>
      <c r="V1134">
        <v>5544</v>
      </c>
      <c r="W1134">
        <v>4345</v>
      </c>
      <c r="X1134">
        <v>2178</v>
      </c>
      <c r="Y1134">
        <v>1</v>
      </c>
    </row>
    <row r="1135" spans="1:25" x14ac:dyDescent="0.35">
      <c r="A1135">
        <v>5108</v>
      </c>
      <c r="B1135">
        <v>180000</v>
      </c>
      <c r="C1135">
        <v>2</v>
      </c>
      <c r="D1135">
        <v>2</v>
      </c>
      <c r="E1135">
        <v>2</v>
      </c>
      <c r="F1135">
        <v>29</v>
      </c>
      <c r="G1135">
        <v>0</v>
      </c>
      <c r="H1135">
        <v>0</v>
      </c>
      <c r="I1135">
        <v>0</v>
      </c>
      <c r="J1135">
        <v>2</v>
      </c>
      <c r="K1135">
        <v>0</v>
      </c>
      <c r="L1135">
        <v>0</v>
      </c>
      <c r="M1135">
        <v>172271</v>
      </c>
      <c r="N1135">
        <v>179760</v>
      </c>
      <c r="O1135">
        <v>180488</v>
      </c>
      <c r="P1135">
        <v>142201</v>
      </c>
      <c r="Q1135">
        <v>141826</v>
      </c>
      <c r="R1135">
        <v>125974</v>
      </c>
      <c r="S1135">
        <v>11600</v>
      </c>
      <c r="T1135">
        <v>9635</v>
      </c>
      <c r="U1135">
        <v>0</v>
      </c>
      <c r="V1135">
        <v>5245</v>
      </c>
      <c r="W1135">
        <v>5172</v>
      </c>
      <c r="X1135">
        <v>3726</v>
      </c>
      <c r="Y1135">
        <v>1</v>
      </c>
    </row>
    <row r="1136" spans="1:25" x14ac:dyDescent="0.35">
      <c r="A1136">
        <v>5112</v>
      </c>
      <c r="B1136">
        <v>180000</v>
      </c>
      <c r="C1136">
        <v>2</v>
      </c>
      <c r="D1136">
        <v>1</v>
      </c>
      <c r="E1136">
        <v>1</v>
      </c>
      <c r="F1136">
        <v>30</v>
      </c>
      <c r="G1136">
        <v>1</v>
      </c>
      <c r="H1136">
        <v>-2</v>
      </c>
      <c r="I1136">
        <v>-2</v>
      </c>
      <c r="J1136">
        <v>-2</v>
      </c>
      <c r="K1136">
        <v>-2</v>
      </c>
      <c r="L1136">
        <v>-2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1</v>
      </c>
    </row>
    <row r="1137" spans="1:25" x14ac:dyDescent="0.35">
      <c r="A1137">
        <v>5114</v>
      </c>
      <c r="B1137">
        <v>30000</v>
      </c>
      <c r="C1137">
        <v>2</v>
      </c>
      <c r="D1137">
        <v>3</v>
      </c>
      <c r="E1137">
        <v>2</v>
      </c>
      <c r="F1137">
        <v>36</v>
      </c>
      <c r="G1137">
        <v>2</v>
      </c>
      <c r="H1137">
        <v>2</v>
      </c>
      <c r="I1137">
        <v>2</v>
      </c>
      <c r="J1137">
        <v>2</v>
      </c>
      <c r="K1137">
        <v>2</v>
      </c>
      <c r="L1137">
        <v>2</v>
      </c>
      <c r="M1137">
        <v>25437</v>
      </c>
      <c r="N1137">
        <v>26734</v>
      </c>
      <c r="O1137">
        <v>26011</v>
      </c>
      <c r="P1137">
        <v>27353</v>
      </c>
      <c r="Q1137">
        <v>26776</v>
      </c>
      <c r="R1137">
        <v>28620</v>
      </c>
      <c r="S1137">
        <v>2000</v>
      </c>
      <c r="T1137">
        <v>0</v>
      </c>
      <c r="U1137">
        <v>2078</v>
      </c>
      <c r="V1137">
        <v>0</v>
      </c>
      <c r="W1137">
        <v>2291</v>
      </c>
      <c r="X1137">
        <v>0</v>
      </c>
      <c r="Y1137">
        <v>1</v>
      </c>
    </row>
    <row r="1138" spans="1:25" x14ac:dyDescent="0.35">
      <c r="A1138">
        <v>5118</v>
      </c>
      <c r="B1138" s="1">
        <v>500000</v>
      </c>
      <c r="C1138">
        <v>1</v>
      </c>
      <c r="D1138">
        <v>1</v>
      </c>
      <c r="E1138">
        <v>2</v>
      </c>
      <c r="F1138">
        <v>38</v>
      </c>
      <c r="G1138">
        <v>-2</v>
      </c>
      <c r="H1138">
        <v>-2</v>
      </c>
      <c r="I1138">
        <v>-2</v>
      </c>
      <c r="J1138">
        <v>-2</v>
      </c>
      <c r="K1138">
        <v>-2</v>
      </c>
      <c r="L1138">
        <v>-2</v>
      </c>
      <c r="M1138">
        <v>0</v>
      </c>
      <c r="N1138">
        <v>2326</v>
      </c>
      <c r="O1138">
        <v>1164</v>
      </c>
      <c r="P1138">
        <v>0</v>
      </c>
      <c r="Q1138">
        <v>0</v>
      </c>
      <c r="R1138">
        <v>0</v>
      </c>
      <c r="S1138">
        <v>2326</v>
      </c>
      <c r="T1138">
        <v>1164</v>
      </c>
      <c r="U1138">
        <v>0</v>
      </c>
      <c r="V1138">
        <v>0</v>
      </c>
      <c r="W1138">
        <v>0</v>
      </c>
      <c r="X1138">
        <v>28666</v>
      </c>
      <c r="Y1138">
        <v>1</v>
      </c>
    </row>
    <row r="1139" spans="1:25" x14ac:dyDescent="0.35">
      <c r="A1139">
        <v>5122</v>
      </c>
      <c r="B1139" s="1">
        <v>200000</v>
      </c>
      <c r="C1139">
        <v>1</v>
      </c>
      <c r="D1139">
        <v>1</v>
      </c>
      <c r="E1139">
        <v>1</v>
      </c>
      <c r="F1139">
        <v>37</v>
      </c>
      <c r="G1139">
        <v>-1</v>
      </c>
      <c r="H1139">
        <v>2</v>
      </c>
      <c r="I1139">
        <v>-1</v>
      </c>
      <c r="J1139">
        <v>-1</v>
      </c>
      <c r="K1139">
        <v>-1</v>
      </c>
      <c r="L1139">
        <v>-1</v>
      </c>
      <c r="M1139">
        <v>446</v>
      </c>
      <c r="N1139">
        <v>123</v>
      </c>
      <c r="O1139">
        <v>123</v>
      </c>
      <c r="P1139">
        <v>200</v>
      </c>
      <c r="Q1139">
        <v>123</v>
      </c>
      <c r="R1139">
        <v>280</v>
      </c>
      <c r="S1139">
        <v>0</v>
      </c>
      <c r="T1139">
        <v>123</v>
      </c>
      <c r="U1139">
        <v>200</v>
      </c>
      <c r="V1139">
        <v>123</v>
      </c>
      <c r="W1139">
        <v>280</v>
      </c>
      <c r="X1139">
        <v>151</v>
      </c>
      <c r="Y1139">
        <v>1</v>
      </c>
    </row>
    <row r="1140" spans="1:25" x14ac:dyDescent="0.35">
      <c r="A1140">
        <v>5124</v>
      </c>
      <c r="B1140">
        <v>180000</v>
      </c>
      <c r="C1140">
        <v>2</v>
      </c>
      <c r="D1140">
        <v>1</v>
      </c>
      <c r="E1140">
        <v>1</v>
      </c>
      <c r="F1140">
        <v>47</v>
      </c>
      <c r="G1140">
        <v>1</v>
      </c>
      <c r="H1140">
        <v>-2</v>
      </c>
      <c r="I1140">
        <v>-1</v>
      </c>
      <c r="J1140">
        <v>-1</v>
      </c>
      <c r="K1140">
        <v>-2</v>
      </c>
      <c r="L1140">
        <v>-2</v>
      </c>
      <c r="M1140">
        <v>-12</v>
      </c>
      <c r="N1140">
        <v>-12</v>
      </c>
      <c r="O1140">
        <v>3300</v>
      </c>
      <c r="P1140">
        <v>0</v>
      </c>
      <c r="Q1140">
        <v>0</v>
      </c>
      <c r="R1140">
        <v>0</v>
      </c>
      <c r="S1140">
        <v>0</v>
      </c>
      <c r="T1140">
        <v>3312</v>
      </c>
      <c r="U1140">
        <v>0</v>
      </c>
      <c r="V1140">
        <v>0</v>
      </c>
      <c r="W1140">
        <v>0</v>
      </c>
      <c r="X1140">
        <v>0</v>
      </c>
      <c r="Y1140">
        <v>1</v>
      </c>
    </row>
    <row r="1141" spans="1:25" x14ac:dyDescent="0.35">
      <c r="A1141">
        <v>5126</v>
      </c>
      <c r="B1141">
        <v>210000</v>
      </c>
      <c r="C1141">
        <v>2</v>
      </c>
      <c r="D1141">
        <v>2</v>
      </c>
      <c r="E1141">
        <v>2</v>
      </c>
      <c r="F1141">
        <v>34</v>
      </c>
      <c r="G1141">
        <v>1</v>
      </c>
      <c r="H1141">
        <v>-1</v>
      </c>
      <c r="I1141">
        <v>-1</v>
      </c>
      <c r="J1141">
        <v>-1</v>
      </c>
      <c r="K1141">
        <v>-1</v>
      </c>
      <c r="L1141">
        <v>-2</v>
      </c>
      <c r="M1141">
        <v>0</v>
      </c>
      <c r="N1141">
        <v>1075</v>
      </c>
      <c r="O1141">
        <v>229</v>
      </c>
      <c r="P1141">
        <v>799</v>
      </c>
      <c r="Q1141">
        <v>0</v>
      </c>
      <c r="R1141">
        <v>0</v>
      </c>
      <c r="S1141">
        <v>1075</v>
      </c>
      <c r="T1141">
        <v>229</v>
      </c>
      <c r="U1141">
        <v>799</v>
      </c>
      <c r="V1141">
        <v>0</v>
      </c>
      <c r="W1141">
        <v>0</v>
      </c>
      <c r="X1141">
        <v>2247</v>
      </c>
      <c r="Y1141">
        <v>1</v>
      </c>
    </row>
    <row r="1142" spans="1:25" x14ac:dyDescent="0.35">
      <c r="A1142">
        <v>5136</v>
      </c>
      <c r="B1142">
        <v>180000</v>
      </c>
      <c r="C1142">
        <v>2</v>
      </c>
      <c r="D1142">
        <v>1</v>
      </c>
      <c r="E1142">
        <v>2</v>
      </c>
      <c r="F1142">
        <v>32</v>
      </c>
      <c r="G1142">
        <v>2</v>
      </c>
      <c r="H1142">
        <v>2</v>
      </c>
      <c r="I1142">
        <v>2</v>
      </c>
      <c r="J1142">
        <v>2</v>
      </c>
      <c r="K1142">
        <v>2</v>
      </c>
      <c r="L1142">
        <v>2</v>
      </c>
      <c r="M1142">
        <v>73618</v>
      </c>
      <c r="N1142">
        <v>76990</v>
      </c>
      <c r="O1142">
        <v>78181</v>
      </c>
      <c r="P1142">
        <v>82645</v>
      </c>
      <c r="Q1142">
        <v>84739</v>
      </c>
      <c r="R1142">
        <v>83282</v>
      </c>
      <c r="S1142">
        <v>4500</v>
      </c>
      <c r="T1142">
        <v>3000</v>
      </c>
      <c r="U1142">
        <v>5700</v>
      </c>
      <c r="V1142">
        <v>3500</v>
      </c>
      <c r="W1142">
        <v>0</v>
      </c>
      <c r="X1142">
        <v>3200</v>
      </c>
      <c r="Y1142">
        <v>1</v>
      </c>
    </row>
    <row r="1143" spans="1:25" x14ac:dyDescent="0.35">
      <c r="A1143">
        <v>5137</v>
      </c>
      <c r="B1143">
        <v>50000</v>
      </c>
      <c r="C1143">
        <v>1</v>
      </c>
      <c r="D1143">
        <v>2</v>
      </c>
      <c r="E1143">
        <v>1</v>
      </c>
      <c r="F1143">
        <v>28</v>
      </c>
      <c r="G1143">
        <v>2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42435</v>
      </c>
      <c r="N1143">
        <v>44030</v>
      </c>
      <c r="O1143">
        <v>43979</v>
      </c>
      <c r="P1143">
        <v>31508</v>
      </c>
      <c r="Q1143">
        <v>16519</v>
      </c>
      <c r="R1143">
        <v>19231</v>
      </c>
      <c r="S1143">
        <v>3000</v>
      </c>
      <c r="T1143">
        <v>2000</v>
      </c>
      <c r="U1143">
        <v>2000</v>
      </c>
      <c r="V1143">
        <v>2000</v>
      </c>
      <c r="W1143">
        <v>3000</v>
      </c>
      <c r="X1143">
        <v>1000</v>
      </c>
      <c r="Y1143">
        <v>1</v>
      </c>
    </row>
    <row r="1144" spans="1:25" x14ac:dyDescent="0.35">
      <c r="A1144">
        <v>5145</v>
      </c>
      <c r="B1144">
        <v>50000</v>
      </c>
      <c r="C1144">
        <v>1</v>
      </c>
      <c r="D1144">
        <v>1</v>
      </c>
      <c r="E1144">
        <v>2</v>
      </c>
      <c r="F1144">
        <v>23</v>
      </c>
      <c r="G1144">
        <v>-1</v>
      </c>
      <c r="H1144">
        <v>-1</v>
      </c>
      <c r="I1144">
        <v>-1</v>
      </c>
      <c r="J1144">
        <v>-2</v>
      </c>
      <c r="K1144">
        <v>-2</v>
      </c>
      <c r="L1144">
        <v>-2</v>
      </c>
      <c r="M1144">
        <v>3063</v>
      </c>
      <c r="N1144">
        <v>3625</v>
      </c>
      <c r="O1144">
        <v>0</v>
      </c>
      <c r="P1144">
        <v>0</v>
      </c>
      <c r="Q1144">
        <v>0</v>
      </c>
      <c r="R1144">
        <v>0</v>
      </c>
      <c r="S1144">
        <v>3625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1</v>
      </c>
    </row>
    <row r="1145" spans="1:25" x14ac:dyDescent="0.35">
      <c r="A1145">
        <v>5147</v>
      </c>
      <c r="B1145">
        <v>330000</v>
      </c>
      <c r="C1145">
        <v>2</v>
      </c>
      <c r="D1145">
        <v>2</v>
      </c>
      <c r="E1145">
        <v>2</v>
      </c>
      <c r="F1145">
        <v>30</v>
      </c>
      <c r="G1145">
        <v>-1</v>
      </c>
      <c r="H1145">
        <v>-1</v>
      </c>
      <c r="I1145">
        <v>-1</v>
      </c>
      <c r="J1145">
        <v>-1</v>
      </c>
      <c r="K1145">
        <v>-1</v>
      </c>
      <c r="L1145">
        <v>-1</v>
      </c>
      <c r="M1145">
        <v>13204</v>
      </c>
      <c r="N1145">
        <v>12500</v>
      </c>
      <c r="O1145">
        <v>865</v>
      </c>
      <c r="P1145">
        <v>15387</v>
      </c>
      <c r="Q1145">
        <v>5945</v>
      </c>
      <c r="R1145">
        <v>896</v>
      </c>
      <c r="S1145">
        <v>12500</v>
      </c>
      <c r="T1145">
        <v>865</v>
      </c>
      <c r="U1145">
        <v>15500</v>
      </c>
      <c r="V1145">
        <v>6000</v>
      </c>
      <c r="W1145">
        <v>896</v>
      </c>
      <c r="X1145">
        <v>0</v>
      </c>
      <c r="Y1145">
        <v>1</v>
      </c>
    </row>
    <row r="1146" spans="1:25" x14ac:dyDescent="0.35">
      <c r="A1146">
        <v>5148</v>
      </c>
      <c r="B1146">
        <v>50000</v>
      </c>
      <c r="C1146">
        <v>2</v>
      </c>
      <c r="D1146">
        <v>2</v>
      </c>
      <c r="E1146">
        <v>2</v>
      </c>
      <c r="F1146">
        <v>25</v>
      </c>
      <c r="G1146">
        <v>1</v>
      </c>
      <c r="H1146">
        <v>2</v>
      </c>
      <c r="I1146">
        <v>2</v>
      </c>
      <c r="J1146">
        <v>2</v>
      </c>
      <c r="K1146">
        <v>2</v>
      </c>
      <c r="L1146">
        <v>2</v>
      </c>
      <c r="M1146">
        <v>13750</v>
      </c>
      <c r="N1146">
        <v>15224</v>
      </c>
      <c r="O1146">
        <v>14687</v>
      </c>
      <c r="P1146">
        <v>16135</v>
      </c>
      <c r="Q1146">
        <v>15737</v>
      </c>
      <c r="R1146">
        <v>17316</v>
      </c>
      <c r="S1146">
        <v>2000</v>
      </c>
      <c r="T1146">
        <v>0</v>
      </c>
      <c r="U1146">
        <v>2000</v>
      </c>
      <c r="V1146">
        <v>0</v>
      </c>
      <c r="W1146">
        <v>2000</v>
      </c>
      <c r="X1146">
        <v>0</v>
      </c>
      <c r="Y1146">
        <v>1</v>
      </c>
    </row>
    <row r="1147" spans="1:25" x14ac:dyDescent="0.35">
      <c r="A1147">
        <v>5149</v>
      </c>
      <c r="B1147">
        <v>110000</v>
      </c>
      <c r="C1147">
        <v>1</v>
      </c>
      <c r="D1147">
        <v>3</v>
      </c>
      <c r="E1147">
        <v>2</v>
      </c>
      <c r="F1147">
        <v>33</v>
      </c>
      <c r="G1147">
        <v>1</v>
      </c>
      <c r="H1147">
        <v>2</v>
      </c>
      <c r="I1147">
        <v>0</v>
      </c>
      <c r="J1147">
        <v>0</v>
      </c>
      <c r="K1147">
        <v>0</v>
      </c>
      <c r="L1147">
        <v>-2</v>
      </c>
      <c r="M1147">
        <v>7128</v>
      </c>
      <c r="N1147">
        <v>1852</v>
      </c>
      <c r="O1147">
        <v>2625</v>
      </c>
      <c r="P1147">
        <v>2625</v>
      </c>
      <c r="Q1147">
        <v>0</v>
      </c>
      <c r="R1147">
        <v>0</v>
      </c>
      <c r="S1147">
        <v>0</v>
      </c>
      <c r="T1147">
        <v>1000</v>
      </c>
      <c r="U1147">
        <v>0</v>
      </c>
      <c r="V1147">
        <v>0</v>
      </c>
      <c r="W1147">
        <v>0</v>
      </c>
      <c r="X1147">
        <v>0</v>
      </c>
      <c r="Y1147">
        <v>1</v>
      </c>
    </row>
    <row r="1148" spans="1:25" x14ac:dyDescent="0.35">
      <c r="A1148">
        <v>5150</v>
      </c>
      <c r="B1148">
        <v>30000</v>
      </c>
      <c r="C1148">
        <v>1</v>
      </c>
      <c r="D1148">
        <v>3</v>
      </c>
      <c r="E1148">
        <v>2</v>
      </c>
      <c r="F1148">
        <v>29</v>
      </c>
      <c r="G1148">
        <v>1</v>
      </c>
      <c r="H1148">
        <v>-2</v>
      </c>
      <c r="I1148">
        <v>-2</v>
      </c>
      <c r="J1148">
        <v>-2</v>
      </c>
      <c r="K1148">
        <v>-2</v>
      </c>
      <c r="L1148">
        <v>-1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7035</v>
      </c>
      <c r="S1148">
        <v>0</v>
      </c>
      <c r="T1148">
        <v>0</v>
      </c>
      <c r="U1148">
        <v>0</v>
      </c>
      <c r="V1148">
        <v>0</v>
      </c>
      <c r="W1148">
        <v>7035</v>
      </c>
      <c r="X1148">
        <v>0</v>
      </c>
      <c r="Y1148">
        <v>1</v>
      </c>
    </row>
    <row r="1149" spans="1:25" x14ac:dyDescent="0.35">
      <c r="A1149">
        <v>5151</v>
      </c>
      <c r="B1149">
        <v>20000</v>
      </c>
      <c r="C1149">
        <v>1</v>
      </c>
      <c r="D1149">
        <v>2</v>
      </c>
      <c r="E1149">
        <v>1</v>
      </c>
      <c r="F1149">
        <v>36</v>
      </c>
      <c r="G1149">
        <v>1</v>
      </c>
      <c r="H1149">
        <v>2</v>
      </c>
      <c r="I1149">
        <v>2</v>
      </c>
      <c r="J1149">
        <v>0</v>
      </c>
      <c r="K1149">
        <v>0</v>
      </c>
      <c r="L1149">
        <v>0</v>
      </c>
      <c r="M1149">
        <v>5566</v>
      </c>
      <c r="N1149">
        <v>6527</v>
      </c>
      <c r="O1149">
        <v>6274</v>
      </c>
      <c r="P1149">
        <v>6470</v>
      </c>
      <c r="Q1149">
        <v>7366</v>
      </c>
      <c r="R1149">
        <v>8044</v>
      </c>
      <c r="S1149">
        <v>1200</v>
      </c>
      <c r="T1149">
        <v>0</v>
      </c>
      <c r="U1149">
        <v>300</v>
      </c>
      <c r="V1149">
        <v>1000</v>
      </c>
      <c r="W1149">
        <v>800</v>
      </c>
      <c r="X1149">
        <v>0</v>
      </c>
      <c r="Y1149">
        <v>1</v>
      </c>
    </row>
    <row r="1150" spans="1:25" x14ac:dyDescent="0.35">
      <c r="A1150">
        <v>5152</v>
      </c>
      <c r="B1150">
        <v>20000</v>
      </c>
      <c r="C1150">
        <v>1</v>
      </c>
      <c r="D1150">
        <v>1</v>
      </c>
      <c r="E1150">
        <v>2</v>
      </c>
      <c r="F1150">
        <v>43</v>
      </c>
      <c r="G1150">
        <v>0</v>
      </c>
      <c r="H1150">
        <v>0</v>
      </c>
      <c r="I1150">
        <v>2</v>
      </c>
      <c r="J1150">
        <v>-1</v>
      </c>
      <c r="K1150">
        <v>-1</v>
      </c>
      <c r="L1150">
        <v>0</v>
      </c>
      <c r="M1150">
        <v>13361</v>
      </c>
      <c r="N1150">
        <v>18302</v>
      </c>
      <c r="O1150">
        <v>13348</v>
      </c>
      <c r="P1150">
        <v>512</v>
      </c>
      <c r="Q1150">
        <v>18141</v>
      </c>
      <c r="R1150">
        <v>11575</v>
      </c>
      <c r="S1150">
        <v>6020</v>
      </c>
      <c r="T1150">
        <v>141</v>
      </c>
      <c r="U1150">
        <v>1048</v>
      </c>
      <c r="V1150">
        <v>23261</v>
      </c>
      <c r="W1150">
        <v>134</v>
      </c>
      <c r="X1150">
        <v>0</v>
      </c>
      <c r="Y1150">
        <v>1</v>
      </c>
    </row>
    <row r="1151" spans="1:25" x14ac:dyDescent="0.35">
      <c r="A1151">
        <v>5158</v>
      </c>
      <c r="B1151">
        <v>130000</v>
      </c>
      <c r="C1151">
        <v>1</v>
      </c>
      <c r="D1151">
        <v>1</v>
      </c>
      <c r="E1151">
        <v>2</v>
      </c>
      <c r="F1151">
        <v>29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81907</v>
      </c>
      <c r="N1151">
        <v>83620</v>
      </c>
      <c r="O1151">
        <v>85327</v>
      </c>
      <c r="P1151">
        <v>87021</v>
      </c>
      <c r="Q1151">
        <v>88843</v>
      </c>
      <c r="R1151">
        <v>90618</v>
      </c>
      <c r="S1151">
        <v>3034</v>
      </c>
      <c r="T1151">
        <v>3096</v>
      </c>
      <c r="U1151">
        <v>3112</v>
      </c>
      <c r="V1151">
        <v>3222</v>
      </c>
      <c r="W1151">
        <v>3250</v>
      </c>
      <c r="X1151">
        <v>3357</v>
      </c>
      <c r="Y1151">
        <v>1</v>
      </c>
    </row>
    <row r="1152" spans="1:25" x14ac:dyDescent="0.35">
      <c r="A1152">
        <v>5162</v>
      </c>
      <c r="B1152">
        <v>20000</v>
      </c>
      <c r="C1152">
        <v>1</v>
      </c>
      <c r="D1152">
        <v>1</v>
      </c>
      <c r="E1152">
        <v>2</v>
      </c>
      <c r="F1152">
        <v>22</v>
      </c>
      <c r="G1152">
        <v>0</v>
      </c>
      <c r="H1152">
        <v>0</v>
      </c>
      <c r="I1152">
        <v>2</v>
      </c>
      <c r="J1152">
        <v>0</v>
      </c>
      <c r="K1152">
        <v>0</v>
      </c>
      <c r="L1152">
        <v>0</v>
      </c>
      <c r="M1152">
        <v>18523</v>
      </c>
      <c r="N1152">
        <v>17889</v>
      </c>
      <c r="O1152">
        <v>16473</v>
      </c>
      <c r="P1152">
        <v>19004</v>
      </c>
      <c r="Q1152">
        <v>19254</v>
      </c>
      <c r="R1152">
        <v>16287</v>
      </c>
      <c r="S1152">
        <v>3500</v>
      </c>
      <c r="T1152">
        <v>0</v>
      </c>
      <c r="U1152">
        <v>3000</v>
      </c>
      <c r="V1152">
        <v>574</v>
      </c>
      <c r="W1152">
        <v>539</v>
      </c>
      <c r="X1152">
        <v>342</v>
      </c>
      <c r="Y1152">
        <v>1</v>
      </c>
    </row>
    <row r="1153" spans="1:25" x14ac:dyDescent="0.35">
      <c r="A1153">
        <v>5164</v>
      </c>
      <c r="B1153">
        <v>110000</v>
      </c>
      <c r="C1153">
        <v>2</v>
      </c>
      <c r="D1153">
        <v>2</v>
      </c>
      <c r="E1153">
        <v>1</v>
      </c>
      <c r="F1153">
        <v>26</v>
      </c>
      <c r="G1153">
        <v>2</v>
      </c>
      <c r="H1153">
        <v>2</v>
      </c>
      <c r="I1153">
        <v>2</v>
      </c>
      <c r="J1153">
        <v>2</v>
      </c>
      <c r="K1153">
        <v>2</v>
      </c>
      <c r="L1153">
        <v>2</v>
      </c>
      <c r="M1153">
        <v>85814</v>
      </c>
      <c r="N1153">
        <v>91999</v>
      </c>
      <c r="O1153">
        <v>91803</v>
      </c>
      <c r="P1153">
        <v>94376</v>
      </c>
      <c r="Q1153">
        <v>96409</v>
      </c>
      <c r="R1153">
        <v>98072</v>
      </c>
      <c r="S1153">
        <v>8500</v>
      </c>
      <c r="T1153">
        <v>2200</v>
      </c>
      <c r="U1153">
        <v>5000</v>
      </c>
      <c r="V1153">
        <v>3700</v>
      </c>
      <c r="W1153">
        <v>3400</v>
      </c>
      <c r="X1153">
        <v>4000</v>
      </c>
      <c r="Y1153">
        <v>1</v>
      </c>
    </row>
    <row r="1154" spans="1:25" x14ac:dyDescent="0.35">
      <c r="A1154">
        <v>5170</v>
      </c>
      <c r="B1154">
        <v>140000</v>
      </c>
      <c r="C1154">
        <v>2</v>
      </c>
      <c r="D1154">
        <v>2</v>
      </c>
      <c r="E1154">
        <v>2</v>
      </c>
      <c r="F1154">
        <v>26</v>
      </c>
      <c r="G1154">
        <v>0</v>
      </c>
      <c r="H1154">
        <v>0</v>
      </c>
      <c r="I1154">
        <v>2</v>
      </c>
      <c r="J1154">
        <v>0</v>
      </c>
      <c r="K1154">
        <v>0</v>
      </c>
      <c r="L1154">
        <v>-1</v>
      </c>
      <c r="M1154">
        <v>28282</v>
      </c>
      <c r="N1154">
        <v>148806</v>
      </c>
      <c r="O1154">
        <v>139462</v>
      </c>
      <c r="P1154">
        <v>125046</v>
      </c>
      <c r="Q1154">
        <v>46364</v>
      </c>
      <c r="R1154">
        <v>83460</v>
      </c>
      <c r="S1154">
        <v>125000</v>
      </c>
      <c r="T1154">
        <v>6</v>
      </c>
      <c r="U1154">
        <v>4578</v>
      </c>
      <c r="V1154">
        <v>1427</v>
      </c>
      <c r="W1154">
        <v>87179</v>
      </c>
      <c r="X1154">
        <v>26291</v>
      </c>
      <c r="Y1154">
        <v>1</v>
      </c>
    </row>
    <row r="1155" spans="1:25" x14ac:dyDescent="0.35">
      <c r="A1155">
        <v>5172</v>
      </c>
      <c r="B1155">
        <v>70000</v>
      </c>
      <c r="C1155">
        <v>1</v>
      </c>
      <c r="D1155">
        <v>3</v>
      </c>
      <c r="E1155">
        <v>1</v>
      </c>
      <c r="F1155">
        <v>46</v>
      </c>
      <c r="G1155">
        <v>2</v>
      </c>
      <c r="H1155">
        <v>2</v>
      </c>
      <c r="I1155">
        <v>2</v>
      </c>
      <c r="J1155">
        <v>2</v>
      </c>
      <c r="K1155">
        <v>2</v>
      </c>
      <c r="L1155">
        <v>2</v>
      </c>
      <c r="M1155">
        <v>29258</v>
      </c>
      <c r="N1155">
        <v>31137</v>
      </c>
      <c r="O1155">
        <v>32855</v>
      </c>
      <c r="P1155">
        <v>33316</v>
      </c>
      <c r="Q1155">
        <v>34137</v>
      </c>
      <c r="R1155">
        <v>33439</v>
      </c>
      <c r="S1155">
        <v>2352</v>
      </c>
      <c r="T1155">
        <v>2531</v>
      </c>
      <c r="U1155">
        <v>1300</v>
      </c>
      <c r="V1155">
        <v>1500</v>
      </c>
      <c r="W1155">
        <v>0</v>
      </c>
      <c r="X1155">
        <v>1400</v>
      </c>
      <c r="Y1155">
        <v>1</v>
      </c>
    </row>
    <row r="1156" spans="1:25" x14ac:dyDescent="0.35">
      <c r="A1156">
        <v>5178</v>
      </c>
      <c r="B1156">
        <v>190000</v>
      </c>
      <c r="C1156">
        <v>1</v>
      </c>
      <c r="D1156">
        <v>1</v>
      </c>
      <c r="E1156">
        <v>1</v>
      </c>
      <c r="F1156">
        <v>50</v>
      </c>
      <c r="G1156">
        <v>2</v>
      </c>
      <c r="H1156">
        <v>2</v>
      </c>
      <c r="I1156">
        <v>2</v>
      </c>
      <c r="J1156">
        <v>2</v>
      </c>
      <c r="K1156">
        <v>2</v>
      </c>
      <c r="L1156">
        <v>2</v>
      </c>
      <c r="M1156">
        <v>69518</v>
      </c>
      <c r="N1156">
        <v>71443</v>
      </c>
      <c r="O1156">
        <v>72413</v>
      </c>
      <c r="P1156">
        <v>73366</v>
      </c>
      <c r="Q1156">
        <v>74830</v>
      </c>
      <c r="R1156">
        <v>76237</v>
      </c>
      <c r="S1156">
        <v>3500</v>
      </c>
      <c r="T1156">
        <v>2600</v>
      </c>
      <c r="U1156">
        <v>2600</v>
      </c>
      <c r="V1156">
        <v>2650</v>
      </c>
      <c r="W1156">
        <v>2650</v>
      </c>
      <c r="X1156">
        <v>3000</v>
      </c>
      <c r="Y1156">
        <v>1</v>
      </c>
    </row>
    <row r="1157" spans="1:25" x14ac:dyDescent="0.35">
      <c r="A1157">
        <v>5180</v>
      </c>
      <c r="B1157" s="1">
        <v>200000</v>
      </c>
      <c r="C1157">
        <v>1</v>
      </c>
      <c r="D1157">
        <v>2</v>
      </c>
      <c r="E1157">
        <v>2</v>
      </c>
      <c r="F1157">
        <v>27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2</v>
      </c>
      <c r="M1157">
        <v>233637</v>
      </c>
      <c r="N1157">
        <v>175918</v>
      </c>
      <c r="O1157">
        <v>181089</v>
      </c>
      <c r="P1157">
        <v>183180</v>
      </c>
      <c r="Q1157">
        <v>192223</v>
      </c>
      <c r="R1157">
        <v>189681</v>
      </c>
      <c r="S1157">
        <v>7000</v>
      </c>
      <c r="T1157">
        <v>8100</v>
      </c>
      <c r="U1157">
        <v>6600</v>
      </c>
      <c r="V1157">
        <v>12000</v>
      </c>
      <c r="W1157">
        <v>0</v>
      </c>
      <c r="X1157">
        <v>6054</v>
      </c>
      <c r="Y1157">
        <v>1</v>
      </c>
    </row>
    <row r="1158" spans="1:25" x14ac:dyDescent="0.35">
      <c r="A1158">
        <v>5181</v>
      </c>
      <c r="B1158">
        <v>340000</v>
      </c>
      <c r="C1158">
        <v>2</v>
      </c>
      <c r="D1158">
        <v>1</v>
      </c>
      <c r="E1158">
        <v>2</v>
      </c>
      <c r="F1158">
        <v>47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326065</v>
      </c>
      <c r="N1158">
        <v>339260</v>
      </c>
      <c r="O1158">
        <v>332032</v>
      </c>
      <c r="P1158">
        <v>280450</v>
      </c>
      <c r="Q1158">
        <v>282510</v>
      </c>
      <c r="R1158">
        <v>281197</v>
      </c>
      <c r="S1158">
        <v>20070</v>
      </c>
      <c r="T1158">
        <v>12747</v>
      </c>
      <c r="U1158">
        <v>9582</v>
      </c>
      <c r="V1158">
        <v>20070</v>
      </c>
      <c r="W1158">
        <v>18092</v>
      </c>
      <c r="X1158">
        <v>20102</v>
      </c>
      <c r="Y1158">
        <v>1</v>
      </c>
    </row>
    <row r="1159" spans="1:25" x14ac:dyDescent="0.35">
      <c r="A1159">
        <v>5185</v>
      </c>
      <c r="B1159" s="1">
        <v>100000</v>
      </c>
      <c r="C1159">
        <v>2</v>
      </c>
      <c r="D1159">
        <v>2</v>
      </c>
      <c r="E1159">
        <v>1</v>
      </c>
      <c r="F1159">
        <v>45</v>
      </c>
      <c r="G1159">
        <v>0</v>
      </c>
      <c r="H1159">
        <v>0</v>
      </c>
      <c r="I1159">
        <v>2</v>
      </c>
      <c r="J1159">
        <v>0</v>
      </c>
      <c r="K1159">
        <v>0</v>
      </c>
      <c r="L1159">
        <v>0</v>
      </c>
      <c r="M1159">
        <v>87590</v>
      </c>
      <c r="N1159">
        <v>103301</v>
      </c>
      <c r="O1159">
        <v>100818</v>
      </c>
      <c r="P1159">
        <v>75860</v>
      </c>
      <c r="Q1159">
        <v>77656</v>
      </c>
      <c r="R1159">
        <v>78274</v>
      </c>
      <c r="S1159">
        <v>17200</v>
      </c>
      <c r="T1159">
        <v>247</v>
      </c>
      <c r="U1159">
        <v>3000</v>
      </c>
      <c r="V1159">
        <v>3000</v>
      </c>
      <c r="W1159">
        <v>3000</v>
      </c>
      <c r="X1159">
        <v>3000</v>
      </c>
      <c r="Y1159">
        <v>1</v>
      </c>
    </row>
    <row r="1160" spans="1:25" x14ac:dyDescent="0.35">
      <c r="A1160">
        <v>5192</v>
      </c>
      <c r="B1160">
        <v>50000</v>
      </c>
      <c r="C1160">
        <v>1</v>
      </c>
      <c r="D1160">
        <v>2</v>
      </c>
      <c r="E1160">
        <v>1</v>
      </c>
      <c r="F1160">
        <v>41</v>
      </c>
      <c r="G1160">
        <v>-1</v>
      </c>
      <c r="H1160">
        <v>-1</v>
      </c>
      <c r="I1160">
        <v>-1</v>
      </c>
      <c r="J1160">
        <v>0</v>
      </c>
      <c r="K1160">
        <v>-1</v>
      </c>
      <c r="L1160">
        <v>-1</v>
      </c>
      <c r="M1160">
        <v>390</v>
      </c>
      <c r="N1160">
        <v>390</v>
      </c>
      <c r="O1160">
        <v>780</v>
      </c>
      <c r="P1160">
        <v>390</v>
      </c>
      <c r="Q1160">
        <v>390</v>
      </c>
      <c r="R1160">
        <v>390</v>
      </c>
      <c r="S1160">
        <v>390</v>
      </c>
      <c r="T1160">
        <v>780</v>
      </c>
      <c r="U1160">
        <v>0</v>
      </c>
      <c r="V1160">
        <v>390</v>
      </c>
      <c r="W1160">
        <v>390</v>
      </c>
      <c r="X1160">
        <v>1170</v>
      </c>
      <c r="Y1160">
        <v>1</v>
      </c>
    </row>
    <row r="1161" spans="1:25" x14ac:dyDescent="0.35">
      <c r="A1161">
        <v>5194</v>
      </c>
      <c r="B1161" s="1">
        <v>500000</v>
      </c>
      <c r="C1161">
        <v>2</v>
      </c>
      <c r="D1161">
        <v>1</v>
      </c>
      <c r="E1161">
        <v>1</v>
      </c>
      <c r="F1161">
        <v>36</v>
      </c>
      <c r="G1161">
        <v>2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197231</v>
      </c>
      <c r="N1161">
        <v>175599</v>
      </c>
      <c r="O1161">
        <v>176947</v>
      </c>
      <c r="P1161">
        <v>178647</v>
      </c>
      <c r="Q1161">
        <v>176380</v>
      </c>
      <c r="R1161">
        <v>172666</v>
      </c>
      <c r="S1161">
        <v>8500</v>
      </c>
      <c r="T1161">
        <v>8341</v>
      </c>
      <c r="U1161">
        <v>6600</v>
      </c>
      <c r="V1161">
        <v>6925</v>
      </c>
      <c r="W1161">
        <v>7225</v>
      </c>
      <c r="X1161">
        <v>6653</v>
      </c>
      <c r="Y1161">
        <v>1</v>
      </c>
    </row>
    <row r="1162" spans="1:25" x14ac:dyDescent="0.35">
      <c r="A1162">
        <v>5201</v>
      </c>
      <c r="B1162">
        <v>60000</v>
      </c>
      <c r="C1162">
        <v>2</v>
      </c>
      <c r="D1162">
        <v>1</v>
      </c>
      <c r="E1162">
        <v>2</v>
      </c>
      <c r="F1162">
        <v>34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55447</v>
      </c>
      <c r="N1162">
        <v>48270</v>
      </c>
      <c r="O1162">
        <v>41087</v>
      </c>
      <c r="P1162">
        <v>25518</v>
      </c>
      <c r="Q1162">
        <v>26276</v>
      </c>
      <c r="R1162">
        <v>27012</v>
      </c>
      <c r="S1162">
        <v>2178</v>
      </c>
      <c r="T1162">
        <v>1511</v>
      </c>
      <c r="U1162">
        <v>1200</v>
      </c>
      <c r="V1162">
        <v>1300</v>
      </c>
      <c r="W1162">
        <v>1300</v>
      </c>
      <c r="X1162">
        <v>1252</v>
      </c>
      <c r="Y1162">
        <v>1</v>
      </c>
    </row>
    <row r="1163" spans="1:25" x14ac:dyDescent="0.35">
      <c r="A1163">
        <v>5211</v>
      </c>
      <c r="B1163">
        <v>20000</v>
      </c>
      <c r="C1163">
        <v>1</v>
      </c>
      <c r="D1163">
        <v>1</v>
      </c>
      <c r="E1163">
        <v>2</v>
      </c>
      <c r="F1163">
        <v>25</v>
      </c>
      <c r="G1163">
        <v>1</v>
      </c>
      <c r="H1163">
        <v>-2</v>
      </c>
      <c r="I1163">
        <v>-2</v>
      </c>
      <c r="J1163">
        <v>-2</v>
      </c>
      <c r="K1163">
        <v>-2</v>
      </c>
      <c r="L1163">
        <v>-2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1</v>
      </c>
    </row>
    <row r="1164" spans="1:25" x14ac:dyDescent="0.35">
      <c r="A1164">
        <v>5219</v>
      </c>
      <c r="B1164">
        <v>20000</v>
      </c>
      <c r="C1164">
        <v>2</v>
      </c>
      <c r="D1164">
        <v>2</v>
      </c>
      <c r="E1164">
        <v>1</v>
      </c>
      <c r="F1164">
        <v>33</v>
      </c>
      <c r="G1164">
        <v>2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18075</v>
      </c>
      <c r="N1164">
        <v>19075</v>
      </c>
      <c r="O1164">
        <v>19106</v>
      </c>
      <c r="P1164">
        <v>18467</v>
      </c>
      <c r="Q1164">
        <v>19018</v>
      </c>
      <c r="R1164">
        <v>19383</v>
      </c>
      <c r="S1164">
        <v>1600</v>
      </c>
      <c r="T1164">
        <v>1601</v>
      </c>
      <c r="U1164">
        <v>810</v>
      </c>
      <c r="V1164">
        <v>1000</v>
      </c>
      <c r="W1164">
        <v>692</v>
      </c>
      <c r="X1164">
        <v>647</v>
      </c>
      <c r="Y1164">
        <v>1</v>
      </c>
    </row>
    <row r="1165" spans="1:25" x14ac:dyDescent="0.35">
      <c r="A1165">
        <v>5220</v>
      </c>
      <c r="B1165">
        <v>80000</v>
      </c>
      <c r="C1165">
        <v>2</v>
      </c>
      <c r="D1165">
        <v>2</v>
      </c>
      <c r="E1165">
        <v>1</v>
      </c>
      <c r="F1165">
        <v>47</v>
      </c>
      <c r="G1165">
        <v>0</v>
      </c>
      <c r="H1165">
        <v>0</v>
      </c>
      <c r="I1165">
        <v>2</v>
      </c>
      <c r="J1165">
        <v>0</v>
      </c>
      <c r="K1165">
        <v>0</v>
      </c>
      <c r="L1165">
        <v>0</v>
      </c>
      <c r="M1165">
        <v>77714</v>
      </c>
      <c r="N1165">
        <v>79049</v>
      </c>
      <c r="O1165">
        <v>79206</v>
      </c>
      <c r="P1165">
        <v>78031</v>
      </c>
      <c r="Q1165">
        <v>78293</v>
      </c>
      <c r="R1165">
        <v>78870</v>
      </c>
      <c r="S1165">
        <v>5000</v>
      </c>
      <c r="T1165">
        <v>3000</v>
      </c>
      <c r="U1165">
        <v>3000</v>
      </c>
      <c r="V1165">
        <v>3000</v>
      </c>
      <c r="W1165">
        <v>3000</v>
      </c>
      <c r="X1165">
        <v>5000</v>
      </c>
      <c r="Y1165">
        <v>1</v>
      </c>
    </row>
    <row r="1166" spans="1:25" x14ac:dyDescent="0.35">
      <c r="A1166">
        <v>5222</v>
      </c>
      <c r="B1166">
        <v>50000</v>
      </c>
      <c r="C1166">
        <v>2</v>
      </c>
      <c r="D1166">
        <v>2</v>
      </c>
      <c r="E1166">
        <v>1</v>
      </c>
      <c r="F1166">
        <v>24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48928</v>
      </c>
      <c r="N1166">
        <v>32646</v>
      </c>
      <c r="O1166">
        <v>31428</v>
      </c>
      <c r="P1166">
        <v>24880</v>
      </c>
      <c r="Q1166">
        <v>26098</v>
      </c>
      <c r="R1166">
        <v>26886</v>
      </c>
      <c r="S1166">
        <v>2000</v>
      </c>
      <c r="T1166">
        <v>3505</v>
      </c>
      <c r="U1166">
        <v>2000</v>
      </c>
      <c r="V1166">
        <v>8000</v>
      </c>
      <c r="W1166">
        <v>4000</v>
      </c>
      <c r="X1166">
        <v>3650</v>
      </c>
      <c r="Y1166">
        <v>1</v>
      </c>
    </row>
    <row r="1167" spans="1:25" x14ac:dyDescent="0.35">
      <c r="A1167">
        <v>5224</v>
      </c>
      <c r="B1167">
        <v>90000</v>
      </c>
      <c r="C1167">
        <v>2</v>
      </c>
      <c r="D1167">
        <v>2</v>
      </c>
      <c r="E1167">
        <v>2</v>
      </c>
      <c r="F1167">
        <v>48</v>
      </c>
      <c r="G1167">
        <v>2</v>
      </c>
      <c r="H1167">
        <v>2</v>
      </c>
      <c r="I1167">
        <v>2</v>
      </c>
      <c r="J1167">
        <v>0</v>
      </c>
      <c r="K1167">
        <v>0</v>
      </c>
      <c r="L1167">
        <v>0</v>
      </c>
      <c r="M1167">
        <v>87673</v>
      </c>
      <c r="N1167">
        <v>94448</v>
      </c>
      <c r="O1167">
        <v>91211</v>
      </c>
      <c r="P1167">
        <v>38041</v>
      </c>
      <c r="Q1167">
        <v>42605</v>
      </c>
      <c r="R1167">
        <v>41396</v>
      </c>
      <c r="S1167">
        <v>9100</v>
      </c>
      <c r="T1167">
        <v>0</v>
      </c>
      <c r="U1167">
        <v>1170</v>
      </c>
      <c r="V1167">
        <v>5000</v>
      </c>
      <c r="W1167">
        <v>18000</v>
      </c>
      <c r="X1167">
        <v>5000</v>
      </c>
      <c r="Y1167">
        <v>1</v>
      </c>
    </row>
    <row r="1168" spans="1:25" x14ac:dyDescent="0.35">
      <c r="A1168">
        <v>5229</v>
      </c>
      <c r="B1168">
        <v>320000</v>
      </c>
      <c r="C1168">
        <v>2</v>
      </c>
      <c r="D1168">
        <v>3</v>
      </c>
      <c r="E1168">
        <v>2</v>
      </c>
      <c r="F1168">
        <v>53</v>
      </c>
      <c r="G1168">
        <v>-1</v>
      </c>
      <c r="H1168">
        <v>-1</v>
      </c>
      <c r="I1168">
        <v>-1</v>
      </c>
      <c r="J1168">
        <v>-1</v>
      </c>
      <c r="K1168">
        <v>0</v>
      </c>
      <c r="L1168">
        <v>0</v>
      </c>
      <c r="M1168">
        <v>3479</v>
      </c>
      <c r="N1168">
        <v>3479</v>
      </c>
      <c r="O1168">
        <v>3479</v>
      </c>
      <c r="P1168">
        <v>12610</v>
      </c>
      <c r="Q1168">
        <v>23942</v>
      </c>
      <c r="R1168">
        <v>34183</v>
      </c>
      <c r="S1168">
        <v>3479</v>
      </c>
      <c r="T1168">
        <v>3479</v>
      </c>
      <c r="U1168">
        <v>12610</v>
      </c>
      <c r="V1168">
        <v>15000</v>
      </c>
      <c r="W1168">
        <v>14184</v>
      </c>
      <c r="X1168">
        <v>16826</v>
      </c>
      <c r="Y1168">
        <v>1</v>
      </c>
    </row>
    <row r="1169" spans="1:25" x14ac:dyDescent="0.35">
      <c r="A1169">
        <v>5236</v>
      </c>
      <c r="B1169">
        <v>20000</v>
      </c>
      <c r="C1169">
        <v>2</v>
      </c>
      <c r="D1169">
        <v>2</v>
      </c>
      <c r="E1169">
        <v>2</v>
      </c>
      <c r="F1169">
        <v>21</v>
      </c>
      <c r="G1169">
        <v>1</v>
      </c>
      <c r="H1169">
        <v>3</v>
      </c>
      <c r="I1169">
        <v>2</v>
      </c>
      <c r="J1169">
        <v>2</v>
      </c>
      <c r="K1169">
        <v>-1</v>
      </c>
      <c r="L1169">
        <v>-1</v>
      </c>
      <c r="M1169">
        <v>21003</v>
      </c>
      <c r="N1169">
        <v>20260</v>
      </c>
      <c r="O1169">
        <v>9686</v>
      </c>
      <c r="P1169">
        <v>0</v>
      </c>
      <c r="Q1169">
        <v>6884</v>
      </c>
      <c r="R1169">
        <v>0</v>
      </c>
      <c r="S1169">
        <v>39</v>
      </c>
      <c r="T1169">
        <v>0</v>
      </c>
      <c r="U1169">
        <v>5000</v>
      </c>
      <c r="V1169">
        <v>13749</v>
      </c>
      <c r="W1169">
        <v>0</v>
      </c>
      <c r="X1169">
        <v>0</v>
      </c>
      <c r="Y1169">
        <v>1</v>
      </c>
    </row>
    <row r="1170" spans="1:25" x14ac:dyDescent="0.35">
      <c r="A1170">
        <v>5237</v>
      </c>
      <c r="B1170">
        <v>190000</v>
      </c>
      <c r="C1170">
        <v>2</v>
      </c>
      <c r="D1170">
        <v>1</v>
      </c>
      <c r="E1170">
        <v>1</v>
      </c>
      <c r="F1170">
        <v>39</v>
      </c>
      <c r="G1170">
        <v>2</v>
      </c>
      <c r="H1170">
        <v>2</v>
      </c>
      <c r="I1170">
        <v>0</v>
      </c>
      <c r="J1170">
        <v>0</v>
      </c>
      <c r="K1170">
        <v>0</v>
      </c>
      <c r="L1170">
        <v>0</v>
      </c>
      <c r="M1170">
        <v>171462</v>
      </c>
      <c r="N1170">
        <v>163148</v>
      </c>
      <c r="O1170">
        <v>165281</v>
      </c>
      <c r="P1170">
        <v>173231</v>
      </c>
      <c r="Q1170">
        <v>132145</v>
      </c>
      <c r="R1170">
        <v>146854</v>
      </c>
      <c r="S1170">
        <v>0</v>
      </c>
      <c r="T1170">
        <v>10000</v>
      </c>
      <c r="U1170">
        <v>15000</v>
      </c>
      <c r="V1170">
        <v>10091</v>
      </c>
      <c r="W1170">
        <v>20000</v>
      </c>
      <c r="X1170">
        <v>10000</v>
      </c>
      <c r="Y1170">
        <v>1</v>
      </c>
    </row>
    <row r="1171" spans="1:25" x14ac:dyDescent="0.35">
      <c r="A1171">
        <v>5243</v>
      </c>
      <c r="B1171">
        <v>20000</v>
      </c>
      <c r="C1171">
        <v>2</v>
      </c>
      <c r="D1171">
        <v>2</v>
      </c>
      <c r="E1171">
        <v>2</v>
      </c>
      <c r="F1171">
        <v>50</v>
      </c>
      <c r="G1171">
        <v>1</v>
      </c>
      <c r="H1171">
        <v>2</v>
      </c>
      <c r="I1171">
        <v>2</v>
      </c>
      <c r="J1171">
        <v>2</v>
      </c>
      <c r="K1171">
        <v>2</v>
      </c>
      <c r="L1171">
        <v>2</v>
      </c>
      <c r="M1171">
        <v>5065</v>
      </c>
      <c r="N1171">
        <v>4840</v>
      </c>
      <c r="O1171">
        <v>6100</v>
      </c>
      <c r="P1171">
        <v>5856</v>
      </c>
      <c r="Q1171">
        <v>6432</v>
      </c>
      <c r="R1171">
        <v>6182</v>
      </c>
      <c r="S1171">
        <v>0</v>
      </c>
      <c r="T1171">
        <v>1500</v>
      </c>
      <c r="U1171">
        <v>0</v>
      </c>
      <c r="V1171">
        <v>822</v>
      </c>
      <c r="W1171">
        <v>0</v>
      </c>
      <c r="X1171">
        <v>2540</v>
      </c>
      <c r="Y1171">
        <v>1</v>
      </c>
    </row>
    <row r="1172" spans="1:25" x14ac:dyDescent="0.35">
      <c r="A1172">
        <v>5249</v>
      </c>
      <c r="B1172">
        <v>30000</v>
      </c>
      <c r="C1172">
        <v>2</v>
      </c>
      <c r="D1172">
        <v>2</v>
      </c>
      <c r="E1172">
        <v>1</v>
      </c>
      <c r="F1172">
        <v>28</v>
      </c>
      <c r="G1172">
        <v>0</v>
      </c>
      <c r="H1172">
        <v>0</v>
      </c>
      <c r="I1172">
        <v>0</v>
      </c>
      <c r="J1172">
        <v>2</v>
      </c>
      <c r="K1172">
        <v>0</v>
      </c>
      <c r="L1172">
        <v>0</v>
      </c>
      <c r="M1172">
        <v>11692</v>
      </c>
      <c r="N1172">
        <v>14505</v>
      </c>
      <c r="O1172">
        <v>17262</v>
      </c>
      <c r="P1172">
        <v>16690</v>
      </c>
      <c r="Q1172">
        <v>17763</v>
      </c>
      <c r="R1172">
        <v>18960</v>
      </c>
      <c r="S1172">
        <v>3000</v>
      </c>
      <c r="T1172">
        <v>3000</v>
      </c>
      <c r="U1172">
        <v>0</v>
      </c>
      <c r="V1172">
        <v>1500</v>
      </c>
      <c r="W1172">
        <v>1500</v>
      </c>
      <c r="X1172">
        <v>1500</v>
      </c>
      <c r="Y1172">
        <v>1</v>
      </c>
    </row>
    <row r="1173" spans="1:25" x14ac:dyDescent="0.35">
      <c r="A1173">
        <v>5255</v>
      </c>
      <c r="B1173">
        <v>70000</v>
      </c>
      <c r="C1173">
        <v>1</v>
      </c>
      <c r="D1173">
        <v>2</v>
      </c>
      <c r="E1173">
        <v>2</v>
      </c>
      <c r="F1173">
        <v>29</v>
      </c>
      <c r="G1173">
        <v>0</v>
      </c>
      <c r="H1173">
        <v>0</v>
      </c>
      <c r="I1173">
        <v>3</v>
      </c>
      <c r="J1173">
        <v>2</v>
      </c>
      <c r="K1173">
        <v>0</v>
      </c>
      <c r="L1173">
        <v>0</v>
      </c>
      <c r="M1173">
        <v>61762</v>
      </c>
      <c r="N1173">
        <v>70242</v>
      </c>
      <c r="O1173">
        <v>68107</v>
      </c>
      <c r="P1173">
        <v>42630</v>
      </c>
      <c r="Q1173">
        <v>12927</v>
      </c>
      <c r="R1173">
        <v>27184</v>
      </c>
      <c r="S1173">
        <v>9500</v>
      </c>
      <c r="T1173">
        <v>0</v>
      </c>
      <c r="U1173">
        <v>0</v>
      </c>
      <c r="V1173">
        <v>1570</v>
      </c>
      <c r="W1173">
        <v>15184</v>
      </c>
      <c r="X1173">
        <v>2000</v>
      </c>
      <c r="Y1173">
        <v>1</v>
      </c>
    </row>
    <row r="1174" spans="1:25" x14ac:dyDescent="0.35">
      <c r="A1174">
        <v>5261</v>
      </c>
      <c r="B1174">
        <v>40000</v>
      </c>
      <c r="C1174">
        <v>2</v>
      </c>
      <c r="D1174">
        <v>2</v>
      </c>
      <c r="E1174">
        <v>2</v>
      </c>
      <c r="F1174">
        <v>24</v>
      </c>
      <c r="G1174">
        <v>1</v>
      </c>
      <c r="H1174">
        <v>2</v>
      </c>
      <c r="I1174">
        <v>0</v>
      </c>
      <c r="J1174">
        <v>0</v>
      </c>
      <c r="K1174">
        <v>2</v>
      </c>
      <c r="L1174">
        <v>2</v>
      </c>
      <c r="M1174">
        <v>36890</v>
      </c>
      <c r="N1174">
        <v>36023</v>
      </c>
      <c r="O1174">
        <v>36993</v>
      </c>
      <c r="P1174">
        <v>38427</v>
      </c>
      <c r="Q1174">
        <v>39875</v>
      </c>
      <c r="R1174">
        <v>39272</v>
      </c>
      <c r="S1174">
        <v>0</v>
      </c>
      <c r="T1174">
        <v>1989</v>
      </c>
      <c r="U1174">
        <v>2423</v>
      </c>
      <c r="V1174">
        <v>2000</v>
      </c>
      <c r="W1174">
        <v>0</v>
      </c>
      <c r="X1174">
        <v>1000</v>
      </c>
      <c r="Y1174">
        <v>1</v>
      </c>
    </row>
    <row r="1175" spans="1:25" x14ac:dyDescent="0.35">
      <c r="A1175">
        <v>5274</v>
      </c>
      <c r="B1175">
        <v>60000</v>
      </c>
      <c r="C1175">
        <v>2</v>
      </c>
      <c r="D1175">
        <v>2</v>
      </c>
      <c r="E1175">
        <v>1</v>
      </c>
      <c r="F1175">
        <v>42</v>
      </c>
      <c r="G1175">
        <v>0</v>
      </c>
      <c r="H1175">
        <v>0</v>
      </c>
      <c r="I1175">
        <v>0</v>
      </c>
      <c r="J1175">
        <v>2</v>
      </c>
      <c r="K1175">
        <v>2</v>
      </c>
      <c r="L1175">
        <v>2</v>
      </c>
      <c r="M1175">
        <v>56166</v>
      </c>
      <c r="N1175">
        <v>58022</v>
      </c>
      <c r="O1175">
        <v>61331</v>
      </c>
      <c r="P1175">
        <v>55566</v>
      </c>
      <c r="Q1175">
        <v>59331</v>
      </c>
      <c r="R1175">
        <v>60569</v>
      </c>
      <c r="S1175">
        <v>2760</v>
      </c>
      <c r="T1175">
        <v>4941</v>
      </c>
      <c r="U1175">
        <v>0</v>
      </c>
      <c r="V1175">
        <v>4675</v>
      </c>
      <c r="W1175">
        <v>2361</v>
      </c>
      <c r="X1175">
        <v>0</v>
      </c>
      <c r="Y1175">
        <v>1</v>
      </c>
    </row>
    <row r="1176" spans="1:25" x14ac:dyDescent="0.35">
      <c r="A1176">
        <v>5275</v>
      </c>
      <c r="B1176">
        <v>20000</v>
      </c>
      <c r="C1176">
        <v>1</v>
      </c>
      <c r="D1176">
        <v>1</v>
      </c>
      <c r="E1176">
        <v>2</v>
      </c>
      <c r="F1176">
        <v>24</v>
      </c>
      <c r="G1176">
        <v>-1</v>
      </c>
      <c r="H1176">
        <v>-1</v>
      </c>
      <c r="I1176">
        <v>-1</v>
      </c>
      <c r="J1176">
        <v>-1</v>
      </c>
      <c r="K1176">
        <v>-2</v>
      </c>
      <c r="L1176">
        <v>-2</v>
      </c>
      <c r="M1176">
        <v>10283</v>
      </c>
      <c r="N1176">
        <v>0</v>
      </c>
      <c r="O1176">
        <v>750</v>
      </c>
      <c r="P1176">
        <v>0</v>
      </c>
      <c r="Q1176">
        <v>0</v>
      </c>
      <c r="R1176">
        <v>0</v>
      </c>
      <c r="S1176">
        <v>0</v>
      </c>
      <c r="T1176">
        <v>750</v>
      </c>
      <c r="U1176">
        <v>0</v>
      </c>
      <c r="V1176">
        <v>0</v>
      </c>
      <c r="W1176">
        <v>0</v>
      </c>
      <c r="X1176">
        <v>0</v>
      </c>
      <c r="Y1176">
        <v>1</v>
      </c>
    </row>
    <row r="1177" spans="1:25" x14ac:dyDescent="0.35">
      <c r="A1177">
        <v>5282</v>
      </c>
      <c r="B1177">
        <v>50000</v>
      </c>
      <c r="C1177">
        <v>1</v>
      </c>
      <c r="D1177">
        <v>2</v>
      </c>
      <c r="E1177">
        <v>2</v>
      </c>
      <c r="F1177">
        <v>51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48726</v>
      </c>
      <c r="N1177">
        <v>49050</v>
      </c>
      <c r="O1177">
        <v>49584</v>
      </c>
      <c r="P1177">
        <v>19791</v>
      </c>
      <c r="Q1177">
        <v>18518</v>
      </c>
      <c r="R1177">
        <v>19078</v>
      </c>
      <c r="S1177">
        <v>2100</v>
      </c>
      <c r="T1177">
        <v>1600</v>
      </c>
      <c r="U1177">
        <v>700</v>
      </c>
      <c r="V1177">
        <v>670</v>
      </c>
      <c r="W1177">
        <v>866</v>
      </c>
      <c r="X1177">
        <v>618</v>
      </c>
      <c r="Y1177">
        <v>1</v>
      </c>
    </row>
    <row r="1178" spans="1:25" x14ac:dyDescent="0.35">
      <c r="A1178">
        <v>5285</v>
      </c>
      <c r="B1178">
        <v>80000</v>
      </c>
      <c r="C1178">
        <v>1</v>
      </c>
      <c r="D1178">
        <v>2</v>
      </c>
      <c r="E1178">
        <v>1</v>
      </c>
      <c r="F1178">
        <v>36</v>
      </c>
      <c r="G1178">
        <v>2</v>
      </c>
      <c r="H1178">
        <v>2</v>
      </c>
      <c r="I1178">
        <v>4</v>
      </c>
      <c r="J1178">
        <v>4</v>
      </c>
      <c r="K1178">
        <v>3</v>
      </c>
      <c r="L1178">
        <v>2</v>
      </c>
      <c r="M1178">
        <v>600</v>
      </c>
      <c r="N1178">
        <v>600</v>
      </c>
      <c r="O1178">
        <v>600</v>
      </c>
      <c r="P1178">
        <v>600</v>
      </c>
      <c r="Q1178">
        <v>300</v>
      </c>
      <c r="R1178">
        <v>15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1000</v>
      </c>
      <c r="Y1178">
        <v>1</v>
      </c>
    </row>
    <row r="1179" spans="1:25" x14ac:dyDescent="0.35">
      <c r="A1179">
        <v>5287</v>
      </c>
      <c r="B1179">
        <v>520000</v>
      </c>
      <c r="C1179">
        <v>2</v>
      </c>
      <c r="D1179">
        <v>1</v>
      </c>
      <c r="E1179">
        <v>2</v>
      </c>
      <c r="F1179">
        <v>33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485298</v>
      </c>
      <c r="N1179">
        <v>499489</v>
      </c>
      <c r="O1179">
        <v>413019</v>
      </c>
      <c r="P1179">
        <v>168770</v>
      </c>
      <c r="Q1179">
        <v>168964</v>
      </c>
      <c r="R1179">
        <v>191188</v>
      </c>
      <c r="S1179">
        <v>22000</v>
      </c>
      <c r="T1179">
        <v>18300</v>
      </c>
      <c r="U1179">
        <v>26500</v>
      </c>
      <c r="V1179">
        <v>30000</v>
      </c>
      <c r="W1179">
        <v>27000</v>
      </c>
      <c r="X1179">
        <v>25000</v>
      </c>
      <c r="Y1179">
        <v>1</v>
      </c>
    </row>
    <row r="1180" spans="1:25" x14ac:dyDescent="0.35">
      <c r="A1180">
        <v>5295</v>
      </c>
      <c r="B1180">
        <v>10000</v>
      </c>
      <c r="C1180">
        <v>1</v>
      </c>
      <c r="D1180">
        <v>2</v>
      </c>
      <c r="E1180">
        <v>2</v>
      </c>
      <c r="F1180">
        <v>27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2</v>
      </c>
      <c r="M1180">
        <v>16944</v>
      </c>
      <c r="N1180">
        <v>8261</v>
      </c>
      <c r="O1180">
        <v>9252</v>
      </c>
      <c r="P1180">
        <v>9590</v>
      </c>
      <c r="Q1180">
        <v>10129</v>
      </c>
      <c r="R1180">
        <v>8932</v>
      </c>
      <c r="S1180">
        <v>2296</v>
      </c>
      <c r="T1180">
        <v>1139</v>
      </c>
      <c r="U1180">
        <v>477</v>
      </c>
      <c r="V1180">
        <v>830</v>
      </c>
      <c r="W1180">
        <v>0</v>
      </c>
      <c r="X1180">
        <v>1241</v>
      </c>
      <c r="Y1180">
        <v>1</v>
      </c>
    </row>
    <row r="1181" spans="1:25" x14ac:dyDescent="0.35">
      <c r="A1181">
        <v>5305</v>
      </c>
      <c r="B1181">
        <v>150000</v>
      </c>
      <c r="C1181">
        <v>2</v>
      </c>
      <c r="D1181">
        <v>1</v>
      </c>
      <c r="E1181">
        <v>1</v>
      </c>
      <c r="F1181">
        <v>38</v>
      </c>
      <c r="G1181">
        <v>-1</v>
      </c>
      <c r="H1181">
        <v>-1</v>
      </c>
      <c r="I1181">
        <v>-1</v>
      </c>
      <c r="J1181">
        <v>-1</v>
      </c>
      <c r="K1181">
        <v>-1</v>
      </c>
      <c r="L1181">
        <v>-1</v>
      </c>
      <c r="M1181">
        <v>110</v>
      </c>
      <c r="N1181">
        <v>564</v>
      </c>
      <c r="O1181">
        <v>13347</v>
      </c>
      <c r="P1181">
        <v>13155</v>
      </c>
      <c r="Q1181">
        <v>10610</v>
      </c>
      <c r="R1181">
        <v>8394</v>
      </c>
      <c r="S1181">
        <v>567</v>
      </c>
      <c r="T1181">
        <v>13504</v>
      </c>
      <c r="U1181">
        <v>13221</v>
      </c>
      <c r="V1181">
        <v>10663</v>
      </c>
      <c r="W1181">
        <v>8436</v>
      </c>
      <c r="X1181">
        <v>2468</v>
      </c>
      <c r="Y1181">
        <v>1</v>
      </c>
    </row>
    <row r="1182" spans="1:25" x14ac:dyDescent="0.35">
      <c r="A1182">
        <v>5317</v>
      </c>
      <c r="B1182">
        <v>50000</v>
      </c>
      <c r="C1182">
        <v>2</v>
      </c>
      <c r="D1182">
        <v>1</v>
      </c>
      <c r="E1182">
        <v>2</v>
      </c>
      <c r="F1182">
        <v>26</v>
      </c>
      <c r="G1182">
        <v>2</v>
      </c>
      <c r="H1182">
        <v>0</v>
      </c>
      <c r="I1182">
        <v>0</v>
      </c>
      <c r="J1182">
        <v>0</v>
      </c>
      <c r="K1182">
        <v>0</v>
      </c>
      <c r="L1182">
        <v>2</v>
      </c>
      <c r="M1182">
        <v>10622</v>
      </c>
      <c r="N1182">
        <v>11642</v>
      </c>
      <c r="O1182">
        <v>12635</v>
      </c>
      <c r="P1182">
        <v>15403</v>
      </c>
      <c r="Q1182">
        <v>16657</v>
      </c>
      <c r="R1182">
        <v>16240</v>
      </c>
      <c r="S1182">
        <v>1500</v>
      </c>
      <c r="T1182">
        <v>1500</v>
      </c>
      <c r="U1182">
        <v>3000</v>
      </c>
      <c r="V1182">
        <v>1500</v>
      </c>
      <c r="W1182">
        <v>0</v>
      </c>
      <c r="X1182">
        <v>3000</v>
      </c>
      <c r="Y1182">
        <v>1</v>
      </c>
    </row>
    <row r="1183" spans="1:25" x14ac:dyDescent="0.35">
      <c r="A1183">
        <v>5318</v>
      </c>
      <c r="B1183">
        <v>80000</v>
      </c>
      <c r="C1183">
        <v>2</v>
      </c>
      <c r="D1183">
        <v>2</v>
      </c>
      <c r="E1183">
        <v>2</v>
      </c>
      <c r="F1183">
        <v>23</v>
      </c>
      <c r="G1183">
        <v>-1</v>
      </c>
      <c r="H1183">
        <v>-1</v>
      </c>
      <c r="I1183">
        <v>-2</v>
      </c>
      <c r="J1183">
        <v>-2</v>
      </c>
      <c r="K1183">
        <v>-2</v>
      </c>
      <c r="L1183">
        <v>-2</v>
      </c>
      <c r="M1183">
        <v>309</v>
      </c>
      <c r="N1183">
        <v>-77</v>
      </c>
      <c r="O1183">
        <v>-77</v>
      </c>
      <c r="P1183">
        <v>-270</v>
      </c>
      <c r="Q1183">
        <v>-463</v>
      </c>
      <c r="R1183">
        <v>-656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1</v>
      </c>
    </row>
    <row r="1184" spans="1:25" x14ac:dyDescent="0.35">
      <c r="A1184">
        <v>5336</v>
      </c>
      <c r="B1184">
        <v>50000</v>
      </c>
      <c r="C1184">
        <v>2</v>
      </c>
      <c r="D1184">
        <v>1</v>
      </c>
      <c r="E1184">
        <v>1</v>
      </c>
      <c r="F1184">
        <v>38</v>
      </c>
      <c r="G1184">
        <v>0</v>
      </c>
      <c r="H1184">
        <v>0</v>
      </c>
      <c r="I1184">
        <v>-1</v>
      </c>
      <c r="J1184">
        <v>-1</v>
      </c>
      <c r="K1184">
        <v>-1</v>
      </c>
      <c r="L1184">
        <v>-1</v>
      </c>
      <c r="M1184">
        <v>19926</v>
      </c>
      <c r="N1184">
        <v>21658</v>
      </c>
      <c r="O1184">
        <v>3445</v>
      </c>
      <c r="P1184">
        <v>99</v>
      </c>
      <c r="Q1184">
        <v>949</v>
      </c>
      <c r="R1184">
        <v>137</v>
      </c>
      <c r="S1184">
        <v>4158</v>
      </c>
      <c r="T1184">
        <v>3500</v>
      </c>
      <c r="U1184">
        <v>1000</v>
      </c>
      <c r="V1184">
        <v>1000</v>
      </c>
      <c r="W1184">
        <v>200</v>
      </c>
      <c r="X1184">
        <v>900</v>
      </c>
      <c r="Y1184">
        <v>1</v>
      </c>
    </row>
    <row r="1185" spans="1:25" x14ac:dyDescent="0.35">
      <c r="A1185">
        <v>5338</v>
      </c>
      <c r="B1185">
        <v>50000</v>
      </c>
      <c r="C1185">
        <v>2</v>
      </c>
      <c r="D1185">
        <v>2</v>
      </c>
      <c r="E1185">
        <v>1</v>
      </c>
      <c r="F1185">
        <v>31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45614</v>
      </c>
      <c r="N1185">
        <v>44187</v>
      </c>
      <c r="O1185">
        <v>29253</v>
      </c>
      <c r="P1185">
        <v>14199</v>
      </c>
      <c r="Q1185">
        <v>14965</v>
      </c>
      <c r="R1185">
        <v>15712</v>
      </c>
      <c r="S1185">
        <v>2450</v>
      </c>
      <c r="T1185">
        <v>2100</v>
      </c>
      <c r="U1185">
        <v>1000</v>
      </c>
      <c r="V1185">
        <v>1000</v>
      </c>
      <c r="W1185">
        <v>1000</v>
      </c>
      <c r="X1185">
        <v>1000</v>
      </c>
      <c r="Y1185">
        <v>1</v>
      </c>
    </row>
    <row r="1186" spans="1:25" x14ac:dyDescent="0.35">
      <c r="A1186">
        <v>5339</v>
      </c>
      <c r="B1186">
        <v>20000</v>
      </c>
      <c r="C1186">
        <v>1</v>
      </c>
      <c r="D1186">
        <v>3</v>
      </c>
      <c r="E1186">
        <v>2</v>
      </c>
      <c r="F1186">
        <v>25</v>
      </c>
      <c r="G1186">
        <v>2</v>
      </c>
      <c r="H1186">
        <v>2</v>
      </c>
      <c r="I1186">
        <v>4</v>
      </c>
      <c r="J1186">
        <v>4</v>
      </c>
      <c r="K1186">
        <v>4</v>
      </c>
      <c r="L1186">
        <v>4</v>
      </c>
      <c r="M1186">
        <v>1650</v>
      </c>
      <c r="N1186">
        <v>1650</v>
      </c>
      <c r="O1186">
        <v>1650</v>
      </c>
      <c r="P1186">
        <v>1650</v>
      </c>
      <c r="Q1186">
        <v>1650</v>
      </c>
      <c r="R1186">
        <v>165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1</v>
      </c>
    </row>
    <row r="1187" spans="1:25" x14ac:dyDescent="0.35">
      <c r="A1187">
        <v>5349</v>
      </c>
      <c r="B1187">
        <v>220000</v>
      </c>
      <c r="C1187">
        <v>1</v>
      </c>
      <c r="D1187">
        <v>1</v>
      </c>
      <c r="E1187">
        <v>2</v>
      </c>
      <c r="F1187">
        <v>28</v>
      </c>
      <c r="G1187">
        <v>2</v>
      </c>
      <c r="H1187">
        <v>0</v>
      </c>
      <c r="I1187">
        <v>0</v>
      </c>
      <c r="J1187">
        <v>2</v>
      </c>
      <c r="K1187">
        <v>2</v>
      </c>
      <c r="L1187">
        <v>2</v>
      </c>
      <c r="M1187">
        <v>205130</v>
      </c>
      <c r="N1187">
        <v>212060</v>
      </c>
      <c r="O1187">
        <v>225462</v>
      </c>
      <c r="P1187">
        <v>116915</v>
      </c>
      <c r="Q1187">
        <v>116021</v>
      </c>
      <c r="R1187">
        <v>114001</v>
      </c>
      <c r="S1187">
        <v>9975</v>
      </c>
      <c r="T1187">
        <v>19254</v>
      </c>
      <c r="U1187">
        <v>0</v>
      </c>
      <c r="V1187">
        <v>8500</v>
      </c>
      <c r="W1187">
        <v>0</v>
      </c>
      <c r="X1187">
        <v>8000</v>
      </c>
      <c r="Y1187">
        <v>1</v>
      </c>
    </row>
    <row r="1188" spans="1:25" x14ac:dyDescent="0.35">
      <c r="A1188">
        <v>5350</v>
      </c>
      <c r="B1188">
        <v>80000</v>
      </c>
      <c r="C1188">
        <v>2</v>
      </c>
      <c r="D1188">
        <v>1</v>
      </c>
      <c r="E1188">
        <v>2</v>
      </c>
      <c r="F1188">
        <v>23</v>
      </c>
      <c r="G1188">
        <v>1</v>
      </c>
      <c r="H1188">
        <v>2</v>
      </c>
      <c r="I1188">
        <v>0</v>
      </c>
      <c r="J1188">
        <v>0</v>
      </c>
      <c r="K1188">
        <v>2</v>
      </c>
      <c r="L1188">
        <v>2</v>
      </c>
      <c r="M1188">
        <v>80461</v>
      </c>
      <c r="N1188">
        <v>78259</v>
      </c>
      <c r="O1188">
        <v>66068</v>
      </c>
      <c r="P1188">
        <v>50748</v>
      </c>
      <c r="Q1188">
        <v>51490</v>
      </c>
      <c r="R1188">
        <v>50626</v>
      </c>
      <c r="S1188">
        <v>37</v>
      </c>
      <c r="T1188">
        <v>2122</v>
      </c>
      <c r="U1188">
        <v>3600</v>
      </c>
      <c r="V1188">
        <v>1600</v>
      </c>
      <c r="W1188">
        <v>18</v>
      </c>
      <c r="X1188">
        <v>1800</v>
      </c>
      <c r="Y1188">
        <v>1</v>
      </c>
    </row>
    <row r="1189" spans="1:25" x14ac:dyDescent="0.35">
      <c r="A1189">
        <v>5351</v>
      </c>
      <c r="B1189">
        <v>20000</v>
      </c>
      <c r="C1189">
        <v>1</v>
      </c>
      <c r="D1189">
        <v>3</v>
      </c>
      <c r="E1189">
        <v>2</v>
      </c>
      <c r="F1189">
        <v>24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2</v>
      </c>
      <c r="M1189">
        <v>12188</v>
      </c>
      <c r="N1189">
        <v>12904</v>
      </c>
      <c r="O1189">
        <v>14217</v>
      </c>
      <c r="P1189">
        <v>14360</v>
      </c>
      <c r="Q1189">
        <v>16140</v>
      </c>
      <c r="R1189">
        <v>16287</v>
      </c>
      <c r="S1189">
        <v>1220</v>
      </c>
      <c r="T1189">
        <v>1533</v>
      </c>
      <c r="U1189">
        <v>676</v>
      </c>
      <c r="V1189">
        <v>2177</v>
      </c>
      <c r="W1189">
        <v>559</v>
      </c>
      <c r="X1189">
        <v>0</v>
      </c>
      <c r="Y1189">
        <v>1</v>
      </c>
    </row>
    <row r="1190" spans="1:25" x14ac:dyDescent="0.35">
      <c r="A1190">
        <v>5366</v>
      </c>
      <c r="B1190">
        <v>50000</v>
      </c>
      <c r="C1190">
        <v>1</v>
      </c>
      <c r="D1190">
        <v>3</v>
      </c>
      <c r="E1190">
        <v>3</v>
      </c>
      <c r="F1190">
        <v>55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45555</v>
      </c>
      <c r="N1190">
        <v>41372</v>
      </c>
      <c r="O1190">
        <v>41544</v>
      </c>
      <c r="P1190">
        <v>13007</v>
      </c>
      <c r="Q1190">
        <v>16233</v>
      </c>
      <c r="R1190">
        <v>14952</v>
      </c>
      <c r="S1190">
        <v>1968</v>
      </c>
      <c r="T1190">
        <v>1843</v>
      </c>
      <c r="U1190">
        <v>434</v>
      </c>
      <c r="V1190">
        <v>5000</v>
      </c>
      <c r="W1190">
        <v>582</v>
      </c>
      <c r="X1190">
        <v>679</v>
      </c>
      <c r="Y1190">
        <v>1</v>
      </c>
    </row>
    <row r="1191" spans="1:25" x14ac:dyDescent="0.35">
      <c r="A1191">
        <v>5372</v>
      </c>
      <c r="B1191">
        <v>10000</v>
      </c>
      <c r="C1191">
        <v>1</v>
      </c>
      <c r="D1191">
        <v>3</v>
      </c>
      <c r="E1191">
        <v>1</v>
      </c>
      <c r="F1191">
        <v>40</v>
      </c>
      <c r="G1191">
        <v>1</v>
      </c>
      <c r="H1191">
        <v>2</v>
      </c>
      <c r="I1191">
        <v>2</v>
      </c>
      <c r="J1191">
        <v>3</v>
      </c>
      <c r="K1191">
        <v>2</v>
      </c>
      <c r="L1191">
        <v>2</v>
      </c>
      <c r="M1191">
        <v>7229</v>
      </c>
      <c r="N1191">
        <v>6968</v>
      </c>
      <c r="O1191">
        <v>8881</v>
      </c>
      <c r="P1191">
        <v>8594</v>
      </c>
      <c r="Q1191">
        <v>8312</v>
      </c>
      <c r="R1191">
        <v>9241</v>
      </c>
      <c r="S1191">
        <v>0</v>
      </c>
      <c r="T1191">
        <v>2035</v>
      </c>
      <c r="U1191">
        <v>0</v>
      </c>
      <c r="V1191">
        <v>0</v>
      </c>
      <c r="W1191">
        <v>1069</v>
      </c>
      <c r="X1191">
        <v>1000</v>
      </c>
      <c r="Y1191">
        <v>1</v>
      </c>
    </row>
    <row r="1192" spans="1:25" x14ac:dyDescent="0.35">
      <c r="A1192">
        <v>5382</v>
      </c>
      <c r="B1192">
        <v>50000</v>
      </c>
      <c r="C1192">
        <v>1</v>
      </c>
      <c r="D1192">
        <v>1</v>
      </c>
      <c r="E1192">
        <v>2</v>
      </c>
      <c r="F1192">
        <v>24</v>
      </c>
      <c r="G1192">
        <v>-1</v>
      </c>
      <c r="H1192">
        <v>-1</v>
      </c>
      <c r="I1192">
        <v>-1</v>
      </c>
      <c r="J1192">
        <v>-1</v>
      </c>
      <c r="K1192">
        <v>-1</v>
      </c>
      <c r="L1192">
        <v>-1</v>
      </c>
      <c r="M1192">
        <v>390</v>
      </c>
      <c r="N1192">
        <v>0</v>
      </c>
      <c r="O1192">
        <v>672</v>
      </c>
      <c r="P1192">
        <v>-108</v>
      </c>
      <c r="Q1192">
        <v>2830</v>
      </c>
      <c r="R1192">
        <v>0</v>
      </c>
      <c r="S1192">
        <v>0</v>
      </c>
      <c r="T1192">
        <v>672</v>
      </c>
      <c r="U1192">
        <v>0</v>
      </c>
      <c r="V1192">
        <v>2938</v>
      </c>
      <c r="W1192">
        <v>0</v>
      </c>
      <c r="X1192">
        <v>0</v>
      </c>
      <c r="Y1192">
        <v>1</v>
      </c>
    </row>
    <row r="1193" spans="1:25" x14ac:dyDescent="0.35">
      <c r="A1193">
        <v>5384</v>
      </c>
      <c r="B1193">
        <v>20000</v>
      </c>
      <c r="C1193">
        <v>1</v>
      </c>
      <c r="D1193">
        <v>1</v>
      </c>
      <c r="E1193">
        <v>2</v>
      </c>
      <c r="F1193">
        <v>25</v>
      </c>
      <c r="G1193">
        <v>1</v>
      </c>
      <c r="H1193">
        <v>2</v>
      </c>
      <c r="I1193">
        <v>3</v>
      </c>
      <c r="J1193">
        <v>2</v>
      </c>
      <c r="K1193">
        <v>0</v>
      </c>
      <c r="L1193">
        <v>0</v>
      </c>
      <c r="M1193">
        <v>16688</v>
      </c>
      <c r="N1193">
        <v>18427</v>
      </c>
      <c r="O1193">
        <v>17843</v>
      </c>
      <c r="P1193">
        <v>17259</v>
      </c>
      <c r="Q1193">
        <v>17781</v>
      </c>
      <c r="R1193">
        <v>18034</v>
      </c>
      <c r="S1193">
        <v>2300</v>
      </c>
      <c r="T1193">
        <v>0</v>
      </c>
      <c r="U1193">
        <v>0</v>
      </c>
      <c r="V1193">
        <v>800</v>
      </c>
      <c r="W1193">
        <v>700</v>
      </c>
      <c r="X1193">
        <v>800</v>
      </c>
      <c r="Y1193">
        <v>1</v>
      </c>
    </row>
    <row r="1194" spans="1:25" x14ac:dyDescent="0.35">
      <c r="A1194">
        <v>5387</v>
      </c>
      <c r="B1194">
        <v>50000</v>
      </c>
      <c r="C1194">
        <v>2</v>
      </c>
      <c r="D1194">
        <v>3</v>
      </c>
      <c r="E1194">
        <v>1</v>
      </c>
      <c r="F1194">
        <v>44</v>
      </c>
      <c r="G1194">
        <v>1</v>
      </c>
      <c r="H1194">
        <v>-1</v>
      </c>
      <c r="I1194">
        <v>-1</v>
      </c>
      <c r="J1194">
        <v>-1</v>
      </c>
      <c r="K1194">
        <v>-1</v>
      </c>
      <c r="L1194">
        <v>-1</v>
      </c>
      <c r="M1194">
        <v>-42</v>
      </c>
      <c r="N1194">
        <v>26267</v>
      </c>
      <c r="O1194">
        <v>26372</v>
      </c>
      <c r="P1194">
        <v>7490</v>
      </c>
      <c r="Q1194">
        <v>5155</v>
      </c>
      <c r="R1194">
        <v>0</v>
      </c>
      <c r="S1194">
        <v>26309</v>
      </c>
      <c r="T1194">
        <v>26479</v>
      </c>
      <c r="U1194">
        <v>7490</v>
      </c>
      <c r="V1194">
        <v>5155</v>
      </c>
      <c r="W1194">
        <v>0</v>
      </c>
      <c r="X1194">
        <v>12754</v>
      </c>
      <c r="Y1194">
        <v>1</v>
      </c>
    </row>
    <row r="1195" spans="1:25" x14ac:dyDescent="0.35">
      <c r="A1195">
        <v>5388</v>
      </c>
      <c r="B1195">
        <v>50000</v>
      </c>
      <c r="C1195">
        <v>1</v>
      </c>
      <c r="D1195">
        <v>2</v>
      </c>
      <c r="E1195">
        <v>2</v>
      </c>
      <c r="F1195">
        <v>23</v>
      </c>
      <c r="G1195">
        <v>-1</v>
      </c>
      <c r="H1195">
        <v>-1</v>
      </c>
      <c r="I1195">
        <v>0</v>
      </c>
      <c r="J1195">
        <v>0</v>
      </c>
      <c r="K1195">
        <v>-1</v>
      </c>
      <c r="L1195">
        <v>-1</v>
      </c>
      <c r="M1195">
        <v>2165</v>
      </c>
      <c r="N1195">
        <v>14796</v>
      </c>
      <c r="O1195">
        <v>20816</v>
      </c>
      <c r="P1195">
        <v>11804</v>
      </c>
      <c r="Q1195">
        <v>1420</v>
      </c>
      <c r="R1195">
        <v>0</v>
      </c>
      <c r="S1195">
        <v>15000</v>
      </c>
      <c r="T1195">
        <v>20300</v>
      </c>
      <c r="U1195">
        <v>9500</v>
      </c>
      <c r="V1195">
        <v>1420</v>
      </c>
      <c r="W1195">
        <v>0</v>
      </c>
      <c r="X1195">
        <v>0</v>
      </c>
      <c r="Y1195">
        <v>1</v>
      </c>
    </row>
    <row r="1196" spans="1:25" x14ac:dyDescent="0.35">
      <c r="A1196">
        <v>5389</v>
      </c>
      <c r="B1196">
        <v>50000</v>
      </c>
      <c r="C1196">
        <v>1</v>
      </c>
      <c r="D1196">
        <v>3</v>
      </c>
      <c r="E1196">
        <v>2</v>
      </c>
      <c r="F1196">
        <v>24</v>
      </c>
      <c r="G1196">
        <v>0</v>
      </c>
      <c r="H1196">
        <v>0</v>
      </c>
      <c r="I1196">
        <v>0</v>
      </c>
      <c r="J1196">
        <v>0</v>
      </c>
      <c r="K1196">
        <v>-1</v>
      </c>
      <c r="L1196">
        <v>-1</v>
      </c>
      <c r="M1196">
        <v>7198</v>
      </c>
      <c r="N1196">
        <v>8421</v>
      </c>
      <c r="O1196">
        <v>9202</v>
      </c>
      <c r="P1196">
        <v>9800</v>
      </c>
      <c r="Q1196">
        <v>1000</v>
      </c>
      <c r="R1196">
        <v>0</v>
      </c>
      <c r="S1196">
        <v>1500</v>
      </c>
      <c r="T1196">
        <v>1000</v>
      </c>
      <c r="U1196">
        <v>598</v>
      </c>
      <c r="V1196">
        <v>1000</v>
      </c>
      <c r="W1196">
        <v>0</v>
      </c>
      <c r="X1196">
        <v>0</v>
      </c>
      <c r="Y1196">
        <v>1</v>
      </c>
    </row>
    <row r="1197" spans="1:25" x14ac:dyDescent="0.35">
      <c r="A1197">
        <v>5391</v>
      </c>
      <c r="B1197" s="1">
        <v>200000</v>
      </c>
      <c r="C1197">
        <v>1</v>
      </c>
      <c r="D1197">
        <v>1</v>
      </c>
      <c r="E1197">
        <v>2</v>
      </c>
      <c r="F1197">
        <v>37</v>
      </c>
      <c r="G1197">
        <v>2</v>
      </c>
      <c r="H1197">
        <v>2</v>
      </c>
      <c r="I1197">
        <v>2</v>
      </c>
      <c r="J1197">
        <v>2</v>
      </c>
      <c r="K1197">
        <v>2</v>
      </c>
      <c r="L1197">
        <v>2</v>
      </c>
      <c r="M1197">
        <v>157131</v>
      </c>
      <c r="N1197">
        <v>166590</v>
      </c>
      <c r="O1197">
        <v>168386</v>
      </c>
      <c r="P1197">
        <v>164182</v>
      </c>
      <c r="Q1197">
        <v>169029</v>
      </c>
      <c r="R1197">
        <v>172084</v>
      </c>
      <c r="S1197">
        <v>13500</v>
      </c>
      <c r="T1197">
        <v>6000</v>
      </c>
      <c r="U1197">
        <v>0</v>
      </c>
      <c r="V1197">
        <v>7500</v>
      </c>
      <c r="W1197">
        <v>6000</v>
      </c>
      <c r="X1197">
        <v>4000</v>
      </c>
      <c r="Y1197">
        <v>1</v>
      </c>
    </row>
    <row r="1198" spans="1:25" x14ac:dyDescent="0.35">
      <c r="A1198">
        <v>5393</v>
      </c>
      <c r="B1198">
        <v>90000</v>
      </c>
      <c r="C1198">
        <v>1</v>
      </c>
      <c r="D1198">
        <v>2</v>
      </c>
      <c r="E1198">
        <v>2</v>
      </c>
      <c r="F1198">
        <v>28</v>
      </c>
      <c r="G1198">
        <v>2</v>
      </c>
      <c r="H1198">
        <v>0</v>
      </c>
      <c r="I1198">
        <v>0</v>
      </c>
      <c r="J1198">
        <v>0</v>
      </c>
      <c r="K1198">
        <v>2</v>
      </c>
      <c r="L1198">
        <v>2</v>
      </c>
      <c r="M1198">
        <v>18978</v>
      </c>
      <c r="N1198">
        <v>20675</v>
      </c>
      <c r="O1198">
        <v>23329</v>
      </c>
      <c r="P1198">
        <v>24940</v>
      </c>
      <c r="Q1198">
        <v>24404</v>
      </c>
      <c r="R1198">
        <v>27227</v>
      </c>
      <c r="S1198">
        <v>2000</v>
      </c>
      <c r="T1198">
        <v>3000</v>
      </c>
      <c r="U1198">
        <v>2000</v>
      </c>
      <c r="V1198">
        <v>0</v>
      </c>
      <c r="W1198">
        <v>3400</v>
      </c>
      <c r="X1198">
        <v>0</v>
      </c>
      <c r="Y1198">
        <v>1</v>
      </c>
    </row>
    <row r="1199" spans="1:25" x14ac:dyDescent="0.35">
      <c r="A1199">
        <v>5399</v>
      </c>
      <c r="B1199">
        <v>50000</v>
      </c>
      <c r="C1199">
        <v>2</v>
      </c>
      <c r="D1199">
        <v>1</v>
      </c>
      <c r="E1199">
        <v>2</v>
      </c>
      <c r="F1199">
        <v>27</v>
      </c>
      <c r="G1199">
        <v>1</v>
      </c>
      <c r="H1199">
        <v>2</v>
      </c>
      <c r="I1199">
        <v>2</v>
      </c>
      <c r="J1199">
        <v>0</v>
      </c>
      <c r="K1199">
        <v>0</v>
      </c>
      <c r="L1199">
        <v>2</v>
      </c>
      <c r="M1199">
        <v>12884</v>
      </c>
      <c r="N1199">
        <v>14382</v>
      </c>
      <c r="O1199">
        <v>13859</v>
      </c>
      <c r="P1199">
        <v>14032</v>
      </c>
      <c r="Q1199">
        <v>14852</v>
      </c>
      <c r="R1199">
        <v>14464</v>
      </c>
      <c r="S1199">
        <v>2000</v>
      </c>
      <c r="T1199">
        <v>0</v>
      </c>
      <c r="U1199">
        <v>700</v>
      </c>
      <c r="V1199">
        <v>1200</v>
      </c>
      <c r="W1199">
        <v>0</v>
      </c>
      <c r="X1199">
        <v>1365</v>
      </c>
      <c r="Y1199">
        <v>1</v>
      </c>
    </row>
    <row r="1200" spans="1:25" x14ac:dyDescent="0.35">
      <c r="A1200">
        <v>5400</v>
      </c>
      <c r="B1200">
        <v>140000</v>
      </c>
      <c r="C1200">
        <v>2</v>
      </c>
      <c r="D1200">
        <v>1</v>
      </c>
      <c r="E1200">
        <v>2</v>
      </c>
      <c r="F1200">
        <v>25</v>
      </c>
      <c r="G1200">
        <v>-1</v>
      </c>
      <c r="H1200">
        <v>0</v>
      </c>
      <c r="I1200">
        <v>0</v>
      </c>
      <c r="J1200">
        <v>-2</v>
      </c>
      <c r="K1200">
        <v>-2</v>
      </c>
      <c r="L1200">
        <v>-2</v>
      </c>
      <c r="M1200">
        <v>2229</v>
      </c>
      <c r="N1200">
        <v>15985</v>
      </c>
      <c r="O1200">
        <v>0</v>
      </c>
      <c r="P1200">
        <v>0</v>
      </c>
      <c r="Q1200">
        <v>0</v>
      </c>
      <c r="R1200">
        <v>0</v>
      </c>
      <c r="S1200">
        <v>1598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1</v>
      </c>
    </row>
    <row r="1201" spans="1:25" x14ac:dyDescent="0.35">
      <c r="A1201">
        <v>5405</v>
      </c>
      <c r="B1201">
        <v>130000</v>
      </c>
      <c r="C1201">
        <v>2</v>
      </c>
      <c r="D1201">
        <v>3</v>
      </c>
      <c r="E1201">
        <v>1</v>
      </c>
      <c r="F1201">
        <v>36</v>
      </c>
      <c r="G1201">
        <v>0</v>
      </c>
      <c r="H1201">
        <v>0</v>
      </c>
      <c r="I1201">
        <v>2</v>
      </c>
      <c r="J1201">
        <v>2</v>
      </c>
      <c r="K1201">
        <v>2</v>
      </c>
      <c r="L1201">
        <v>2</v>
      </c>
      <c r="M1201">
        <v>23997</v>
      </c>
      <c r="N1201">
        <v>26733</v>
      </c>
      <c r="O1201">
        <v>26942</v>
      </c>
      <c r="P1201">
        <v>26210</v>
      </c>
      <c r="Q1201">
        <v>27982</v>
      </c>
      <c r="R1201">
        <v>27383</v>
      </c>
      <c r="S1201">
        <v>3440</v>
      </c>
      <c r="T1201">
        <v>941</v>
      </c>
      <c r="U1201">
        <v>0</v>
      </c>
      <c r="V1201">
        <v>2197</v>
      </c>
      <c r="W1201">
        <v>0</v>
      </c>
      <c r="X1201">
        <v>910</v>
      </c>
      <c r="Y1201">
        <v>1</v>
      </c>
    </row>
    <row r="1202" spans="1:25" x14ac:dyDescent="0.35">
      <c r="A1202">
        <v>5420</v>
      </c>
      <c r="B1202">
        <v>30000</v>
      </c>
      <c r="C1202">
        <v>1</v>
      </c>
      <c r="D1202">
        <v>2</v>
      </c>
      <c r="E1202">
        <v>2</v>
      </c>
      <c r="F1202">
        <v>47</v>
      </c>
      <c r="G1202">
        <v>3</v>
      </c>
      <c r="H1202">
        <v>2</v>
      </c>
      <c r="I1202">
        <v>2</v>
      </c>
      <c r="J1202">
        <v>0</v>
      </c>
      <c r="K1202">
        <v>0</v>
      </c>
      <c r="L1202">
        <v>0</v>
      </c>
      <c r="M1202">
        <v>29774</v>
      </c>
      <c r="N1202">
        <v>30797</v>
      </c>
      <c r="O1202">
        <v>29216</v>
      </c>
      <c r="P1202">
        <v>29681</v>
      </c>
      <c r="Q1202">
        <v>29321</v>
      </c>
      <c r="R1202">
        <v>28068</v>
      </c>
      <c r="S1202">
        <v>1800</v>
      </c>
      <c r="T1202">
        <v>0</v>
      </c>
      <c r="U1202">
        <v>1200</v>
      </c>
      <c r="V1202">
        <v>1000</v>
      </c>
      <c r="W1202">
        <v>1046</v>
      </c>
      <c r="X1202">
        <v>904</v>
      </c>
      <c r="Y1202">
        <v>1</v>
      </c>
    </row>
    <row r="1203" spans="1:25" x14ac:dyDescent="0.35">
      <c r="A1203">
        <v>5423</v>
      </c>
      <c r="B1203">
        <v>80000</v>
      </c>
      <c r="C1203">
        <v>1</v>
      </c>
      <c r="D1203">
        <v>2</v>
      </c>
      <c r="E1203">
        <v>2</v>
      </c>
      <c r="F1203">
        <v>25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31780</v>
      </c>
      <c r="N1203">
        <v>33261</v>
      </c>
      <c r="O1203">
        <v>34703</v>
      </c>
      <c r="P1203">
        <v>36125</v>
      </c>
      <c r="Q1203">
        <v>38374</v>
      </c>
      <c r="R1203">
        <v>39382</v>
      </c>
      <c r="S1203">
        <v>2000</v>
      </c>
      <c r="T1203">
        <v>2000</v>
      </c>
      <c r="U1203">
        <v>2000</v>
      </c>
      <c r="V1203">
        <v>3000</v>
      </c>
      <c r="W1203">
        <v>1800</v>
      </c>
      <c r="X1203">
        <v>2000</v>
      </c>
      <c r="Y1203">
        <v>1</v>
      </c>
    </row>
    <row r="1204" spans="1:25" x14ac:dyDescent="0.35">
      <c r="A1204">
        <v>5426</v>
      </c>
      <c r="B1204">
        <v>240000</v>
      </c>
      <c r="C1204">
        <v>2</v>
      </c>
      <c r="D1204">
        <v>1</v>
      </c>
      <c r="E1204">
        <v>1</v>
      </c>
      <c r="F1204">
        <v>58</v>
      </c>
      <c r="G1204">
        <v>1</v>
      </c>
      <c r="H1204">
        <v>-1</v>
      </c>
      <c r="I1204">
        <v>-1</v>
      </c>
      <c r="J1204">
        <v>-1</v>
      </c>
      <c r="K1204">
        <v>-2</v>
      </c>
      <c r="L1204">
        <v>-1</v>
      </c>
      <c r="M1204">
        <v>0</v>
      </c>
      <c r="N1204">
        <v>222</v>
      </c>
      <c r="O1204">
        <v>1900</v>
      </c>
      <c r="P1204">
        <v>0</v>
      </c>
      <c r="Q1204">
        <v>0</v>
      </c>
      <c r="R1204">
        <v>5435</v>
      </c>
      <c r="S1204">
        <v>222</v>
      </c>
      <c r="T1204">
        <v>1900</v>
      </c>
      <c r="U1204">
        <v>0</v>
      </c>
      <c r="V1204">
        <v>0</v>
      </c>
      <c r="W1204">
        <v>5435</v>
      </c>
      <c r="X1204">
        <v>7000</v>
      </c>
      <c r="Y1204">
        <v>1</v>
      </c>
    </row>
    <row r="1205" spans="1:25" x14ac:dyDescent="0.35">
      <c r="A1205">
        <v>5427</v>
      </c>
      <c r="B1205">
        <v>50000</v>
      </c>
      <c r="C1205">
        <v>2</v>
      </c>
      <c r="D1205">
        <v>2</v>
      </c>
      <c r="E1205">
        <v>1</v>
      </c>
      <c r="F1205">
        <v>49</v>
      </c>
      <c r="G1205">
        <v>-1</v>
      </c>
      <c r="H1205">
        <v>-1</v>
      </c>
      <c r="I1205">
        <v>-1</v>
      </c>
      <c r="J1205">
        <v>-1</v>
      </c>
      <c r="K1205">
        <v>-1</v>
      </c>
      <c r="L1205">
        <v>-1</v>
      </c>
      <c r="M1205">
        <v>12515</v>
      </c>
      <c r="N1205">
        <v>9115</v>
      </c>
      <c r="O1205">
        <v>1198</v>
      </c>
      <c r="P1205">
        <v>198</v>
      </c>
      <c r="Q1205">
        <v>1198</v>
      </c>
      <c r="R1205">
        <v>11198</v>
      </c>
      <c r="S1205">
        <v>9115</v>
      </c>
      <c r="T1205">
        <v>1198</v>
      </c>
      <c r="U1205">
        <v>198</v>
      </c>
      <c r="V1205">
        <v>1198</v>
      </c>
      <c r="W1205">
        <v>11198</v>
      </c>
      <c r="X1205">
        <v>29358</v>
      </c>
      <c r="Y1205">
        <v>1</v>
      </c>
    </row>
    <row r="1206" spans="1:25" x14ac:dyDescent="0.35">
      <c r="A1206">
        <v>5435</v>
      </c>
      <c r="B1206">
        <v>90000</v>
      </c>
      <c r="C1206">
        <v>1</v>
      </c>
      <c r="D1206">
        <v>3</v>
      </c>
      <c r="E1206">
        <v>1</v>
      </c>
      <c r="F1206">
        <v>45</v>
      </c>
      <c r="G1206">
        <v>2</v>
      </c>
      <c r="H1206">
        <v>0</v>
      </c>
      <c r="I1206">
        <v>0</v>
      </c>
      <c r="J1206">
        <v>-1</v>
      </c>
      <c r="K1206">
        <v>-1</v>
      </c>
      <c r="L1206">
        <v>-2</v>
      </c>
      <c r="M1206">
        <v>37681</v>
      </c>
      <c r="N1206">
        <v>27664</v>
      </c>
      <c r="O1206">
        <v>18037</v>
      </c>
      <c r="P1206">
        <v>1696</v>
      </c>
      <c r="Q1206">
        <v>-4</v>
      </c>
      <c r="R1206">
        <v>2889</v>
      </c>
      <c r="S1206">
        <v>1519</v>
      </c>
      <c r="T1206">
        <v>5035</v>
      </c>
      <c r="U1206">
        <v>6700</v>
      </c>
      <c r="V1206">
        <v>0</v>
      </c>
      <c r="W1206">
        <v>2893</v>
      </c>
      <c r="X1206">
        <v>304</v>
      </c>
      <c r="Y1206">
        <v>1</v>
      </c>
    </row>
    <row r="1207" spans="1:25" x14ac:dyDescent="0.35">
      <c r="A1207">
        <v>5445</v>
      </c>
      <c r="B1207">
        <v>140000</v>
      </c>
      <c r="C1207">
        <v>1</v>
      </c>
      <c r="D1207">
        <v>2</v>
      </c>
      <c r="E1207">
        <v>1</v>
      </c>
      <c r="F1207">
        <v>47</v>
      </c>
      <c r="G1207">
        <v>3</v>
      </c>
      <c r="H1207">
        <v>3</v>
      </c>
      <c r="I1207">
        <v>3</v>
      </c>
      <c r="J1207">
        <v>2</v>
      </c>
      <c r="K1207">
        <v>0</v>
      </c>
      <c r="L1207">
        <v>0</v>
      </c>
      <c r="M1207">
        <v>192182</v>
      </c>
      <c r="N1207">
        <v>187720</v>
      </c>
      <c r="O1207">
        <v>189659</v>
      </c>
      <c r="P1207">
        <v>185477</v>
      </c>
      <c r="Q1207">
        <v>189351</v>
      </c>
      <c r="R1207">
        <v>193122</v>
      </c>
      <c r="S1207">
        <v>0</v>
      </c>
      <c r="T1207">
        <v>6500</v>
      </c>
      <c r="U1207">
        <v>0</v>
      </c>
      <c r="V1207">
        <v>6497</v>
      </c>
      <c r="W1207">
        <v>6536</v>
      </c>
      <c r="X1207">
        <v>6760</v>
      </c>
      <c r="Y1207">
        <v>1</v>
      </c>
    </row>
    <row r="1208" spans="1:25" x14ac:dyDescent="0.35">
      <c r="A1208">
        <v>5453</v>
      </c>
      <c r="B1208">
        <v>160000</v>
      </c>
      <c r="C1208">
        <v>2</v>
      </c>
      <c r="D1208">
        <v>2</v>
      </c>
      <c r="E1208">
        <v>1</v>
      </c>
      <c r="F1208">
        <v>36</v>
      </c>
      <c r="G1208">
        <v>-1</v>
      </c>
      <c r="H1208">
        <v>-1</v>
      </c>
      <c r="I1208">
        <v>-1</v>
      </c>
      <c r="J1208">
        <v>-1</v>
      </c>
      <c r="K1208">
        <v>-1</v>
      </c>
      <c r="L1208">
        <v>-1</v>
      </c>
      <c r="M1208">
        <v>2511</v>
      </c>
      <c r="N1208">
        <v>2242</v>
      </c>
      <c r="O1208">
        <v>6109</v>
      </c>
      <c r="P1208">
        <v>2500</v>
      </c>
      <c r="Q1208">
        <v>2689</v>
      </c>
      <c r="R1208">
        <v>0</v>
      </c>
      <c r="S1208">
        <v>2242</v>
      </c>
      <c r="T1208">
        <v>6745</v>
      </c>
      <c r="U1208">
        <v>2500</v>
      </c>
      <c r="V1208">
        <v>2689</v>
      </c>
      <c r="W1208">
        <v>0</v>
      </c>
      <c r="X1208">
        <v>0</v>
      </c>
      <c r="Y1208">
        <v>1</v>
      </c>
    </row>
    <row r="1209" spans="1:25" x14ac:dyDescent="0.35">
      <c r="A1209">
        <v>5456</v>
      </c>
      <c r="B1209">
        <v>70000</v>
      </c>
      <c r="C1209">
        <v>2</v>
      </c>
      <c r="D1209">
        <v>2</v>
      </c>
      <c r="E1209">
        <v>2</v>
      </c>
      <c r="F1209">
        <v>28</v>
      </c>
      <c r="G1209">
        <v>1</v>
      </c>
      <c r="H1209">
        <v>2</v>
      </c>
      <c r="I1209">
        <v>2</v>
      </c>
      <c r="J1209">
        <v>2</v>
      </c>
      <c r="K1209">
        <v>0</v>
      </c>
      <c r="L1209">
        <v>0</v>
      </c>
      <c r="M1209">
        <v>70736</v>
      </c>
      <c r="N1209">
        <v>72014</v>
      </c>
      <c r="O1209">
        <v>72215</v>
      </c>
      <c r="P1209">
        <v>70779</v>
      </c>
      <c r="Q1209">
        <v>62525</v>
      </c>
      <c r="R1209">
        <v>71427</v>
      </c>
      <c r="S1209">
        <v>3000</v>
      </c>
      <c r="T1209">
        <v>2200</v>
      </c>
      <c r="U1209">
        <v>0</v>
      </c>
      <c r="V1209">
        <v>3000</v>
      </c>
      <c r="W1209">
        <v>10000</v>
      </c>
      <c r="X1209">
        <v>10000</v>
      </c>
      <c r="Y1209">
        <v>1</v>
      </c>
    </row>
    <row r="1210" spans="1:25" x14ac:dyDescent="0.35">
      <c r="A1210">
        <v>5458</v>
      </c>
      <c r="B1210" s="1">
        <v>100000</v>
      </c>
      <c r="C1210">
        <v>2</v>
      </c>
      <c r="D1210">
        <v>3</v>
      </c>
      <c r="E1210">
        <v>1</v>
      </c>
      <c r="F1210">
        <v>28</v>
      </c>
      <c r="G1210">
        <v>3</v>
      </c>
      <c r="H1210">
        <v>4</v>
      </c>
      <c r="I1210">
        <v>3</v>
      </c>
      <c r="J1210">
        <v>2</v>
      </c>
      <c r="K1210">
        <v>0</v>
      </c>
      <c r="L1210">
        <v>-1</v>
      </c>
      <c r="M1210">
        <v>110946</v>
      </c>
      <c r="N1210">
        <v>106423</v>
      </c>
      <c r="O1210">
        <v>101256</v>
      </c>
      <c r="P1210">
        <v>48876</v>
      </c>
      <c r="Q1210">
        <v>28468</v>
      </c>
      <c r="R1210">
        <v>3875</v>
      </c>
      <c r="S1210">
        <v>0</v>
      </c>
      <c r="T1210">
        <v>0</v>
      </c>
      <c r="U1210">
        <v>0</v>
      </c>
      <c r="V1210">
        <v>1603</v>
      </c>
      <c r="W1210">
        <v>3875</v>
      </c>
      <c r="X1210">
        <v>55</v>
      </c>
      <c r="Y1210">
        <v>1</v>
      </c>
    </row>
    <row r="1211" spans="1:25" x14ac:dyDescent="0.35">
      <c r="A1211">
        <v>5459</v>
      </c>
      <c r="B1211">
        <v>180000</v>
      </c>
      <c r="C1211">
        <v>1</v>
      </c>
      <c r="D1211">
        <v>2</v>
      </c>
      <c r="E1211">
        <v>2</v>
      </c>
      <c r="F1211">
        <v>38</v>
      </c>
      <c r="G1211">
        <v>2</v>
      </c>
      <c r="H1211">
        <v>2</v>
      </c>
      <c r="I1211">
        <v>0</v>
      </c>
      <c r="J1211">
        <v>0</v>
      </c>
      <c r="K1211">
        <v>0</v>
      </c>
      <c r="L1211">
        <v>-2</v>
      </c>
      <c r="M1211">
        <v>21564</v>
      </c>
      <c r="N1211">
        <v>20939</v>
      </c>
      <c r="O1211">
        <v>22182</v>
      </c>
      <c r="P1211">
        <v>12382</v>
      </c>
      <c r="Q1211">
        <v>-18</v>
      </c>
      <c r="R1211">
        <v>-18</v>
      </c>
      <c r="S1211">
        <v>0</v>
      </c>
      <c r="T1211">
        <v>2100</v>
      </c>
      <c r="U1211">
        <v>200</v>
      </c>
      <c r="V1211">
        <v>0</v>
      </c>
      <c r="W1211">
        <v>0</v>
      </c>
      <c r="X1211">
        <v>0</v>
      </c>
      <c r="Y1211">
        <v>1</v>
      </c>
    </row>
    <row r="1212" spans="1:25" x14ac:dyDescent="0.35">
      <c r="A1212">
        <v>5467</v>
      </c>
      <c r="B1212">
        <v>80000</v>
      </c>
      <c r="C1212">
        <v>1</v>
      </c>
      <c r="D1212">
        <v>2</v>
      </c>
      <c r="E1212">
        <v>1</v>
      </c>
      <c r="F1212">
        <v>37</v>
      </c>
      <c r="G1212">
        <v>2</v>
      </c>
      <c r="H1212">
        <v>2</v>
      </c>
      <c r="I1212">
        <v>2</v>
      </c>
      <c r="J1212">
        <v>2</v>
      </c>
      <c r="K1212">
        <v>0</v>
      </c>
      <c r="L1212">
        <v>0</v>
      </c>
      <c r="M1212">
        <v>81562</v>
      </c>
      <c r="N1212">
        <v>56352</v>
      </c>
      <c r="O1212">
        <v>29582</v>
      </c>
      <c r="P1212">
        <v>28852</v>
      </c>
      <c r="Q1212">
        <v>29464</v>
      </c>
      <c r="R1212">
        <v>28688</v>
      </c>
      <c r="S1212">
        <v>11</v>
      </c>
      <c r="T1212">
        <v>3500</v>
      </c>
      <c r="U1212">
        <v>0</v>
      </c>
      <c r="V1212">
        <v>1033</v>
      </c>
      <c r="W1212">
        <v>1502</v>
      </c>
      <c r="X1212">
        <v>2002</v>
      </c>
      <c r="Y1212">
        <v>1</v>
      </c>
    </row>
    <row r="1213" spans="1:25" x14ac:dyDescent="0.35">
      <c r="A1213">
        <v>5472</v>
      </c>
      <c r="B1213">
        <v>20000</v>
      </c>
      <c r="C1213">
        <v>1</v>
      </c>
      <c r="D1213">
        <v>1</v>
      </c>
      <c r="E1213">
        <v>2</v>
      </c>
      <c r="F1213">
        <v>25</v>
      </c>
      <c r="G1213">
        <v>0</v>
      </c>
      <c r="H1213">
        <v>0</v>
      </c>
      <c r="I1213">
        <v>-1</v>
      </c>
      <c r="J1213">
        <v>-1</v>
      </c>
      <c r="K1213">
        <v>-2</v>
      </c>
      <c r="L1213">
        <v>-2</v>
      </c>
      <c r="M1213">
        <v>2652</v>
      </c>
      <c r="N1213">
        <v>3127</v>
      </c>
      <c r="O1213">
        <v>1500</v>
      </c>
      <c r="P1213">
        <v>0</v>
      </c>
      <c r="Q1213">
        <v>0</v>
      </c>
      <c r="R1213">
        <v>0</v>
      </c>
      <c r="S1213">
        <v>1200</v>
      </c>
      <c r="T1213">
        <v>1500</v>
      </c>
      <c r="U1213">
        <v>0</v>
      </c>
      <c r="V1213">
        <v>0</v>
      </c>
      <c r="W1213">
        <v>0</v>
      </c>
      <c r="X1213">
        <v>1632</v>
      </c>
      <c r="Y1213">
        <v>1</v>
      </c>
    </row>
    <row r="1214" spans="1:25" x14ac:dyDescent="0.35">
      <c r="A1214">
        <v>5473</v>
      </c>
      <c r="B1214">
        <v>20000</v>
      </c>
      <c r="C1214">
        <v>2</v>
      </c>
      <c r="D1214">
        <v>3</v>
      </c>
      <c r="E1214">
        <v>3</v>
      </c>
      <c r="F1214">
        <v>55</v>
      </c>
      <c r="G1214">
        <v>1</v>
      </c>
      <c r="H1214">
        <v>2</v>
      </c>
      <c r="I1214">
        <v>3</v>
      </c>
      <c r="J1214">
        <v>2</v>
      </c>
      <c r="K1214">
        <v>2</v>
      </c>
      <c r="L1214">
        <v>2</v>
      </c>
      <c r="M1214">
        <v>18558</v>
      </c>
      <c r="N1214">
        <v>20358</v>
      </c>
      <c r="O1214">
        <v>19743</v>
      </c>
      <c r="P1214">
        <v>19128</v>
      </c>
      <c r="Q1214">
        <v>20560</v>
      </c>
      <c r="R1214">
        <v>20082</v>
      </c>
      <c r="S1214">
        <v>2400</v>
      </c>
      <c r="T1214">
        <v>0</v>
      </c>
      <c r="U1214">
        <v>0</v>
      </c>
      <c r="V1214">
        <v>1744</v>
      </c>
      <c r="W1214">
        <v>0</v>
      </c>
      <c r="X1214">
        <v>600</v>
      </c>
      <c r="Y1214">
        <v>1</v>
      </c>
    </row>
    <row r="1215" spans="1:25" x14ac:dyDescent="0.35">
      <c r="A1215">
        <v>5475</v>
      </c>
      <c r="B1215">
        <v>290000</v>
      </c>
      <c r="C1215">
        <v>2</v>
      </c>
      <c r="D1215">
        <v>1</v>
      </c>
      <c r="E1215">
        <v>2</v>
      </c>
      <c r="F1215">
        <v>36</v>
      </c>
      <c r="G1215">
        <v>1</v>
      </c>
      <c r="H1215">
        <v>2</v>
      </c>
      <c r="I1215">
        <v>2</v>
      </c>
      <c r="J1215">
        <v>2</v>
      </c>
      <c r="K1215">
        <v>2</v>
      </c>
      <c r="L1215">
        <v>0</v>
      </c>
      <c r="M1215">
        <v>170422</v>
      </c>
      <c r="N1215">
        <v>173840</v>
      </c>
      <c r="O1215">
        <v>169476</v>
      </c>
      <c r="P1215">
        <v>177186</v>
      </c>
      <c r="Q1215">
        <v>161057</v>
      </c>
      <c r="R1215">
        <v>163338</v>
      </c>
      <c r="S1215">
        <v>7594</v>
      </c>
      <c r="T1215">
        <v>0</v>
      </c>
      <c r="U1215">
        <v>12000</v>
      </c>
      <c r="V1215">
        <v>0</v>
      </c>
      <c r="W1215">
        <v>6818</v>
      </c>
      <c r="X1215">
        <v>5182</v>
      </c>
      <c r="Y1215">
        <v>1</v>
      </c>
    </row>
    <row r="1216" spans="1:25" x14ac:dyDescent="0.35">
      <c r="A1216">
        <v>5486</v>
      </c>
      <c r="B1216">
        <v>30000</v>
      </c>
      <c r="C1216">
        <v>1</v>
      </c>
      <c r="D1216">
        <v>3</v>
      </c>
      <c r="E1216">
        <v>2</v>
      </c>
      <c r="F1216">
        <v>28</v>
      </c>
      <c r="G1216">
        <v>2</v>
      </c>
      <c r="H1216">
        <v>2</v>
      </c>
      <c r="I1216">
        <v>2</v>
      </c>
      <c r="J1216">
        <v>2</v>
      </c>
      <c r="K1216">
        <v>2</v>
      </c>
      <c r="L1216">
        <v>3</v>
      </c>
      <c r="M1216">
        <v>300</v>
      </c>
      <c r="N1216">
        <v>300</v>
      </c>
      <c r="O1216">
        <v>300</v>
      </c>
      <c r="P1216">
        <v>300</v>
      </c>
      <c r="Q1216">
        <v>1300</v>
      </c>
      <c r="R1216">
        <v>1150</v>
      </c>
      <c r="S1216">
        <v>0</v>
      </c>
      <c r="T1216">
        <v>0</v>
      </c>
      <c r="U1216">
        <v>0</v>
      </c>
      <c r="V1216">
        <v>1000</v>
      </c>
      <c r="W1216">
        <v>150</v>
      </c>
      <c r="X1216">
        <v>0</v>
      </c>
      <c r="Y1216">
        <v>1</v>
      </c>
    </row>
    <row r="1217" spans="1:25" x14ac:dyDescent="0.35">
      <c r="A1217">
        <v>5488</v>
      </c>
      <c r="B1217">
        <v>30000</v>
      </c>
      <c r="C1217">
        <v>1</v>
      </c>
      <c r="D1217">
        <v>1</v>
      </c>
      <c r="E1217">
        <v>2</v>
      </c>
      <c r="F1217">
        <v>33</v>
      </c>
      <c r="G1217">
        <v>2</v>
      </c>
      <c r="H1217">
        <v>2</v>
      </c>
      <c r="I1217">
        <v>2</v>
      </c>
      <c r="J1217">
        <v>2</v>
      </c>
      <c r="K1217">
        <v>2</v>
      </c>
      <c r="L1217">
        <v>2</v>
      </c>
      <c r="M1217">
        <v>27274</v>
      </c>
      <c r="N1217">
        <v>25744</v>
      </c>
      <c r="O1217">
        <v>27504</v>
      </c>
      <c r="P1217">
        <v>26987</v>
      </c>
      <c r="Q1217">
        <v>26927</v>
      </c>
      <c r="R1217">
        <v>25553</v>
      </c>
      <c r="S1217">
        <v>0</v>
      </c>
      <c r="T1217">
        <v>3000</v>
      </c>
      <c r="U1217">
        <v>1000</v>
      </c>
      <c r="V1217">
        <v>1300</v>
      </c>
      <c r="W1217">
        <v>0</v>
      </c>
      <c r="X1217">
        <v>1000</v>
      </c>
      <c r="Y1217">
        <v>1</v>
      </c>
    </row>
    <row r="1218" spans="1:25" x14ac:dyDescent="0.35">
      <c r="A1218">
        <v>5502</v>
      </c>
      <c r="B1218">
        <v>290000</v>
      </c>
      <c r="C1218">
        <v>2</v>
      </c>
      <c r="D1218">
        <v>2</v>
      </c>
      <c r="E1218">
        <v>1</v>
      </c>
      <c r="F1218">
        <v>55</v>
      </c>
      <c r="G1218">
        <v>1</v>
      </c>
      <c r="H1218">
        <v>-2</v>
      </c>
      <c r="I1218">
        <v>-1</v>
      </c>
      <c r="J1218">
        <v>-1</v>
      </c>
      <c r="K1218">
        <v>-1</v>
      </c>
      <c r="L1218">
        <v>2</v>
      </c>
      <c r="M1218">
        <v>0</v>
      </c>
      <c r="N1218">
        <v>166</v>
      </c>
      <c r="O1218">
        <v>2462</v>
      </c>
      <c r="P1218">
        <v>-150</v>
      </c>
      <c r="Q1218">
        <v>1134</v>
      </c>
      <c r="R1218">
        <v>777</v>
      </c>
      <c r="S1218">
        <v>166</v>
      </c>
      <c r="T1218">
        <v>2462</v>
      </c>
      <c r="U1218">
        <v>150</v>
      </c>
      <c r="V1218">
        <v>1833</v>
      </c>
      <c r="W1218">
        <v>0</v>
      </c>
      <c r="X1218">
        <v>500</v>
      </c>
      <c r="Y1218">
        <v>1</v>
      </c>
    </row>
    <row r="1219" spans="1:25" x14ac:dyDescent="0.35">
      <c r="A1219">
        <v>5513</v>
      </c>
      <c r="B1219" s="1">
        <v>200000</v>
      </c>
      <c r="C1219">
        <v>2</v>
      </c>
      <c r="D1219">
        <v>3</v>
      </c>
      <c r="E1219">
        <v>1</v>
      </c>
      <c r="F1219">
        <v>69</v>
      </c>
      <c r="G1219">
        <v>2</v>
      </c>
      <c r="H1219">
        <v>2</v>
      </c>
      <c r="I1219">
        <v>2</v>
      </c>
      <c r="J1219">
        <v>2</v>
      </c>
      <c r="K1219">
        <v>2</v>
      </c>
      <c r="L1219">
        <v>-2</v>
      </c>
      <c r="M1219">
        <v>2500</v>
      </c>
      <c r="N1219">
        <v>2500</v>
      </c>
      <c r="O1219">
        <v>2500</v>
      </c>
      <c r="P1219">
        <v>250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1</v>
      </c>
    </row>
    <row r="1220" spans="1:25" x14ac:dyDescent="0.35">
      <c r="A1220">
        <v>5516</v>
      </c>
      <c r="B1220">
        <v>20000</v>
      </c>
      <c r="C1220">
        <v>2</v>
      </c>
      <c r="D1220">
        <v>2</v>
      </c>
      <c r="E1220">
        <v>2</v>
      </c>
      <c r="F1220">
        <v>56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17091</v>
      </c>
      <c r="N1220">
        <v>17596</v>
      </c>
      <c r="O1220">
        <v>15524</v>
      </c>
      <c r="P1220">
        <v>14807</v>
      </c>
      <c r="Q1220">
        <v>13667</v>
      </c>
      <c r="R1220">
        <v>16271</v>
      </c>
      <c r="S1220">
        <v>3000</v>
      </c>
      <c r="T1220">
        <v>3006</v>
      </c>
      <c r="U1220">
        <v>3506</v>
      </c>
      <c r="V1220">
        <v>3500</v>
      </c>
      <c r="W1220">
        <v>7011</v>
      </c>
      <c r="X1220">
        <v>7125</v>
      </c>
      <c r="Y1220">
        <v>1</v>
      </c>
    </row>
    <row r="1221" spans="1:25" x14ac:dyDescent="0.35">
      <c r="A1221">
        <v>5534</v>
      </c>
      <c r="B1221">
        <v>290000</v>
      </c>
      <c r="C1221">
        <v>1</v>
      </c>
      <c r="D1221">
        <v>1</v>
      </c>
      <c r="E1221">
        <v>2</v>
      </c>
      <c r="F1221">
        <v>35</v>
      </c>
      <c r="G1221">
        <v>-2</v>
      </c>
      <c r="H1221">
        <v>-2</v>
      </c>
      <c r="I1221">
        <v>-2</v>
      </c>
      <c r="J1221">
        <v>-2</v>
      </c>
      <c r="K1221">
        <v>-2</v>
      </c>
      <c r="L1221">
        <v>-2</v>
      </c>
      <c r="M1221">
        <v>184910</v>
      </c>
      <c r="N1221">
        <v>118701</v>
      </c>
      <c r="O1221">
        <v>97606</v>
      </c>
      <c r="P1221">
        <v>76053</v>
      </c>
      <c r="Q1221">
        <v>53994</v>
      </c>
      <c r="R1221">
        <v>31812</v>
      </c>
      <c r="S1221">
        <v>4166</v>
      </c>
      <c r="T1221">
        <v>3400</v>
      </c>
      <c r="U1221">
        <v>2588</v>
      </c>
      <c r="V1221">
        <v>1696</v>
      </c>
      <c r="W1221">
        <v>1113</v>
      </c>
      <c r="X1221">
        <v>1647</v>
      </c>
      <c r="Y1221">
        <v>1</v>
      </c>
    </row>
    <row r="1222" spans="1:25" x14ac:dyDescent="0.35">
      <c r="A1222">
        <v>5535</v>
      </c>
      <c r="B1222">
        <v>50000</v>
      </c>
      <c r="C1222">
        <v>1</v>
      </c>
      <c r="D1222">
        <v>2</v>
      </c>
      <c r="E1222">
        <v>2</v>
      </c>
      <c r="F1222">
        <v>29</v>
      </c>
      <c r="G1222">
        <v>0</v>
      </c>
      <c r="H1222">
        <v>0</v>
      </c>
      <c r="I1222">
        <v>0</v>
      </c>
      <c r="J1222">
        <v>-2</v>
      </c>
      <c r="K1222">
        <v>-2</v>
      </c>
      <c r="L1222">
        <v>-2</v>
      </c>
      <c r="M1222">
        <v>1972</v>
      </c>
      <c r="N1222">
        <v>2524</v>
      </c>
      <c r="O1222">
        <v>0</v>
      </c>
      <c r="P1222">
        <v>0</v>
      </c>
      <c r="Q1222">
        <v>0</v>
      </c>
      <c r="R1222">
        <v>0</v>
      </c>
      <c r="S1222">
        <v>250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1</v>
      </c>
    </row>
    <row r="1223" spans="1:25" x14ac:dyDescent="0.35">
      <c r="A1223">
        <v>5539</v>
      </c>
      <c r="B1223">
        <v>30000</v>
      </c>
      <c r="C1223">
        <v>2</v>
      </c>
      <c r="D1223">
        <v>3</v>
      </c>
      <c r="E1223">
        <v>2</v>
      </c>
      <c r="F1223">
        <v>48</v>
      </c>
      <c r="G1223">
        <v>-1</v>
      </c>
      <c r="H1223">
        <v>-1</v>
      </c>
      <c r="I1223">
        <v>-1</v>
      </c>
      <c r="J1223">
        <v>-1</v>
      </c>
      <c r="K1223">
        <v>-1</v>
      </c>
      <c r="L1223">
        <v>-1</v>
      </c>
      <c r="M1223">
        <v>2946</v>
      </c>
      <c r="N1223">
        <v>0</v>
      </c>
      <c r="O1223">
        <v>390</v>
      </c>
      <c r="P1223">
        <v>390</v>
      </c>
      <c r="Q1223">
        <v>390</v>
      </c>
      <c r="R1223">
        <v>0</v>
      </c>
      <c r="S1223">
        <v>0</v>
      </c>
      <c r="T1223">
        <v>390</v>
      </c>
      <c r="U1223">
        <v>390</v>
      </c>
      <c r="V1223">
        <v>390</v>
      </c>
      <c r="W1223">
        <v>0</v>
      </c>
      <c r="X1223">
        <v>780</v>
      </c>
      <c r="Y1223">
        <v>1</v>
      </c>
    </row>
    <row r="1224" spans="1:25" x14ac:dyDescent="0.35">
      <c r="A1224">
        <v>5558</v>
      </c>
      <c r="B1224" s="1">
        <v>100000</v>
      </c>
      <c r="C1224">
        <v>2</v>
      </c>
      <c r="D1224">
        <v>2</v>
      </c>
      <c r="E1224">
        <v>2</v>
      </c>
      <c r="F1224">
        <v>25</v>
      </c>
      <c r="G1224">
        <v>2</v>
      </c>
      <c r="H1224">
        <v>2</v>
      </c>
      <c r="I1224">
        <v>0</v>
      </c>
      <c r="J1224">
        <v>0</v>
      </c>
      <c r="K1224">
        <v>0</v>
      </c>
      <c r="L1224">
        <v>0</v>
      </c>
      <c r="M1224">
        <v>101827</v>
      </c>
      <c r="N1224">
        <v>99365</v>
      </c>
      <c r="O1224">
        <v>100349</v>
      </c>
      <c r="P1224">
        <v>72391</v>
      </c>
      <c r="Q1224">
        <v>72396</v>
      </c>
      <c r="R1224">
        <v>72668</v>
      </c>
      <c r="S1224">
        <v>0</v>
      </c>
      <c r="T1224">
        <v>3927</v>
      </c>
      <c r="U1224">
        <v>2700</v>
      </c>
      <c r="V1224">
        <v>2800</v>
      </c>
      <c r="W1224">
        <v>3000</v>
      </c>
      <c r="X1224">
        <v>3000</v>
      </c>
      <c r="Y1224">
        <v>1</v>
      </c>
    </row>
    <row r="1225" spans="1:25" x14ac:dyDescent="0.35">
      <c r="A1225">
        <v>5559</v>
      </c>
      <c r="B1225">
        <v>150000</v>
      </c>
      <c r="C1225">
        <v>2</v>
      </c>
      <c r="D1225">
        <v>2</v>
      </c>
      <c r="E1225">
        <v>1</v>
      </c>
      <c r="F1225">
        <v>38</v>
      </c>
      <c r="G1225">
        <v>-2</v>
      </c>
      <c r="H1225">
        <v>-2</v>
      </c>
      <c r="I1225">
        <v>-2</v>
      </c>
      <c r="J1225">
        <v>-2</v>
      </c>
      <c r="K1225">
        <v>-2</v>
      </c>
      <c r="L1225">
        <v>-1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150</v>
      </c>
      <c r="S1225">
        <v>0</v>
      </c>
      <c r="T1225">
        <v>0</v>
      </c>
      <c r="U1225">
        <v>0</v>
      </c>
      <c r="V1225">
        <v>0</v>
      </c>
      <c r="W1225">
        <v>150</v>
      </c>
      <c r="X1225">
        <v>810</v>
      </c>
      <c r="Y1225">
        <v>1</v>
      </c>
    </row>
    <row r="1226" spans="1:25" x14ac:dyDescent="0.35">
      <c r="A1226">
        <v>5562</v>
      </c>
      <c r="B1226">
        <v>50000</v>
      </c>
      <c r="C1226">
        <v>1</v>
      </c>
      <c r="D1226">
        <v>2</v>
      </c>
      <c r="E1226">
        <v>1</v>
      </c>
      <c r="F1226">
        <v>33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21460</v>
      </c>
      <c r="N1226">
        <v>12570</v>
      </c>
      <c r="O1226">
        <v>13530</v>
      </c>
      <c r="P1226">
        <v>14876</v>
      </c>
      <c r="Q1226">
        <v>14157</v>
      </c>
      <c r="R1226">
        <v>18888</v>
      </c>
      <c r="S1226">
        <v>1300</v>
      </c>
      <c r="T1226">
        <v>1200</v>
      </c>
      <c r="U1226">
        <v>5000</v>
      </c>
      <c r="V1226">
        <v>1000</v>
      </c>
      <c r="W1226">
        <v>5000</v>
      </c>
      <c r="X1226">
        <v>8000</v>
      </c>
      <c r="Y1226">
        <v>1</v>
      </c>
    </row>
    <row r="1227" spans="1:25" x14ac:dyDescent="0.35">
      <c r="A1227">
        <v>5565</v>
      </c>
      <c r="B1227">
        <v>140000</v>
      </c>
      <c r="C1227">
        <v>2</v>
      </c>
      <c r="D1227">
        <v>3</v>
      </c>
      <c r="E1227">
        <v>1</v>
      </c>
      <c r="F1227">
        <v>6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137730</v>
      </c>
      <c r="N1227">
        <v>137498</v>
      </c>
      <c r="O1227">
        <v>137187</v>
      </c>
      <c r="P1227">
        <v>136807</v>
      </c>
      <c r="Q1227">
        <v>136631</v>
      </c>
      <c r="R1227">
        <v>136080</v>
      </c>
      <c r="S1227">
        <v>4990</v>
      </c>
      <c r="T1227">
        <v>4975</v>
      </c>
      <c r="U1227">
        <v>4897</v>
      </c>
      <c r="V1227">
        <v>5029</v>
      </c>
      <c r="W1227">
        <v>4792</v>
      </c>
      <c r="X1227">
        <v>4987</v>
      </c>
      <c r="Y1227">
        <v>1</v>
      </c>
    </row>
    <row r="1228" spans="1:25" x14ac:dyDescent="0.35">
      <c r="A1228">
        <v>5572</v>
      </c>
      <c r="B1228" s="1">
        <v>100000</v>
      </c>
      <c r="C1228">
        <v>2</v>
      </c>
      <c r="D1228">
        <v>2</v>
      </c>
      <c r="E1228">
        <v>1</v>
      </c>
      <c r="F1228">
        <v>30</v>
      </c>
      <c r="G1228">
        <v>2</v>
      </c>
      <c r="H1228">
        <v>2</v>
      </c>
      <c r="I1228">
        <v>2</v>
      </c>
      <c r="J1228">
        <v>2</v>
      </c>
      <c r="K1228">
        <v>2</v>
      </c>
      <c r="L1228">
        <v>2</v>
      </c>
      <c r="M1228">
        <v>29778</v>
      </c>
      <c r="N1228">
        <v>30678</v>
      </c>
      <c r="O1228">
        <v>31154</v>
      </c>
      <c r="P1228">
        <v>31625</v>
      </c>
      <c r="Q1228">
        <v>31059</v>
      </c>
      <c r="R1228">
        <v>33123</v>
      </c>
      <c r="S1228">
        <v>1600</v>
      </c>
      <c r="T1228">
        <v>1200</v>
      </c>
      <c r="U1228">
        <v>1200</v>
      </c>
      <c r="V1228">
        <v>0</v>
      </c>
      <c r="W1228">
        <v>2500</v>
      </c>
      <c r="X1228">
        <v>1300</v>
      </c>
      <c r="Y1228">
        <v>1</v>
      </c>
    </row>
    <row r="1229" spans="1:25" x14ac:dyDescent="0.35">
      <c r="A1229">
        <v>5575</v>
      </c>
      <c r="B1229">
        <v>20000</v>
      </c>
      <c r="C1229">
        <v>2</v>
      </c>
      <c r="D1229">
        <v>2</v>
      </c>
      <c r="E1229">
        <v>2</v>
      </c>
      <c r="F1229">
        <v>25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19223</v>
      </c>
      <c r="N1229">
        <v>18206</v>
      </c>
      <c r="O1229">
        <v>19195</v>
      </c>
      <c r="P1229">
        <v>38040</v>
      </c>
      <c r="Q1229">
        <v>20009</v>
      </c>
      <c r="R1229">
        <v>20138</v>
      </c>
      <c r="S1229">
        <v>1293</v>
      </c>
      <c r="T1229">
        <v>1397</v>
      </c>
      <c r="U1229">
        <v>836</v>
      </c>
      <c r="V1229">
        <v>1653</v>
      </c>
      <c r="W1229">
        <v>565</v>
      </c>
      <c r="X1229">
        <v>206</v>
      </c>
      <c r="Y1229">
        <v>1</v>
      </c>
    </row>
    <row r="1230" spans="1:25" x14ac:dyDescent="0.35">
      <c r="A1230">
        <v>5577</v>
      </c>
      <c r="B1230">
        <v>150000</v>
      </c>
      <c r="C1230">
        <v>1</v>
      </c>
      <c r="D1230">
        <v>2</v>
      </c>
      <c r="E1230">
        <v>2</v>
      </c>
      <c r="F1230">
        <v>26</v>
      </c>
      <c r="G1230">
        <v>-2</v>
      </c>
      <c r="H1230">
        <v>-2</v>
      </c>
      <c r="I1230">
        <v>-2</v>
      </c>
      <c r="J1230">
        <v>-2</v>
      </c>
      <c r="K1230">
        <v>-2</v>
      </c>
      <c r="L1230">
        <v>-2</v>
      </c>
      <c r="M1230">
        <v>3627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1</v>
      </c>
    </row>
    <row r="1231" spans="1:25" x14ac:dyDescent="0.35">
      <c r="A1231">
        <v>5580</v>
      </c>
      <c r="B1231">
        <v>30000</v>
      </c>
      <c r="C1231">
        <v>2</v>
      </c>
      <c r="D1231">
        <v>3</v>
      </c>
      <c r="E1231">
        <v>1</v>
      </c>
      <c r="F1231">
        <v>58</v>
      </c>
      <c r="G1231">
        <v>1</v>
      </c>
      <c r="H1231">
        <v>2</v>
      </c>
      <c r="I1231">
        <v>2</v>
      </c>
      <c r="J1231">
        <v>2</v>
      </c>
      <c r="K1231">
        <v>3</v>
      </c>
      <c r="L1231">
        <v>2</v>
      </c>
      <c r="M1231">
        <v>24921</v>
      </c>
      <c r="N1231">
        <v>26225</v>
      </c>
      <c r="O1231">
        <v>25502</v>
      </c>
      <c r="P1231">
        <v>28588</v>
      </c>
      <c r="Q1231">
        <v>27616</v>
      </c>
      <c r="R1231">
        <v>27903</v>
      </c>
      <c r="S1231">
        <v>2000</v>
      </c>
      <c r="T1231">
        <v>0</v>
      </c>
      <c r="U1231">
        <v>3509</v>
      </c>
      <c r="V1231">
        <v>0</v>
      </c>
      <c r="W1231">
        <v>1128</v>
      </c>
      <c r="X1231">
        <v>0</v>
      </c>
      <c r="Y1231">
        <v>1</v>
      </c>
    </row>
    <row r="1232" spans="1:25" x14ac:dyDescent="0.35">
      <c r="A1232">
        <v>5588</v>
      </c>
      <c r="B1232">
        <v>230000</v>
      </c>
      <c r="C1232">
        <v>2</v>
      </c>
      <c r="D1232">
        <v>3</v>
      </c>
      <c r="E1232">
        <v>1</v>
      </c>
      <c r="F1232">
        <v>58</v>
      </c>
      <c r="G1232">
        <v>-2</v>
      </c>
      <c r="H1232">
        <v>-2</v>
      </c>
      <c r="I1232">
        <v>-2</v>
      </c>
      <c r="J1232">
        <v>-2</v>
      </c>
      <c r="K1232">
        <v>-2</v>
      </c>
      <c r="L1232">
        <v>-2</v>
      </c>
      <c r="M1232">
        <v>316</v>
      </c>
      <c r="N1232">
        <v>316</v>
      </c>
      <c r="O1232">
        <v>2310</v>
      </c>
      <c r="P1232">
        <v>316</v>
      </c>
      <c r="Q1232">
        <v>316</v>
      </c>
      <c r="R1232">
        <v>316</v>
      </c>
      <c r="S1232">
        <v>316</v>
      </c>
      <c r="T1232">
        <v>2310</v>
      </c>
      <c r="U1232">
        <v>316</v>
      </c>
      <c r="V1232">
        <v>316</v>
      </c>
      <c r="W1232">
        <v>316</v>
      </c>
      <c r="X1232">
        <v>316</v>
      </c>
      <c r="Y1232">
        <v>1</v>
      </c>
    </row>
    <row r="1233" spans="1:25" x14ac:dyDescent="0.35">
      <c r="A1233">
        <v>5598</v>
      </c>
      <c r="B1233">
        <v>30000</v>
      </c>
      <c r="C1233">
        <v>2</v>
      </c>
      <c r="D1233">
        <v>2</v>
      </c>
      <c r="E1233">
        <v>1</v>
      </c>
      <c r="F1233">
        <v>52</v>
      </c>
      <c r="G1233">
        <v>0</v>
      </c>
      <c r="H1233">
        <v>0</v>
      </c>
      <c r="I1233">
        <v>0</v>
      </c>
      <c r="J1233">
        <v>0</v>
      </c>
      <c r="K1233">
        <v>-1</v>
      </c>
      <c r="L1233">
        <v>-1</v>
      </c>
      <c r="M1233">
        <v>20533</v>
      </c>
      <c r="N1233">
        <v>20819</v>
      </c>
      <c r="O1233">
        <v>21990</v>
      </c>
      <c r="P1233">
        <v>15525</v>
      </c>
      <c r="Q1233">
        <v>25242</v>
      </c>
      <c r="R1233">
        <v>0</v>
      </c>
      <c r="S1233">
        <v>2000</v>
      </c>
      <c r="T1233">
        <v>2000</v>
      </c>
      <c r="U1233">
        <v>5000</v>
      </c>
      <c r="V1233">
        <v>25242</v>
      </c>
      <c r="W1233">
        <v>0</v>
      </c>
      <c r="X1233">
        <v>5000</v>
      </c>
      <c r="Y1233">
        <v>1</v>
      </c>
    </row>
    <row r="1234" spans="1:25" x14ac:dyDescent="0.35">
      <c r="A1234">
        <v>5601</v>
      </c>
      <c r="B1234">
        <v>80000</v>
      </c>
      <c r="C1234">
        <v>2</v>
      </c>
      <c r="D1234">
        <v>2</v>
      </c>
      <c r="E1234">
        <v>1</v>
      </c>
      <c r="F1234">
        <v>23</v>
      </c>
      <c r="G1234">
        <v>2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82628</v>
      </c>
      <c r="N1234">
        <v>134880</v>
      </c>
      <c r="O1234">
        <v>67325</v>
      </c>
      <c r="P1234">
        <v>68652</v>
      </c>
      <c r="Q1234">
        <v>70388</v>
      </c>
      <c r="R1234">
        <v>76743</v>
      </c>
      <c r="S1234">
        <v>2500</v>
      </c>
      <c r="T1234">
        <v>2404</v>
      </c>
      <c r="U1234">
        <v>3000</v>
      </c>
      <c r="V1234">
        <v>2800</v>
      </c>
      <c r="W1234">
        <v>7700</v>
      </c>
      <c r="X1234">
        <v>0</v>
      </c>
      <c r="Y1234">
        <v>1</v>
      </c>
    </row>
    <row r="1235" spans="1:25" x14ac:dyDescent="0.35">
      <c r="A1235">
        <v>5605</v>
      </c>
      <c r="B1235">
        <v>70000</v>
      </c>
      <c r="C1235">
        <v>1</v>
      </c>
      <c r="D1235">
        <v>2</v>
      </c>
      <c r="E1235">
        <v>2</v>
      </c>
      <c r="F1235">
        <v>29</v>
      </c>
      <c r="G1235">
        <v>0</v>
      </c>
      <c r="H1235">
        <v>0</v>
      </c>
      <c r="I1235">
        <v>0</v>
      </c>
      <c r="J1235">
        <v>2</v>
      </c>
      <c r="K1235">
        <v>0</v>
      </c>
      <c r="L1235">
        <v>0</v>
      </c>
      <c r="M1235">
        <v>56626</v>
      </c>
      <c r="N1235">
        <v>58512</v>
      </c>
      <c r="O1235">
        <v>61926</v>
      </c>
      <c r="P1235">
        <v>60332</v>
      </c>
      <c r="Q1235">
        <v>61658</v>
      </c>
      <c r="R1235">
        <v>65561</v>
      </c>
      <c r="S1235">
        <v>2800</v>
      </c>
      <c r="T1235">
        <v>5000</v>
      </c>
      <c r="U1235">
        <v>0</v>
      </c>
      <c r="V1235">
        <v>2300</v>
      </c>
      <c r="W1235">
        <v>4950</v>
      </c>
      <c r="X1235">
        <v>2700</v>
      </c>
      <c r="Y1235">
        <v>1</v>
      </c>
    </row>
    <row r="1236" spans="1:25" x14ac:dyDescent="0.35">
      <c r="A1236">
        <v>5611</v>
      </c>
      <c r="B1236">
        <v>160000</v>
      </c>
      <c r="C1236">
        <v>2</v>
      </c>
      <c r="D1236">
        <v>2</v>
      </c>
      <c r="E1236">
        <v>2</v>
      </c>
      <c r="F1236">
        <v>27</v>
      </c>
      <c r="G1236">
        <v>2</v>
      </c>
      <c r="H1236">
        <v>2</v>
      </c>
      <c r="I1236">
        <v>2</v>
      </c>
      <c r="J1236">
        <v>2</v>
      </c>
      <c r="K1236">
        <v>2</v>
      </c>
      <c r="L1236">
        <v>2</v>
      </c>
      <c r="M1236">
        <v>157818</v>
      </c>
      <c r="N1236">
        <v>161308</v>
      </c>
      <c r="O1236">
        <v>162923</v>
      </c>
      <c r="P1236">
        <v>161481</v>
      </c>
      <c r="Q1236">
        <v>155819</v>
      </c>
      <c r="R1236">
        <v>168283</v>
      </c>
      <c r="S1236">
        <v>7500</v>
      </c>
      <c r="T1236">
        <v>5800</v>
      </c>
      <c r="U1236">
        <v>5700</v>
      </c>
      <c r="V1236">
        <v>0</v>
      </c>
      <c r="W1236">
        <v>18100</v>
      </c>
      <c r="X1236">
        <v>0</v>
      </c>
      <c r="Y1236">
        <v>1</v>
      </c>
    </row>
    <row r="1237" spans="1:25" x14ac:dyDescent="0.35">
      <c r="A1237">
        <v>5627</v>
      </c>
      <c r="B1237">
        <v>360000</v>
      </c>
      <c r="C1237">
        <v>1</v>
      </c>
      <c r="D1237">
        <v>2</v>
      </c>
      <c r="E1237">
        <v>1</v>
      </c>
      <c r="F1237">
        <v>51</v>
      </c>
      <c r="G1237">
        <v>1</v>
      </c>
      <c r="H1237">
        <v>3</v>
      </c>
      <c r="I1237">
        <v>2</v>
      </c>
      <c r="J1237">
        <v>0</v>
      </c>
      <c r="K1237">
        <v>0</v>
      </c>
      <c r="L1237">
        <v>0</v>
      </c>
      <c r="M1237">
        <v>3551</v>
      </c>
      <c r="N1237">
        <v>3348</v>
      </c>
      <c r="O1237">
        <v>2504</v>
      </c>
      <c r="P1237">
        <v>1878</v>
      </c>
      <c r="Q1237">
        <v>1252</v>
      </c>
      <c r="R1237">
        <v>626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626</v>
      </c>
      <c r="Y1237">
        <v>1</v>
      </c>
    </row>
    <row r="1238" spans="1:25" x14ac:dyDescent="0.35">
      <c r="A1238">
        <v>5631</v>
      </c>
      <c r="B1238">
        <v>40000</v>
      </c>
      <c r="C1238">
        <v>2</v>
      </c>
      <c r="D1238">
        <v>2</v>
      </c>
      <c r="E1238">
        <v>2</v>
      </c>
      <c r="F1238">
        <v>25</v>
      </c>
      <c r="G1238">
        <v>0</v>
      </c>
      <c r="H1238">
        <v>0</v>
      </c>
      <c r="I1238">
        <v>0</v>
      </c>
      <c r="J1238">
        <v>2</v>
      </c>
      <c r="K1238">
        <v>0</v>
      </c>
      <c r="L1238">
        <v>0</v>
      </c>
      <c r="M1238">
        <v>39092</v>
      </c>
      <c r="N1238">
        <v>39816</v>
      </c>
      <c r="O1238">
        <v>40817</v>
      </c>
      <c r="P1238">
        <v>39082</v>
      </c>
      <c r="Q1238">
        <v>38091</v>
      </c>
      <c r="R1238">
        <v>40159</v>
      </c>
      <c r="S1238">
        <v>1967</v>
      </c>
      <c r="T1238">
        <v>3300</v>
      </c>
      <c r="U1238">
        <v>0</v>
      </c>
      <c r="V1238">
        <v>1400</v>
      </c>
      <c r="W1238">
        <v>3100</v>
      </c>
      <c r="X1238">
        <v>0</v>
      </c>
      <c r="Y1238">
        <v>1</v>
      </c>
    </row>
    <row r="1239" spans="1:25" x14ac:dyDescent="0.35">
      <c r="A1239">
        <v>5646</v>
      </c>
      <c r="B1239">
        <v>60000</v>
      </c>
      <c r="C1239">
        <v>2</v>
      </c>
      <c r="D1239">
        <v>2</v>
      </c>
      <c r="E1239">
        <v>1</v>
      </c>
      <c r="F1239">
        <v>53</v>
      </c>
      <c r="G1239">
        <v>-1</v>
      </c>
      <c r="H1239">
        <v>-1</v>
      </c>
      <c r="I1239">
        <v>-1</v>
      </c>
      <c r="J1239">
        <v>-1</v>
      </c>
      <c r="K1239">
        <v>-1</v>
      </c>
      <c r="L1239">
        <v>-1</v>
      </c>
      <c r="M1239">
        <v>390</v>
      </c>
      <c r="N1239">
        <v>390</v>
      </c>
      <c r="O1239">
        <v>390</v>
      </c>
      <c r="P1239">
        <v>390</v>
      </c>
      <c r="Q1239">
        <v>540</v>
      </c>
      <c r="R1239">
        <v>390</v>
      </c>
      <c r="S1239">
        <v>390</v>
      </c>
      <c r="T1239">
        <v>390</v>
      </c>
      <c r="U1239">
        <v>390</v>
      </c>
      <c r="V1239">
        <v>540</v>
      </c>
      <c r="W1239">
        <v>390</v>
      </c>
      <c r="X1239">
        <v>390</v>
      </c>
      <c r="Y1239">
        <v>1</v>
      </c>
    </row>
    <row r="1240" spans="1:25" x14ac:dyDescent="0.35">
      <c r="A1240">
        <v>5648</v>
      </c>
      <c r="B1240">
        <v>50000</v>
      </c>
      <c r="C1240">
        <v>2</v>
      </c>
      <c r="D1240">
        <v>2</v>
      </c>
      <c r="E1240">
        <v>2</v>
      </c>
      <c r="F1240">
        <v>22</v>
      </c>
      <c r="G1240">
        <v>2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47076</v>
      </c>
      <c r="N1240">
        <v>48628</v>
      </c>
      <c r="O1240">
        <v>48524</v>
      </c>
      <c r="P1240">
        <v>8411</v>
      </c>
      <c r="Q1240">
        <v>8587</v>
      </c>
      <c r="R1240">
        <v>8758</v>
      </c>
      <c r="S1240">
        <v>2617</v>
      </c>
      <c r="T1240">
        <v>2463</v>
      </c>
      <c r="U1240">
        <v>350</v>
      </c>
      <c r="V1240">
        <v>311</v>
      </c>
      <c r="W1240">
        <v>313</v>
      </c>
      <c r="X1240">
        <v>324</v>
      </c>
      <c r="Y1240">
        <v>1</v>
      </c>
    </row>
    <row r="1241" spans="1:25" x14ac:dyDescent="0.35">
      <c r="A1241">
        <v>5653</v>
      </c>
      <c r="B1241">
        <v>360000</v>
      </c>
      <c r="C1241">
        <v>2</v>
      </c>
      <c r="D1241">
        <v>1</v>
      </c>
      <c r="E1241">
        <v>1</v>
      </c>
      <c r="F1241">
        <v>32</v>
      </c>
      <c r="G1241">
        <v>0</v>
      </c>
      <c r="H1241">
        <v>0</v>
      </c>
      <c r="I1241">
        <v>0</v>
      </c>
      <c r="J1241">
        <v>0</v>
      </c>
      <c r="K1241">
        <v>-1</v>
      </c>
      <c r="L1241">
        <v>0</v>
      </c>
      <c r="M1241">
        <v>37736</v>
      </c>
      <c r="N1241">
        <v>28746</v>
      </c>
      <c r="O1241">
        <v>19783</v>
      </c>
      <c r="P1241">
        <v>17738</v>
      </c>
      <c r="Q1241">
        <v>1262</v>
      </c>
      <c r="R1241">
        <v>382</v>
      </c>
      <c r="S1241">
        <v>1174</v>
      </c>
      <c r="T1241">
        <v>1100</v>
      </c>
      <c r="U1241">
        <v>396</v>
      </c>
      <c r="V1241">
        <v>1266</v>
      </c>
      <c r="W1241">
        <v>9</v>
      </c>
      <c r="X1241">
        <v>7643</v>
      </c>
      <c r="Y1241">
        <v>1</v>
      </c>
    </row>
    <row r="1242" spans="1:25" x14ac:dyDescent="0.35">
      <c r="A1242">
        <v>5659</v>
      </c>
      <c r="B1242">
        <v>50000</v>
      </c>
      <c r="C1242">
        <v>2</v>
      </c>
      <c r="D1242">
        <v>2</v>
      </c>
      <c r="E1242">
        <v>1</v>
      </c>
      <c r="F1242">
        <v>38</v>
      </c>
      <c r="G1242">
        <v>2</v>
      </c>
      <c r="H1242">
        <v>2</v>
      </c>
      <c r="I1242">
        <v>2</v>
      </c>
      <c r="J1242">
        <v>2</v>
      </c>
      <c r="K1242">
        <v>0</v>
      </c>
      <c r="L1242">
        <v>0</v>
      </c>
      <c r="M1242">
        <v>50965</v>
      </c>
      <c r="N1242">
        <v>50956</v>
      </c>
      <c r="O1242">
        <v>50603</v>
      </c>
      <c r="P1242">
        <v>49788</v>
      </c>
      <c r="Q1242">
        <v>37353</v>
      </c>
      <c r="R1242">
        <v>0</v>
      </c>
      <c r="S1242">
        <v>1101</v>
      </c>
      <c r="T1242">
        <v>1500</v>
      </c>
      <c r="U1242">
        <v>39</v>
      </c>
      <c r="V1242">
        <v>1280</v>
      </c>
      <c r="W1242">
        <v>0</v>
      </c>
      <c r="X1242">
        <v>0</v>
      </c>
      <c r="Y1242">
        <v>1</v>
      </c>
    </row>
    <row r="1243" spans="1:25" x14ac:dyDescent="0.35">
      <c r="A1243">
        <v>5666</v>
      </c>
      <c r="B1243">
        <v>250000</v>
      </c>
      <c r="C1243">
        <v>2</v>
      </c>
      <c r="D1243">
        <v>3</v>
      </c>
      <c r="E1243">
        <v>1</v>
      </c>
      <c r="F1243">
        <v>55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296963</v>
      </c>
      <c r="N1243">
        <v>237684</v>
      </c>
      <c r="O1243">
        <v>178151</v>
      </c>
      <c r="P1243">
        <v>180993</v>
      </c>
      <c r="Q1243">
        <v>155516</v>
      </c>
      <c r="R1243">
        <v>125063</v>
      </c>
      <c r="S1243">
        <v>8000</v>
      </c>
      <c r="T1243">
        <v>7400</v>
      </c>
      <c r="U1243">
        <v>9700</v>
      </c>
      <c r="V1243">
        <v>5100</v>
      </c>
      <c r="W1243">
        <v>4500</v>
      </c>
      <c r="X1243">
        <v>4012</v>
      </c>
      <c r="Y1243">
        <v>1</v>
      </c>
    </row>
    <row r="1244" spans="1:25" x14ac:dyDescent="0.35">
      <c r="A1244">
        <v>5669</v>
      </c>
      <c r="B1244">
        <v>120000</v>
      </c>
      <c r="C1244">
        <v>2</v>
      </c>
      <c r="D1244">
        <v>2</v>
      </c>
      <c r="E1244">
        <v>1</v>
      </c>
      <c r="F1244">
        <v>29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122842</v>
      </c>
      <c r="N1244">
        <v>123704</v>
      </c>
      <c r="O1244">
        <v>123291</v>
      </c>
      <c r="P1244">
        <v>121242</v>
      </c>
      <c r="Q1244">
        <v>121403</v>
      </c>
      <c r="R1244">
        <v>121863</v>
      </c>
      <c r="S1244">
        <v>6500</v>
      </c>
      <c r="T1244">
        <v>6100</v>
      </c>
      <c r="U1244">
        <v>4603</v>
      </c>
      <c r="V1244">
        <v>4774</v>
      </c>
      <c r="W1244">
        <v>9000</v>
      </c>
      <c r="X1244">
        <v>0</v>
      </c>
      <c r="Y1244">
        <v>1</v>
      </c>
    </row>
    <row r="1245" spans="1:25" x14ac:dyDescent="0.35">
      <c r="A1245">
        <v>5670</v>
      </c>
      <c r="B1245">
        <v>50000</v>
      </c>
      <c r="C1245">
        <v>2</v>
      </c>
      <c r="D1245">
        <v>2</v>
      </c>
      <c r="E1245">
        <v>1</v>
      </c>
      <c r="F1245">
        <v>49</v>
      </c>
      <c r="G1245">
        <v>2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19169</v>
      </c>
      <c r="N1245">
        <v>20195</v>
      </c>
      <c r="O1245">
        <v>21207</v>
      </c>
      <c r="P1245">
        <v>21628</v>
      </c>
      <c r="Q1245">
        <v>22233</v>
      </c>
      <c r="R1245">
        <v>22519</v>
      </c>
      <c r="S1245">
        <v>1341</v>
      </c>
      <c r="T1245">
        <v>1353</v>
      </c>
      <c r="U1245">
        <v>774</v>
      </c>
      <c r="V1245">
        <v>953</v>
      </c>
      <c r="W1245">
        <v>805</v>
      </c>
      <c r="X1245">
        <v>832</v>
      </c>
      <c r="Y1245">
        <v>1</v>
      </c>
    </row>
    <row r="1246" spans="1:25" x14ac:dyDescent="0.35">
      <c r="A1246">
        <v>5675</v>
      </c>
      <c r="B1246" s="1">
        <v>100000</v>
      </c>
      <c r="C1246">
        <v>2</v>
      </c>
      <c r="D1246">
        <v>2</v>
      </c>
      <c r="E1246">
        <v>1</v>
      </c>
      <c r="F1246">
        <v>41</v>
      </c>
      <c r="G1246">
        <v>2</v>
      </c>
      <c r="H1246">
        <v>2</v>
      </c>
      <c r="I1246">
        <v>2</v>
      </c>
      <c r="J1246">
        <v>2</v>
      </c>
      <c r="K1246">
        <v>2</v>
      </c>
      <c r="L1246">
        <v>0</v>
      </c>
      <c r="M1246">
        <v>97031</v>
      </c>
      <c r="N1246">
        <v>96919</v>
      </c>
      <c r="O1246">
        <v>93277</v>
      </c>
      <c r="P1246">
        <v>97576</v>
      </c>
      <c r="Q1246">
        <v>94742</v>
      </c>
      <c r="R1246">
        <v>95578</v>
      </c>
      <c r="S1246">
        <v>3500</v>
      </c>
      <c r="T1246">
        <v>0</v>
      </c>
      <c r="U1246">
        <v>7000</v>
      </c>
      <c r="V1246">
        <v>0</v>
      </c>
      <c r="W1246">
        <v>3600</v>
      </c>
      <c r="X1246">
        <v>4000</v>
      </c>
      <c r="Y1246">
        <v>1</v>
      </c>
    </row>
    <row r="1247" spans="1:25" x14ac:dyDescent="0.35">
      <c r="A1247">
        <v>5682</v>
      </c>
      <c r="B1247">
        <v>30000</v>
      </c>
      <c r="C1247">
        <v>2</v>
      </c>
      <c r="D1247">
        <v>2</v>
      </c>
      <c r="E1247">
        <v>1</v>
      </c>
      <c r="F1247">
        <v>23</v>
      </c>
      <c r="G1247">
        <v>2</v>
      </c>
      <c r="H1247">
        <v>2</v>
      </c>
      <c r="I1247">
        <v>2</v>
      </c>
      <c r="J1247">
        <v>2</v>
      </c>
      <c r="K1247">
        <v>2</v>
      </c>
      <c r="L1247">
        <v>2</v>
      </c>
      <c r="M1247">
        <v>11851</v>
      </c>
      <c r="N1247">
        <v>14416</v>
      </c>
      <c r="O1247">
        <v>13887</v>
      </c>
      <c r="P1247">
        <v>14564</v>
      </c>
      <c r="Q1247">
        <v>15183</v>
      </c>
      <c r="R1247">
        <v>14790</v>
      </c>
      <c r="S1247">
        <v>2762</v>
      </c>
      <c r="T1247">
        <v>0</v>
      </c>
      <c r="U1247">
        <v>910</v>
      </c>
      <c r="V1247">
        <v>1000</v>
      </c>
      <c r="W1247">
        <v>0</v>
      </c>
      <c r="X1247">
        <v>1200</v>
      </c>
      <c r="Y1247">
        <v>1</v>
      </c>
    </row>
    <row r="1248" spans="1:25" x14ac:dyDescent="0.35">
      <c r="A1248">
        <v>5683</v>
      </c>
      <c r="B1248">
        <v>30000</v>
      </c>
      <c r="C1248">
        <v>2</v>
      </c>
      <c r="D1248">
        <v>2</v>
      </c>
      <c r="E1248">
        <v>1</v>
      </c>
      <c r="F1248">
        <v>26</v>
      </c>
      <c r="G1248">
        <v>2</v>
      </c>
      <c r="H1248">
        <v>0</v>
      </c>
      <c r="I1248">
        <v>0</v>
      </c>
      <c r="J1248">
        <v>0</v>
      </c>
      <c r="K1248">
        <v>0</v>
      </c>
      <c r="L1248">
        <v>2</v>
      </c>
      <c r="M1248">
        <v>25369</v>
      </c>
      <c r="N1248">
        <v>23073</v>
      </c>
      <c r="O1248">
        <v>21520</v>
      </c>
      <c r="P1248">
        <v>18669</v>
      </c>
      <c r="Q1248">
        <v>15710</v>
      </c>
      <c r="R1248">
        <v>15308</v>
      </c>
      <c r="S1248">
        <v>1700</v>
      </c>
      <c r="T1248">
        <v>1600</v>
      </c>
      <c r="U1248">
        <v>700</v>
      </c>
      <c r="V1248">
        <v>1401</v>
      </c>
      <c r="W1248">
        <v>0</v>
      </c>
      <c r="X1248">
        <v>600</v>
      </c>
      <c r="Y1248">
        <v>1</v>
      </c>
    </row>
    <row r="1249" spans="1:25" x14ac:dyDescent="0.35">
      <c r="A1249">
        <v>5691</v>
      </c>
      <c r="B1249">
        <v>80000</v>
      </c>
      <c r="C1249">
        <v>1</v>
      </c>
      <c r="D1249">
        <v>1</v>
      </c>
      <c r="E1249">
        <v>2</v>
      </c>
      <c r="F1249">
        <v>38</v>
      </c>
      <c r="G1249">
        <v>-1</v>
      </c>
      <c r="H1249">
        <v>-1</v>
      </c>
      <c r="I1249">
        <v>-1</v>
      </c>
      <c r="J1249">
        <v>0</v>
      </c>
      <c r="K1249">
        <v>-1</v>
      </c>
      <c r="L1249">
        <v>-1</v>
      </c>
      <c r="M1249">
        <v>780</v>
      </c>
      <c r="N1249">
        <v>259</v>
      </c>
      <c r="O1249">
        <v>7544</v>
      </c>
      <c r="P1249">
        <v>390</v>
      </c>
      <c r="Q1249">
        <v>390</v>
      </c>
      <c r="R1249">
        <v>332</v>
      </c>
      <c r="S1249">
        <v>259</v>
      </c>
      <c r="T1249">
        <v>7544</v>
      </c>
      <c r="U1249">
        <v>0</v>
      </c>
      <c r="V1249">
        <v>390</v>
      </c>
      <c r="W1249">
        <v>332</v>
      </c>
      <c r="X1249">
        <v>780</v>
      </c>
      <c r="Y1249">
        <v>1</v>
      </c>
    </row>
    <row r="1250" spans="1:25" x14ac:dyDescent="0.35">
      <c r="A1250">
        <v>5693</v>
      </c>
      <c r="B1250">
        <v>50000</v>
      </c>
      <c r="C1250">
        <v>2</v>
      </c>
      <c r="D1250">
        <v>1</v>
      </c>
      <c r="E1250">
        <v>2</v>
      </c>
      <c r="F1250">
        <v>25</v>
      </c>
      <c r="G1250">
        <v>-1</v>
      </c>
      <c r="H1250">
        <v>2</v>
      </c>
      <c r="I1250">
        <v>0</v>
      </c>
      <c r="J1250">
        <v>0</v>
      </c>
      <c r="K1250">
        <v>0</v>
      </c>
      <c r="L1250">
        <v>-1</v>
      </c>
      <c r="M1250">
        <v>2823</v>
      </c>
      <c r="N1250">
        <v>1760</v>
      </c>
      <c r="O1250">
        <v>2640</v>
      </c>
      <c r="P1250">
        <v>1760</v>
      </c>
      <c r="Q1250">
        <v>880</v>
      </c>
      <c r="R1250">
        <v>1910</v>
      </c>
      <c r="S1250">
        <v>0</v>
      </c>
      <c r="T1250">
        <v>1760</v>
      </c>
      <c r="U1250">
        <v>0</v>
      </c>
      <c r="V1250">
        <v>0</v>
      </c>
      <c r="W1250">
        <v>1910</v>
      </c>
      <c r="X1250">
        <v>0</v>
      </c>
      <c r="Y1250">
        <v>1</v>
      </c>
    </row>
    <row r="1251" spans="1:25" x14ac:dyDescent="0.35">
      <c r="A1251">
        <v>5695</v>
      </c>
      <c r="B1251">
        <v>210000</v>
      </c>
      <c r="C1251">
        <v>1</v>
      </c>
      <c r="D1251">
        <v>1</v>
      </c>
      <c r="E1251">
        <v>1</v>
      </c>
      <c r="F1251">
        <v>39</v>
      </c>
      <c r="G1251">
        <v>-2</v>
      </c>
      <c r="H1251">
        <v>-2</v>
      </c>
      <c r="I1251">
        <v>-2</v>
      </c>
      <c r="J1251">
        <v>-1</v>
      </c>
      <c r="K1251">
        <v>-1</v>
      </c>
      <c r="L1251">
        <v>-2</v>
      </c>
      <c r="M1251">
        <v>980</v>
      </c>
      <c r="N1251">
        <v>0</v>
      </c>
      <c r="O1251">
        <v>650</v>
      </c>
      <c r="P1251">
        <v>3446</v>
      </c>
      <c r="Q1251">
        <v>0</v>
      </c>
      <c r="R1251">
        <v>0</v>
      </c>
      <c r="S1251">
        <v>0</v>
      </c>
      <c r="T1251">
        <v>650</v>
      </c>
      <c r="U1251">
        <v>3446</v>
      </c>
      <c r="V1251">
        <v>0</v>
      </c>
      <c r="W1251">
        <v>0</v>
      </c>
      <c r="X1251">
        <v>0</v>
      </c>
      <c r="Y1251">
        <v>1</v>
      </c>
    </row>
    <row r="1252" spans="1:25" x14ac:dyDescent="0.35">
      <c r="A1252">
        <v>5698</v>
      </c>
      <c r="B1252">
        <v>130000</v>
      </c>
      <c r="C1252">
        <v>2</v>
      </c>
      <c r="D1252">
        <v>1</v>
      </c>
      <c r="E1252">
        <v>2</v>
      </c>
      <c r="F1252">
        <v>25</v>
      </c>
      <c r="G1252">
        <v>1</v>
      </c>
      <c r="H1252">
        <v>2</v>
      </c>
      <c r="I1252">
        <v>-1</v>
      </c>
      <c r="J1252">
        <v>-1</v>
      </c>
      <c r="K1252">
        <v>-1</v>
      </c>
      <c r="L1252">
        <v>-1</v>
      </c>
      <c r="M1252">
        <v>2576</v>
      </c>
      <c r="N1252">
        <v>2356</v>
      </c>
      <c r="O1252">
        <v>5978</v>
      </c>
      <c r="P1252">
        <v>2750</v>
      </c>
      <c r="Q1252">
        <v>3641</v>
      </c>
      <c r="R1252">
        <v>1735</v>
      </c>
      <c r="S1252">
        <v>0</v>
      </c>
      <c r="T1252">
        <v>6000</v>
      </c>
      <c r="U1252">
        <v>2750</v>
      </c>
      <c r="V1252">
        <v>3641</v>
      </c>
      <c r="W1252">
        <v>1735</v>
      </c>
      <c r="X1252">
        <v>7290</v>
      </c>
      <c r="Y1252">
        <v>1</v>
      </c>
    </row>
    <row r="1253" spans="1:25" x14ac:dyDescent="0.35">
      <c r="A1253">
        <v>5701</v>
      </c>
      <c r="B1253">
        <v>180000</v>
      </c>
      <c r="C1253">
        <v>2</v>
      </c>
      <c r="D1253">
        <v>1</v>
      </c>
      <c r="E1253">
        <v>1</v>
      </c>
      <c r="F1253">
        <v>30</v>
      </c>
      <c r="G1253">
        <v>-1</v>
      </c>
      <c r="H1253">
        <v>-1</v>
      </c>
      <c r="I1253">
        <v>-2</v>
      </c>
      <c r="J1253">
        <v>-2</v>
      </c>
      <c r="K1253">
        <v>-2</v>
      </c>
      <c r="L1253">
        <v>-2</v>
      </c>
      <c r="M1253">
        <v>2743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1</v>
      </c>
    </row>
    <row r="1254" spans="1:25" x14ac:dyDescent="0.35">
      <c r="A1254">
        <v>5705</v>
      </c>
      <c r="B1254">
        <v>360000</v>
      </c>
      <c r="C1254">
        <v>2</v>
      </c>
      <c r="D1254">
        <v>1</v>
      </c>
      <c r="E1254">
        <v>2</v>
      </c>
      <c r="F1254">
        <v>29</v>
      </c>
      <c r="G1254">
        <v>-1</v>
      </c>
      <c r="H1254">
        <v>-1</v>
      </c>
      <c r="I1254">
        <v>-2</v>
      </c>
      <c r="J1254">
        <v>-2</v>
      </c>
      <c r="K1254">
        <v>-2</v>
      </c>
      <c r="L1254">
        <v>-1</v>
      </c>
      <c r="M1254">
        <v>2868</v>
      </c>
      <c r="N1254">
        <v>0</v>
      </c>
      <c r="O1254">
        <v>0</v>
      </c>
      <c r="P1254">
        <v>0</v>
      </c>
      <c r="Q1254">
        <v>0</v>
      </c>
      <c r="R1254">
        <v>629</v>
      </c>
      <c r="S1254">
        <v>0</v>
      </c>
      <c r="T1254">
        <v>0</v>
      </c>
      <c r="U1254">
        <v>0</v>
      </c>
      <c r="V1254">
        <v>0</v>
      </c>
      <c r="W1254">
        <v>629</v>
      </c>
      <c r="X1254">
        <v>2475</v>
      </c>
      <c r="Y1254">
        <v>1</v>
      </c>
    </row>
    <row r="1255" spans="1:25" x14ac:dyDescent="0.35">
      <c r="A1255">
        <v>5706</v>
      </c>
      <c r="B1255">
        <v>80000</v>
      </c>
      <c r="C1255">
        <v>1</v>
      </c>
      <c r="D1255">
        <v>1</v>
      </c>
      <c r="E1255">
        <v>2</v>
      </c>
      <c r="F1255">
        <v>28</v>
      </c>
      <c r="G1255">
        <v>-2</v>
      </c>
      <c r="H1255">
        <v>-2</v>
      </c>
      <c r="I1255">
        <v>-2</v>
      </c>
      <c r="J1255">
        <v>-2</v>
      </c>
      <c r="K1255">
        <v>-2</v>
      </c>
      <c r="L1255">
        <v>-2</v>
      </c>
      <c r="M1255">
        <v>8598</v>
      </c>
      <c r="N1255">
        <v>9467</v>
      </c>
      <c r="O1255">
        <v>-270</v>
      </c>
      <c r="P1255">
        <v>3697</v>
      </c>
      <c r="Q1255">
        <v>9455</v>
      </c>
      <c r="R1255">
        <v>4144</v>
      </c>
      <c r="S1255">
        <v>9467</v>
      </c>
      <c r="T1255">
        <v>0</v>
      </c>
      <c r="U1255">
        <v>3967</v>
      </c>
      <c r="V1255">
        <v>9455</v>
      </c>
      <c r="W1255">
        <v>5000</v>
      </c>
      <c r="X1255">
        <v>2900</v>
      </c>
      <c r="Y1255">
        <v>1</v>
      </c>
    </row>
    <row r="1256" spans="1:25" x14ac:dyDescent="0.35">
      <c r="A1256">
        <v>5711</v>
      </c>
      <c r="B1256">
        <v>40000</v>
      </c>
      <c r="C1256">
        <v>2</v>
      </c>
      <c r="D1256">
        <v>1</v>
      </c>
      <c r="E1256">
        <v>2</v>
      </c>
      <c r="F1256">
        <v>27</v>
      </c>
      <c r="G1256">
        <v>-1</v>
      </c>
      <c r="H1256">
        <v>-1</v>
      </c>
      <c r="I1256">
        <v>0</v>
      </c>
      <c r="J1256">
        <v>0</v>
      </c>
      <c r="K1256">
        <v>0</v>
      </c>
      <c r="L1256">
        <v>-1</v>
      </c>
      <c r="M1256">
        <v>32540</v>
      </c>
      <c r="N1256">
        <v>14163</v>
      </c>
      <c r="O1256">
        <v>30107</v>
      </c>
      <c r="P1256">
        <v>31567</v>
      </c>
      <c r="Q1256">
        <v>32583</v>
      </c>
      <c r="R1256">
        <v>31309</v>
      </c>
      <c r="S1256">
        <v>14163</v>
      </c>
      <c r="T1256">
        <v>20000</v>
      </c>
      <c r="U1256">
        <v>3000</v>
      </c>
      <c r="V1256">
        <v>3000</v>
      </c>
      <c r="W1256">
        <v>31749</v>
      </c>
      <c r="X1256">
        <v>0</v>
      </c>
      <c r="Y1256">
        <v>1</v>
      </c>
    </row>
    <row r="1257" spans="1:25" x14ac:dyDescent="0.35">
      <c r="A1257">
        <v>5715</v>
      </c>
      <c r="B1257">
        <v>310000</v>
      </c>
      <c r="C1257">
        <v>2</v>
      </c>
      <c r="D1257">
        <v>1</v>
      </c>
      <c r="E1257">
        <v>2</v>
      </c>
      <c r="F1257">
        <v>27</v>
      </c>
      <c r="G1257">
        <v>1</v>
      </c>
      <c r="H1257">
        <v>-1</v>
      </c>
      <c r="I1257">
        <v>-1</v>
      </c>
      <c r="J1257">
        <v>-2</v>
      </c>
      <c r="K1257">
        <v>-1</v>
      </c>
      <c r="L1257">
        <v>-1</v>
      </c>
      <c r="M1257">
        <v>0</v>
      </c>
      <c r="N1257">
        <v>113</v>
      </c>
      <c r="O1257">
        <v>0</v>
      </c>
      <c r="P1257">
        <v>0</v>
      </c>
      <c r="Q1257">
        <v>6960</v>
      </c>
      <c r="R1257">
        <v>6008</v>
      </c>
      <c r="S1257">
        <v>113</v>
      </c>
      <c r="T1257">
        <v>200</v>
      </c>
      <c r="U1257">
        <v>0</v>
      </c>
      <c r="V1257">
        <v>6960</v>
      </c>
      <c r="W1257">
        <v>6008</v>
      </c>
      <c r="X1257">
        <v>0</v>
      </c>
      <c r="Y1257">
        <v>1</v>
      </c>
    </row>
    <row r="1258" spans="1:25" x14ac:dyDescent="0.35">
      <c r="A1258">
        <v>5722</v>
      </c>
      <c r="B1258">
        <v>30000</v>
      </c>
      <c r="C1258">
        <v>2</v>
      </c>
      <c r="D1258">
        <v>3</v>
      </c>
      <c r="E1258">
        <v>2</v>
      </c>
      <c r="F1258">
        <v>27</v>
      </c>
      <c r="G1258">
        <v>2</v>
      </c>
      <c r="H1258">
        <v>2</v>
      </c>
      <c r="I1258">
        <v>2</v>
      </c>
      <c r="J1258">
        <v>2</v>
      </c>
      <c r="K1258">
        <v>2</v>
      </c>
      <c r="L1258">
        <v>2</v>
      </c>
      <c r="M1258">
        <v>13257</v>
      </c>
      <c r="N1258">
        <v>14046</v>
      </c>
      <c r="O1258">
        <v>13523</v>
      </c>
      <c r="P1258">
        <v>14498</v>
      </c>
      <c r="Q1258">
        <v>14123</v>
      </c>
      <c r="R1258">
        <v>15184</v>
      </c>
      <c r="S1258">
        <v>1300</v>
      </c>
      <c r="T1258">
        <v>0</v>
      </c>
      <c r="U1258">
        <v>1200</v>
      </c>
      <c r="V1258">
        <v>0</v>
      </c>
      <c r="W1258">
        <v>1300</v>
      </c>
      <c r="X1258">
        <v>0</v>
      </c>
      <c r="Y1258">
        <v>1</v>
      </c>
    </row>
    <row r="1259" spans="1:25" x14ac:dyDescent="0.35">
      <c r="A1259">
        <v>5725</v>
      </c>
      <c r="B1259">
        <v>50000</v>
      </c>
      <c r="C1259">
        <v>2</v>
      </c>
      <c r="D1259">
        <v>1</v>
      </c>
      <c r="E1259">
        <v>2</v>
      </c>
      <c r="F1259">
        <v>25</v>
      </c>
      <c r="G1259">
        <v>2</v>
      </c>
      <c r="H1259">
        <v>2</v>
      </c>
      <c r="I1259">
        <v>2</v>
      </c>
      <c r="J1259">
        <v>2</v>
      </c>
      <c r="K1259">
        <v>2</v>
      </c>
      <c r="L1259">
        <v>2</v>
      </c>
      <c r="M1259">
        <v>45708</v>
      </c>
      <c r="N1259">
        <v>48862</v>
      </c>
      <c r="O1259">
        <v>47748</v>
      </c>
      <c r="P1259">
        <v>50799</v>
      </c>
      <c r="Q1259">
        <v>49904</v>
      </c>
      <c r="R1259">
        <v>49978</v>
      </c>
      <c r="S1259">
        <v>3900</v>
      </c>
      <c r="T1259">
        <v>0</v>
      </c>
      <c r="U1259">
        <v>3800</v>
      </c>
      <c r="V1259">
        <v>0</v>
      </c>
      <c r="W1259">
        <v>4000</v>
      </c>
      <c r="X1259">
        <v>0</v>
      </c>
      <c r="Y1259">
        <v>1</v>
      </c>
    </row>
    <row r="1260" spans="1:25" x14ac:dyDescent="0.35">
      <c r="A1260">
        <v>5727</v>
      </c>
      <c r="B1260">
        <v>120000</v>
      </c>
      <c r="C1260">
        <v>2</v>
      </c>
      <c r="D1260">
        <v>2</v>
      </c>
      <c r="E1260">
        <v>3</v>
      </c>
      <c r="F1260">
        <v>37</v>
      </c>
      <c r="G1260">
        <v>2</v>
      </c>
      <c r="H1260">
        <v>2</v>
      </c>
      <c r="I1260">
        <v>2</v>
      </c>
      <c r="J1260">
        <v>2</v>
      </c>
      <c r="K1260">
        <v>2</v>
      </c>
      <c r="L1260">
        <v>2</v>
      </c>
      <c r="M1260">
        <v>26446</v>
      </c>
      <c r="N1260">
        <v>27719</v>
      </c>
      <c r="O1260">
        <v>27570</v>
      </c>
      <c r="P1260">
        <v>28318</v>
      </c>
      <c r="Q1260">
        <v>29217</v>
      </c>
      <c r="R1260">
        <v>28598</v>
      </c>
      <c r="S1260">
        <v>2000</v>
      </c>
      <c r="T1260">
        <v>600</v>
      </c>
      <c r="U1260">
        <v>1500</v>
      </c>
      <c r="V1260">
        <v>1500</v>
      </c>
      <c r="W1260">
        <v>0</v>
      </c>
      <c r="X1260">
        <v>1056</v>
      </c>
      <c r="Y1260">
        <v>1</v>
      </c>
    </row>
    <row r="1261" spans="1:25" x14ac:dyDescent="0.35">
      <c r="A1261">
        <v>5735</v>
      </c>
      <c r="B1261">
        <v>60000</v>
      </c>
      <c r="C1261">
        <v>1</v>
      </c>
      <c r="D1261">
        <v>2</v>
      </c>
      <c r="E1261">
        <v>1</v>
      </c>
      <c r="F1261">
        <v>4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58078</v>
      </c>
      <c r="N1261">
        <v>58139</v>
      </c>
      <c r="O1261">
        <v>59461</v>
      </c>
      <c r="P1261">
        <v>37170</v>
      </c>
      <c r="Q1261">
        <v>18464</v>
      </c>
      <c r="R1261">
        <v>15822</v>
      </c>
      <c r="S1261">
        <v>2354</v>
      </c>
      <c r="T1261">
        <v>2538</v>
      </c>
      <c r="U1261">
        <v>1000</v>
      </c>
      <c r="V1261">
        <v>2000</v>
      </c>
      <c r="W1261">
        <v>1000</v>
      </c>
      <c r="X1261">
        <v>1000</v>
      </c>
      <c r="Y1261">
        <v>1</v>
      </c>
    </row>
    <row r="1262" spans="1:25" x14ac:dyDescent="0.35">
      <c r="A1262">
        <v>5737</v>
      </c>
      <c r="B1262">
        <v>90000</v>
      </c>
      <c r="C1262">
        <v>2</v>
      </c>
      <c r="D1262">
        <v>2</v>
      </c>
      <c r="E1262">
        <v>1</v>
      </c>
      <c r="F1262">
        <v>35</v>
      </c>
      <c r="G1262">
        <v>2</v>
      </c>
      <c r="H1262">
        <v>0</v>
      </c>
      <c r="I1262">
        <v>0</v>
      </c>
      <c r="J1262">
        <v>0</v>
      </c>
      <c r="K1262">
        <v>0</v>
      </c>
      <c r="L1262">
        <v>2</v>
      </c>
      <c r="M1262">
        <v>63426</v>
      </c>
      <c r="N1262">
        <v>57922</v>
      </c>
      <c r="O1262">
        <v>55010</v>
      </c>
      <c r="P1262">
        <v>52540</v>
      </c>
      <c r="Q1262">
        <v>56236</v>
      </c>
      <c r="R1262">
        <v>40922</v>
      </c>
      <c r="S1262">
        <v>2700</v>
      </c>
      <c r="T1262">
        <v>2500</v>
      </c>
      <c r="U1262">
        <v>1900</v>
      </c>
      <c r="V1262">
        <v>4600</v>
      </c>
      <c r="W1262">
        <v>0</v>
      </c>
      <c r="X1262">
        <v>1600</v>
      </c>
      <c r="Y1262">
        <v>1</v>
      </c>
    </row>
    <row r="1263" spans="1:25" x14ac:dyDescent="0.35">
      <c r="A1263">
        <v>5739</v>
      </c>
      <c r="B1263">
        <v>20000</v>
      </c>
      <c r="C1263">
        <v>1</v>
      </c>
      <c r="D1263">
        <v>3</v>
      </c>
      <c r="E1263">
        <v>2</v>
      </c>
      <c r="F1263">
        <v>23</v>
      </c>
      <c r="G1263">
        <v>1</v>
      </c>
      <c r="H1263">
        <v>2</v>
      </c>
      <c r="I1263">
        <v>2</v>
      </c>
      <c r="J1263">
        <v>3</v>
      </c>
      <c r="K1263">
        <v>2</v>
      </c>
      <c r="L1263">
        <v>2</v>
      </c>
      <c r="M1263">
        <v>9126</v>
      </c>
      <c r="N1263">
        <v>8835</v>
      </c>
      <c r="O1263">
        <v>11088</v>
      </c>
      <c r="P1263">
        <v>10618</v>
      </c>
      <c r="Q1263">
        <v>10304</v>
      </c>
      <c r="R1263">
        <v>11232</v>
      </c>
      <c r="S1263">
        <v>0</v>
      </c>
      <c r="T1263">
        <v>2400</v>
      </c>
      <c r="U1263">
        <v>0</v>
      </c>
      <c r="V1263">
        <v>0</v>
      </c>
      <c r="W1263">
        <v>1100</v>
      </c>
      <c r="X1263">
        <v>0</v>
      </c>
      <c r="Y1263">
        <v>1</v>
      </c>
    </row>
    <row r="1264" spans="1:25" x14ac:dyDescent="0.35">
      <c r="A1264">
        <v>5743</v>
      </c>
      <c r="B1264">
        <v>30000</v>
      </c>
      <c r="C1264">
        <v>2</v>
      </c>
      <c r="D1264">
        <v>3</v>
      </c>
      <c r="E1264">
        <v>2</v>
      </c>
      <c r="F1264">
        <v>59</v>
      </c>
      <c r="G1264">
        <v>2</v>
      </c>
      <c r="H1264">
        <v>2</v>
      </c>
      <c r="I1264">
        <v>2</v>
      </c>
      <c r="J1264">
        <v>2</v>
      </c>
      <c r="K1264">
        <v>2</v>
      </c>
      <c r="L1264">
        <v>2</v>
      </c>
      <c r="M1264">
        <v>21767</v>
      </c>
      <c r="N1264">
        <v>24764</v>
      </c>
      <c r="O1264">
        <v>24031</v>
      </c>
      <c r="P1264">
        <v>25001</v>
      </c>
      <c r="Q1264">
        <v>24531</v>
      </c>
      <c r="R1264">
        <v>21743</v>
      </c>
      <c r="S1264">
        <v>3363</v>
      </c>
      <c r="T1264">
        <v>0</v>
      </c>
      <c r="U1264">
        <v>1600</v>
      </c>
      <c r="V1264">
        <v>0</v>
      </c>
      <c r="W1264">
        <v>2000</v>
      </c>
      <c r="X1264">
        <v>0</v>
      </c>
      <c r="Y1264">
        <v>1</v>
      </c>
    </row>
    <row r="1265" spans="1:25" x14ac:dyDescent="0.35">
      <c r="A1265">
        <v>5747</v>
      </c>
      <c r="B1265">
        <v>120000</v>
      </c>
      <c r="C1265">
        <v>1</v>
      </c>
      <c r="D1265">
        <v>3</v>
      </c>
      <c r="E1265">
        <v>1</v>
      </c>
      <c r="F1265">
        <v>38</v>
      </c>
      <c r="G1265">
        <v>2</v>
      </c>
      <c r="H1265">
        <v>2</v>
      </c>
      <c r="I1265">
        <v>2</v>
      </c>
      <c r="J1265">
        <v>2</v>
      </c>
      <c r="K1265">
        <v>2</v>
      </c>
      <c r="L1265">
        <v>2</v>
      </c>
      <c r="M1265">
        <v>77468</v>
      </c>
      <c r="N1265">
        <v>78642</v>
      </c>
      <c r="O1265">
        <v>79757</v>
      </c>
      <c r="P1265">
        <v>80853</v>
      </c>
      <c r="Q1265">
        <v>82715</v>
      </c>
      <c r="R1265">
        <v>84805</v>
      </c>
      <c r="S1265">
        <v>3000</v>
      </c>
      <c r="T1265">
        <v>3000</v>
      </c>
      <c r="U1265">
        <v>3000</v>
      </c>
      <c r="V1265">
        <v>3300</v>
      </c>
      <c r="W1265">
        <v>3600</v>
      </c>
      <c r="X1265">
        <v>2700</v>
      </c>
      <c r="Y1265">
        <v>1</v>
      </c>
    </row>
    <row r="1266" spans="1:25" x14ac:dyDescent="0.35">
      <c r="A1266">
        <v>5751</v>
      </c>
      <c r="B1266">
        <v>160000</v>
      </c>
      <c r="C1266">
        <v>2</v>
      </c>
      <c r="D1266">
        <v>2</v>
      </c>
      <c r="E1266">
        <v>2</v>
      </c>
      <c r="F1266">
        <v>37</v>
      </c>
      <c r="G1266">
        <v>2</v>
      </c>
      <c r="H1266">
        <v>2</v>
      </c>
      <c r="I1266">
        <v>2</v>
      </c>
      <c r="J1266">
        <v>2</v>
      </c>
      <c r="K1266">
        <v>2</v>
      </c>
      <c r="L1266">
        <v>2</v>
      </c>
      <c r="M1266">
        <v>147333</v>
      </c>
      <c r="N1266">
        <v>143786</v>
      </c>
      <c r="O1266">
        <v>151842</v>
      </c>
      <c r="P1266">
        <v>147962</v>
      </c>
      <c r="Q1266">
        <v>156921</v>
      </c>
      <c r="R1266">
        <v>159416</v>
      </c>
      <c r="S1266">
        <v>200</v>
      </c>
      <c r="T1266">
        <v>12000</v>
      </c>
      <c r="U1266">
        <v>0</v>
      </c>
      <c r="V1266">
        <v>11500</v>
      </c>
      <c r="W1266">
        <v>5811</v>
      </c>
      <c r="X1266">
        <v>0</v>
      </c>
      <c r="Y1266">
        <v>1</v>
      </c>
    </row>
    <row r="1267" spans="1:25" x14ac:dyDescent="0.35">
      <c r="A1267">
        <v>5754</v>
      </c>
      <c r="B1267">
        <v>330000</v>
      </c>
      <c r="C1267">
        <v>2</v>
      </c>
      <c r="D1267">
        <v>2</v>
      </c>
      <c r="E1267">
        <v>2</v>
      </c>
      <c r="F1267">
        <v>30</v>
      </c>
      <c r="G1267">
        <v>-2</v>
      </c>
      <c r="H1267">
        <v>-2</v>
      </c>
      <c r="I1267">
        <v>-2</v>
      </c>
      <c r="J1267">
        <v>-2</v>
      </c>
      <c r="K1267">
        <v>-2</v>
      </c>
      <c r="L1267">
        <v>-2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1</v>
      </c>
    </row>
    <row r="1268" spans="1:25" x14ac:dyDescent="0.35">
      <c r="A1268">
        <v>5755</v>
      </c>
      <c r="B1268">
        <v>220000</v>
      </c>
      <c r="C1268">
        <v>2</v>
      </c>
      <c r="D1268">
        <v>1</v>
      </c>
      <c r="E1268">
        <v>2</v>
      </c>
      <c r="F1268">
        <v>24</v>
      </c>
      <c r="G1268">
        <v>2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161081</v>
      </c>
      <c r="N1268">
        <v>158578</v>
      </c>
      <c r="O1268">
        <v>161256</v>
      </c>
      <c r="P1268">
        <v>157028</v>
      </c>
      <c r="Q1268">
        <v>159971</v>
      </c>
      <c r="R1268">
        <v>168805</v>
      </c>
      <c r="S1268">
        <v>7100</v>
      </c>
      <c r="T1268">
        <v>7200</v>
      </c>
      <c r="U1268">
        <v>5800</v>
      </c>
      <c r="V1268">
        <v>5900</v>
      </c>
      <c r="W1268">
        <v>12000</v>
      </c>
      <c r="X1268">
        <v>0</v>
      </c>
      <c r="Y1268">
        <v>1</v>
      </c>
    </row>
    <row r="1269" spans="1:25" x14ac:dyDescent="0.35">
      <c r="A1269">
        <v>5757</v>
      </c>
      <c r="B1269">
        <v>260000</v>
      </c>
      <c r="C1269">
        <v>1</v>
      </c>
      <c r="D1269">
        <v>1</v>
      </c>
      <c r="E1269">
        <v>2</v>
      </c>
      <c r="F1269">
        <v>35</v>
      </c>
      <c r="G1269">
        <v>1</v>
      </c>
      <c r="H1269">
        <v>2</v>
      </c>
      <c r="I1269">
        <v>0</v>
      </c>
      <c r="J1269">
        <v>0</v>
      </c>
      <c r="K1269">
        <v>2</v>
      </c>
      <c r="L1269">
        <v>0</v>
      </c>
      <c r="M1269">
        <v>149124</v>
      </c>
      <c r="N1269">
        <v>145333</v>
      </c>
      <c r="O1269">
        <v>148332</v>
      </c>
      <c r="P1269">
        <v>160810</v>
      </c>
      <c r="Q1269">
        <v>155683</v>
      </c>
      <c r="R1269">
        <v>158771</v>
      </c>
      <c r="S1269">
        <v>0</v>
      </c>
      <c r="T1269">
        <v>6910</v>
      </c>
      <c r="U1269">
        <v>16502</v>
      </c>
      <c r="V1269">
        <v>0</v>
      </c>
      <c r="W1269">
        <v>5847</v>
      </c>
      <c r="X1269">
        <v>5873</v>
      </c>
      <c r="Y1269">
        <v>1</v>
      </c>
    </row>
    <row r="1270" spans="1:25" x14ac:dyDescent="0.35">
      <c r="A1270">
        <v>5759</v>
      </c>
      <c r="B1270">
        <v>10000</v>
      </c>
      <c r="C1270">
        <v>2</v>
      </c>
      <c r="D1270">
        <v>2</v>
      </c>
      <c r="E1270">
        <v>2</v>
      </c>
      <c r="F1270">
        <v>33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-1</v>
      </c>
      <c r="M1270">
        <v>15004</v>
      </c>
      <c r="N1270">
        <v>8663</v>
      </c>
      <c r="O1270">
        <v>9437</v>
      </c>
      <c r="P1270">
        <v>9630</v>
      </c>
      <c r="Q1270">
        <v>8399</v>
      </c>
      <c r="R1270">
        <v>1697</v>
      </c>
      <c r="S1270">
        <v>2452</v>
      </c>
      <c r="T1270">
        <v>1000</v>
      </c>
      <c r="U1270">
        <v>193</v>
      </c>
      <c r="V1270">
        <v>168</v>
      </c>
      <c r="W1270">
        <v>1734</v>
      </c>
      <c r="X1270">
        <v>770</v>
      </c>
      <c r="Y1270">
        <v>1</v>
      </c>
    </row>
    <row r="1271" spans="1:25" x14ac:dyDescent="0.35">
      <c r="A1271">
        <v>5771</v>
      </c>
      <c r="B1271">
        <v>180000</v>
      </c>
      <c r="C1271">
        <v>1</v>
      </c>
      <c r="D1271">
        <v>2</v>
      </c>
      <c r="E1271">
        <v>1</v>
      </c>
      <c r="F1271">
        <v>38</v>
      </c>
      <c r="G1271">
        <v>1</v>
      </c>
      <c r="H1271">
        <v>2</v>
      </c>
      <c r="I1271">
        <v>2</v>
      </c>
      <c r="J1271">
        <v>0</v>
      </c>
      <c r="K1271">
        <v>0</v>
      </c>
      <c r="L1271">
        <v>0</v>
      </c>
      <c r="M1271">
        <v>2826</v>
      </c>
      <c r="N1271">
        <v>4612</v>
      </c>
      <c r="O1271">
        <v>4571</v>
      </c>
      <c r="P1271">
        <v>5071</v>
      </c>
      <c r="Q1271">
        <v>5195</v>
      </c>
      <c r="R1271">
        <v>0</v>
      </c>
      <c r="S1271">
        <v>2000</v>
      </c>
      <c r="T1271">
        <v>200</v>
      </c>
      <c r="U1271">
        <v>500</v>
      </c>
      <c r="V1271">
        <v>124</v>
      </c>
      <c r="W1271">
        <v>0</v>
      </c>
      <c r="X1271">
        <v>0</v>
      </c>
      <c r="Y1271">
        <v>1</v>
      </c>
    </row>
    <row r="1272" spans="1:25" x14ac:dyDescent="0.35">
      <c r="A1272">
        <v>5786</v>
      </c>
      <c r="B1272">
        <v>60000</v>
      </c>
      <c r="C1272">
        <v>1</v>
      </c>
      <c r="D1272">
        <v>2</v>
      </c>
      <c r="E1272">
        <v>2</v>
      </c>
      <c r="F1272">
        <v>26</v>
      </c>
      <c r="G1272">
        <v>2</v>
      </c>
      <c r="H1272">
        <v>2</v>
      </c>
      <c r="I1272">
        <v>2</v>
      </c>
      <c r="J1272">
        <v>2</v>
      </c>
      <c r="K1272">
        <v>0</v>
      </c>
      <c r="L1272">
        <v>0</v>
      </c>
      <c r="M1272">
        <v>61103</v>
      </c>
      <c r="N1272">
        <v>61380</v>
      </c>
      <c r="O1272">
        <v>62158</v>
      </c>
      <c r="P1272">
        <v>120142</v>
      </c>
      <c r="Q1272">
        <v>60428</v>
      </c>
      <c r="R1272">
        <v>58192</v>
      </c>
      <c r="S1272">
        <v>3000</v>
      </c>
      <c r="T1272">
        <v>2746</v>
      </c>
      <c r="U1272">
        <v>0</v>
      </c>
      <c r="V1272">
        <v>2297</v>
      </c>
      <c r="W1272">
        <v>1875</v>
      </c>
      <c r="X1272">
        <v>1158</v>
      </c>
      <c r="Y1272">
        <v>1</v>
      </c>
    </row>
    <row r="1273" spans="1:25" x14ac:dyDescent="0.35">
      <c r="A1273">
        <v>5787</v>
      </c>
      <c r="B1273">
        <v>240000</v>
      </c>
      <c r="C1273">
        <v>2</v>
      </c>
      <c r="D1273">
        <v>1</v>
      </c>
      <c r="E1273">
        <v>1</v>
      </c>
      <c r="F1273">
        <v>40</v>
      </c>
      <c r="G1273">
        <v>2</v>
      </c>
      <c r="H1273">
        <v>2</v>
      </c>
      <c r="I1273">
        <v>2</v>
      </c>
      <c r="J1273">
        <v>2</v>
      </c>
      <c r="K1273">
        <v>-2</v>
      </c>
      <c r="L1273">
        <v>-2</v>
      </c>
      <c r="M1273">
        <v>2500</v>
      </c>
      <c r="N1273">
        <v>2500</v>
      </c>
      <c r="O1273">
        <v>250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1</v>
      </c>
    </row>
    <row r="1274" spans="1:25" x14ac:dyDescent="0.35">
      <c r="A1274">
        <v>5801</v>
      </c>
      <c r="B1274">
        <v>120000</v>
      </c>
      <c r="C1274">
        <v>1</v>
      </c>
      <c r="D1274">
        <v>1</v>
      </c>
      <c r="E1274">
        <v>1</v>
      </c>
      <c r="F1274">
        <v>50</v>
      </c>
      <c r="G1274">
        <v>1</v>
      </c>
      <c r="H1274">
        <v>-2</v>
      </c>
      <c r="I1274">
        <v>-2</v>
      </c>
      <c r="J1274">
        <v>-1</v>
      </c>
      <c r="K1274">
        <v>0</v>
      </c>
      <c r="L1274">
        <v>-1</v>
      </c>
      <c r="M1274">
        <v>0</v>
      </c>
      <c r="N1274">
        <v>-2008</v>
      </c>
      <c r="O1274">
        <v>-4016</v>
      </c>
      <c r="P1274">
        <v>4016</v>
      </c>
      <c r="Q1274">
        <v>2008</v>
      </c>
      <c r="R1274">
        <v>8299</v>
      </c>
      <c r="S1274">
        <v>0</v>
      </c>
      <c r="T1274">
        <v>0</v>
      </c>
      <c r="U1274">
        <v>10040</v>
      </c>
      <c r="V1274">
        <v>0</v>
      </c>
      <c r="W1274">
        <v>8299</v>
      </c>
      <c r="X1274">
        <v>0</v>
      </c>
      <c r="Y1274">
        <v>1</v>
      </c>
    </row>
    <row r="1275" spans="1:25" x14ac:dyDescent="0.35">
      <c r="A1275">
        <v>5808</v>
      </c>
      <c r="B1275">
        <v>90000</v>
      </c>
      <c r="C1275">
        <v>2</v>
      </c>
      <c r="D1275">
        <v>3</v>
      </c>
      <c r="E1275">
        <v>1</v>
      </c>
      <c r="F1275">
        <v>53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65237</v>
      </c>
      <c r="N1275">
        <v>62521</v>
      </c>
      <c r="O1275">
        <v>60363</v>
      </c>
      <c r="P1275">
        <v>58142</v>
      </c>
      <c r="Q1275">
        <v>55896</v>
      </c>
      <c r="R1275">
        <v>53525</v>
      </c>
      <c r="S1275">
        <v>2255</v>
      </c>
      <c r="T1275">
        <v>2200</v>
      </c>
      <c r="U1275">
        <v>2100</v>
      </c>
      <c r="V1275">
        <v>2014</v>
      </c>
      <c r="W1275">
        <v>1876</v>
      </c>
      <c r="X1275">
        <v>1901</v>
      </c>
      <c r="Y1275">
        <v>1</v>
      </c>
    </row>
    <row r="1276" spans="1:25" x14ac:dyDescent="0.35">
      <c r="A1276">
        <v>5813</v>
      </c>
      <c r="B1276">
        <v>190000</v>
      </c>
      <c r="C1276">
        <v>1</v>
      </c>
      <c r="D1276">
        <v>1</v>
      </c>
      <c r="E1276">
        <v>2</v>
      </c>
      <c r="F1276">
        <v>36</v>
      </c>
      <c r="G1276">
        <v>2</v>
      </c>
      <c r="H1276">
        <v>2</v>
      </c>
      <c r="I1276">
        <v>2</v>
      </c>
      <c r="J1276">
        <v>2</v>
      </c>
      <c r="K1276">
        <v>2</v>
      </c>
      <c r="L1276">
        <v>2</v>
      </c>
      <c r="M1276">
        <v>107689</v>
      </c>
      <c r="N1276">
        <v>109678</v>
      </c>
      <c r="O1276">
        <v>110887</v>
      </c>
      <c r="P1276">
        <v>111871</v>
      </c>
      <c r="Q1276">
        <v>114223</v>
      </c>
      <c r="R1276">
        <v>116577</v>
      </c>
      <c r="S1276">
        <v>5200</v>
      </c>
      <c r="T1276">
        <v>4500</v>
      </c>
      <c r="U1276">
        <v>4300</v>
      </c>
      <c r="V1276">
        <v>4300</v>
      </c>
      <c r="W1276">
        <v>4400</v>
      </c>
      <c r="X1276">
        <v>4500</v>
      </c>
      <c r="Y1276">
        <v>1</v>
      </c>
    </row>
    <row r="1277" spans="1:25" x14ac:dyDescent="0.35">
      <c r="A1277">
        <v>5816</v>
      </c>
      <c r="B1277">
        <v>30000</v>
      </c>
      <c r="C1277">
        <v>2</v>
      </c>
      <c r="D1277">
        <v>1</v>
      </c>
      <c r="E1277">
        <v>1</v>
      </c>
      <c r="F1277">
        <v>24</v>
      </c>
      <c r="G1277">
        <v>-1</v>
      </c>
      <c r="H1277">
        <v>-1</v>
      </c>
      <c r="I1277">
        <v>-1</v>
      </c>
      <c r="J1277">
        <v>-1</v>
      </c>
      <c r="K1277">
        <v>-1</v>
      </c>
      <c r="L1277">
        <v>-1</v>
      </c>
      <c r="M1277">
        <v>9280</v>
      </c>
      <c r="N1277">
        <v>2643</v>
      </c>
      <c r="O1277">
        <v>3415</v>
      </c>
      <c r="P1277">
        <v>2250</v>
      </c>
      <c r="Q1277">
        <v>2486</v>
      </c>
      <c r="R1277">
        <v>844</v>
      </c>
      <c r="S1277">
        <v>2643</v>
      </c>
      <c r="T1277">
        <v>3415</v>
      </c>
      <c r="U1277">
        <v>2250</v>
      </c>
      <c r="V1277">
        <v>2486</v>
      </c>
      <c r="W1277">
        <v>844</v>
      </c>
      <c r="X1277">
        <v>0</v>
      </c>
      <c r="Y1277">
        <v>1</v>
      </c>
    </row>
    <row r="1278" spans="1:25" x14ac:dyDescent="0.35">
      <c r="A1278">
        <v>5817</v>
      </c>
      <c r="B1278" s="1">
        <v>200000</v>
      </c>
      <c r="C1278">
        <v>1</v>
      </c>
      <c r="D1278">
        <v>1</v>
      </c>
      <c r="E1278">
        <v>1</v>
      </c>
      <c r="F1278">
        <v>67</v>
      </c>
      <c r="G1278">
        <v>1</v>
      </c>
      <c r="H1278">
        <v>-2</v>
      </c>
      <c r="I1278">
        <v>-2</v>
      </c>
      <c r="J1278">
        <v>-2</v>
      </c>
      <c r="K1278">
        <v>-2</v>
      </c>
      <c r="L1278">
        <v>-2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1</v>
      </c>
    </row>
    <row r="1279" spans="1:25" x14ac:dyDescent="0.35">
      <c r="A1279">
        <v>5818</v>
      </c>
      <c r="B1279">
        <v>140000</v>
      </c>
      <c r="C1279">
        <v>2</v>
      </c>
      <c r="D1279">
        <v>1</v>
      </c>
      <c r="E1279">
        <v>2</v>
      </c>
      <c r="F1279">
        <v>25</v>
      </c>
      <c r="G1279">
        <v>3</v>
      </c>
      <c r="H1279">
        <v>2</v>
      </c>
      <c r="I1279">
        <v>0</v>
      </c>
      <c r="J1279">
        <v>0</v>
      </c>
      <c r="K1279">
        <v>0</v>
      </c>
      <c r="L1279">
        <v>0</v>
      </c>
      <c r="M1279">
        <v>21593</v>
      </c>
      <c r="N1279">
        <v>14021</v>
      </c>
      <c r="O1279">
        <v>10084</v>
      </c>
      <c r="P1279">
        <v>89223</v>
      </c>
      <c r="Q1279">
        <v>58280</v>
      </c>
      <c r="R1279">
        <v>44593</v>
      </c>
      <c r="S1279">
        <v>0</v>
      </c>
      <c r="T1279">
        <v>2000</v>
      </c>
      <c r="U1279">
        <v>83000</v>
      </c>
      <c r="V1279">
        <v>3000</v>
      </c>
      <c r="W1279">
        <v>32000</v>
      </c>
      <c r="X1279">
        <v>2000</v>
      </c>
      <c r="Y1279">
        <v>1</v>
      </c>
    </row>
    <row r="1280" spans="1:25" x14ac:dyDescent="0.35">
      <c r="A1280">
        <v>5820</v>
      </c>
      <c r="B1280">
        <v>20000</v>
      </c>
      <c r="C1280">
        <v>2</v>
      </c>
      <c r="D1280">
        <v>2</v>
      </c>
      <c r="E1280">
        <v>2</v>
      </c>
      <c r="F1280">
        <v>24</v>
      </c>
      <c r="G1280">
        <v>2</v>
      </c>
      <c r="H1280">
        <v>2</v>
      </c>
      <c r="I1280">
        <v>2</v>
      </c>
      <c r="J1280">
        <v>2</v>
      </c>
      <c r="K1280">
        <v>-1</v>
      </c>
      <c r="L1280">
        <v>-1</v>
      </c>
      <c r="M1280">
        <v>6270</v>
      </c>
      <c r="N1280">
        <v>8284</v>
      </c>
      <c r="O1280">
        <v>8000</v>
      </c>
      <c r="P1280">
        <v>0</v>
      </c>
      <c r="Q1280">
        <v>186</v>
      </c>
      <c r="R1280">
        <v>3314</v>
      </c>
      <c r="S1280">
        <v>2284</v>
      </c>
      <c r="T1280">
        <v>0</v>
      </c>
      <c r="U1280">
        <v>0</v>
      </c>
      <c r="V1280">
        <v>186</v>
      </c>
      <c r="W1280">
        <v>3314</v>
      </c>
      <c r="X1280">
        <v>3515</v>
      </c>
      <c r="Y1280">
        <v>1</v>
      </c>
    </row>
    <row r="1281" spans="1:25" x14ac:dyDescent="0.35">
      <c r="A1281">
        <v>5827</v>
      </c>
      <c r="B1281">
        <v>10000</v>
      </c>
      <c r="C1281">
        <v>2</v>
      </c>
      <c r="D1281">
        <v>2</v>
      </c>
      <c r="E1281">
        <v>2</v>
      </c>
      <c r="F1281">
        <v>22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2274</v>
      </c>
      <c r="N1281">
        <v>3297</v>
      </c>
      <c r="O1281">
        <v>4730</v>
      </c>
      <c r="P1281">
        <v>5649</v>
      </c>
      <c r="Q1281">
        <v>7304</v>
      </c>
      <c r="R1281">
        <v>8252</v>
      </c>
      <c r="S1281">
        <v>1067</v>
      </c>
      <c r="T1281">
        <v>1500</v>
      </c>
      <c r="U1281">
        <v>1000</v>
      </c>
      <c r="V1281">
        <v>1751</v>
      </c>
      <c r="W1281">
        <v>1073</v>
      </c>
      <c r="X1281">
        <v>2041</v>
      </c>
      <c r="Y1281">
        <v>1</v>
      </c>
    </row>
    <row r="1282" spans="1:25" x14ac:dyDescent="0.35">
      <c r="A1282">
        <v>5828</v>
      </c>
      <c r="B1282">
        <v>280000</v>
      </c>
      <c r="C1282">
        <v>2</v>
      </c>
      <c r="D1282">
        <v>1</v>
      </c>
      <c r="E1282">
        <v>2</v>
      </c>
      <c r="F1282">
        <v>38</v>
      </c>
      <c r="G1282">
        <v>-1</v>
      </c>
      <c r="H1282">
        <v>0</v>
      </c>
      <c r="I1282">
        <v>0</v>
      </c>
      <c r="J1282">
        <v>-1</v>
      </c>
      <c r="K1282">
        <v>0</v>
      </c>
      <c r="L1282">
        <v>-1</v>
      </c>
      <c r="M1282">
        <v>17878</v>
      </c>
      <c r="N1282">
        <v>14011</v>
      </c>
      <c r="O1282">
        <v>30079</v>
      </c>
      <c r="P1282">
        <v>13139</v>
      </c>
      <c r="Q1282">
        <v>13989</v>
      </c>
      <c r="R1282">
        <v>15559</v>
      </c>
      <c r="S1282">
        <v>2000</v>
      </c>
      <c r="T1282">
        <v>30000</v>
      </c>
      <c r="U1282">
        <v>14000</v>
      </c>
      <c r="V1282">
        <v>1000</v>
      </c>
      <c r="W1282">
        <v>16000</v>
      </c>
      <c r="X1282">
        <v>0</v>
      </c>
      <c r="Y1282">
        <v>1</v>
      </c>
    </row>
    <row r="1283" spans="1:25" x14ac:dyDescent="0.35">
      <c r="A1283">
        <v>5832</v>
      </c>
      <c r="B1283">
        <v>140000</v>
      </c>
      <c r="C1283">
        <v>1</v>
      </c>
      <c r="D1283">
        <v>1</v>
      </c>
      <c r="E1283">
        <v>1</v>
      </c>
      <c r="F1283">
        <v>34</v>
      </c>
      <c r="G1283">
        <v>2</v>
      </c>
      <c r="H1283">
        <v>2</v>
      </c>
      <c r="I1283">
        <v>2</v>
      </c>
      <c r="J1283">
        <v>2</v>
      </c>
      <c r="K1283">
        <v>0</v>
      </c>
      <c r="L1283">
        <v>0</v>
      </c>
      <c r="M1283">
        <v>104651</v>
      </c>
      <c r="N1283">
        <v>105162</v>
      </c>
      <c r="O1283">
        <v>104207</v>
      </c>
      <c r="P1283">
        <v>100326</v>
      </c>
      <c r="Q1283">
        <v>102740</v>
      </c>
      <c r="R1283">
        <v>103444</v>
      </c>
      <c r="S1283">
        <v>5000</v>
      </c>
      <c r="T1283">
        <v>3600</v>
      </c>
      <c r="U1283">
        <v>0</v>
      </c>
      <c r="V1283">
        <v>4000</v>
      </c>
      <c r="W1283">
        <v>4000</v>
      </c>
      <c r="X1283">
        <v>3603</v>
      </c>
      <c r="Y1283">
        <v>1</v>
      </c>
    </row>
    <row r="1284" spans="1:25" x14ac:dyDescent="0.35">
      <c r="A1284">
        <v>5836</v>
      </c>
      <c r="B1284">
        <v>270000</v>
      </c>
      <c r="C1284">
        <v>2</v>
      </c>
      <c r="D1284">
        <v>2</v>
      </c>
      <c r="E1284">
        <v>2</v>
      </c>
      <c r="F1284">
        <v>26</v>
      </c>
      <c r="G1284">
        <v>0</v>
      </c>
      <c r="H1284">
        <v>-1</v>
      </c>
      <c r="I1284">
        <v>0</v>
      </c>
      <c r="J1284">
        <v>0</v>
      </c>
      <c r="K1284">
        <v>-1</v>
      </c>
      <c r="L1284">
        <v>-1</v>
      </c>
      <c r="M1284">
        <v>33224</v>
      </c>
      <c r="N1284">
        <v>52425</v>
      </c>
      <c r="O1284">
        <v>69048</v>
      </c>
      <c r="P1284">
        <v>68206</v>
      </c>
      <c r="Q1284">
        <v>17510</v>
      </c>
      <c r="R1284">
        <v>26175</v>
      </c>
      <c r="S1284">
        <v>52425</v>
      </c>
      <c r="T1284">
        <v>27595</v>
      </c>
      <c r="U1284">
        <v>10343</v>
      </c>
      <c r="V1284">
        <v>18083</v>
      </c>
      <c r="W1284">
        <v>26279</v>
      </c>
      <c r="X1284">
        <v>17013</v>
      </c>
      <c r="Y1284">
        <v>1</v>
      </c>
    </row>
    <row r="1285" spans="1:25" x14ac:dyDescent="0.35">
      <c r="A1285">
        <v>5838</v>
      </c>
      <c r="B1285">
        <v>10000</v>
      </c>
      <c r="C1285">
        <v>1</v>
      </c>
      <c r="D1285">
        <v>2</v>
      </c>
      <c r="E1285">
        <v>2</v>
      </c>
      <c r="F1285">
        <v>26</v>
      </c>
      <c r="G1285">
        <v>2</v>
      </c>
      <c r="H1285">
        <v>2</v>
      </c>
      <c r="I1285">
        <v>7</v>
      </c>
      <c r="J1285">
        <v>7</v>
      </c>
      <c r="K1285">
        <v>7</v>
      </c>
      <c r="L1285">
        <v>7</v>
      </c>
      <c r="M1285">
        <v>2400</v>
      </c>
      <c r="N1285">
        <v>2400</v>
      </c>
      <c r="O1285">
        <v>2400</v>
      </c>
      <c r="P1285">
        <v>2400</v>
      </c>
      <c r="Q1285">
        <v>2400</v>
      </c>
      <c r="R1285">
        <v>240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1</v>
      </c>
    </row>
    <row r="1286" spans="1:25" x14ac:dyDescent="0.35">
      <c r="A1286">
        <v>5847</v>
      </c>
      <c r="B1286">
        <v>90000</v>
      </c>
      <c r="C1286">
        <v>2</v>
      </c>
      <c r="D1286">
        <v>1</v>
      </c>
      <c r="E1286">
        <v>1</v>
      </c>
      <c r="F1286">
        <v>43</v>
      </c>
      <c r="G1286">
        <v>0</v>
      </c>
      <c r="H1286">
        <v>0</v>
      </c>
      <c r="I1286">
        <v>0</v>
      </c>
      <c r="J1286">
        <v>0</v>
      </c>
      <c r="K1286">
        <v>2</v>
      </c>
      <c r="L1286">
        <v>2</v>
      </c>
      <c r="M1286">
        <v>58043</v>
      </c>
      <c r="N1286">
        <v>61485</v>
      </c>
      <c r="O1286">
        <v>62540</v>
      </c>
      <c r="P1286">
        <v>81123</v>
      </c>
      <c r="Q1286">
        <v>80073</v>
      </c>
      <c r="R1286">
        <v>82472</v>
      </c>
      <c r="S1286">
        <v>5003</v>
      </c>
      <c r="T1286">
        <v>5000</v>
      </c>
      <c r="U1286">
        <v>20000</v>
      </c>
      <c r="V1286">
        <v>10</v>
      </c>
      <c r="W1286">
        <v>10104</v>
      </c>
      <c r="X1286">
        <v>87</v>
      </c>
      <c r="Y1286">
        <v>1</v>
      </c>
    </row>
    <row r="1287" spans="1:25" x14ac:dyDescent="0.35">
      <c r="A1287">
        <v>5853</v>
      </c>
      <c r="B1287" s="1">
        <v>200000</v>
      </c>
      <c r="C1287">
        <v>2</v>
      </c>
      <c r="D1287">
        <v>2</v>
      </c>
      <c r="E1287">
        <v>2</v>
      </c>
      <c r="F1287">
        <v>28</v>
      </c>
      <c r="G1287">
        <v>1</v>
      </c>
      <c r="H1287">
        <v>2</v>
      </c>
      <c r="I1287">
        <v>0</v>
      </c>
      <c r="J1287">
        <v>0</v>
      </c>
      <c r="K1287">
        <v>2</v>
      </c>
      <c r="L1287">
        <v>2</v>
      </c>
      <c r="M1287">
        <v>61844</v>
      </c>
      <c r="N1287">
        <v>60294</v>
      </c>
      <c r="O1287">
        <v>63663</v>
      </c>
      <c r="P1287">
        <v>67596</v>
      </c>
      <c r="Q1287">
        <v>66388</v>
      </c>
      <c r="R1287">
        <v>71272</v>
      </c>
      <c r="S1287">
        <v>0</v>
      </c>
      <c r="T1287">
        <v>5000</v>
      </c>
      <c r="U1287">
        <v>5000</v>
      </c>
      <c r="V1287">
        <v>0</v>
      </c>
      <c r="W1287">
        <v>6000</v>
      </c>
      <c r="X1287">
        <v>0</v>
      </c>
      <c r="Y1287">
        <v>1</v>
      </c>
    </row>
    <row r="1288" spans="1:25" x14ac:dyDescent="0.35">
      <c r="A1288">
        <v>5854</v>
      </c>
      <c r="B1288">
        <v>50000</v>
      </c>
      <c r="C1288">
        <v>2</v>
      </c>
      <c r="D1288">
        <v>2</v>
      </c>
      <c r="E1288">
        <v>2</v>
      </c>
      <c r="F1288">
        <v>26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29356</v>
      </c>
      <c r="N1288">
        <v>30483</v>
      </c>
      <c r="O1288">
        <v>31180</v>
      </c>
      <c r="P1288">
        <v>18401</v>
      </c>
      <c r="Q1288">
        <v>18785</v>
      </c>
      <c r="R1288">
        <v>19248</v>
      </c>
      <c r="S1288">
        <v>1603</v>
      </c>
      <c r="T1288">
        <v>1300</v>
      </c>
      <c r="U1288">
        <v>658</v>
      </c>
      <c r="V1288">
        <v>680</v>
      </c>
      <c r="W1288">
        <v>773</v>
      </c>
      <c r="X1288">
        <v>524</v>
      </c>
      <c r="Y1288">
        <v>1</v>
      </c>
    </row>
    <row r="1289" spans="1:25" x14ac:dyDescent="0.35">
      <c r="A1289">
        <v>5865</v>
      </c>
      <c r="B1289">
        <v>10000</v>
      </c>
      <c r="C1289">
        <v>2</v>
      </c>
      <c r="D1289">
        <v>3</v>
      </c>
      <c r="E1289">
        <v>1</v>
      </c>
      <c r="F1289">
        <v>41</v>
      </c>
      <c r="G1289">
        <v>-1</v>
      </c>
      <c r="H1289">
        <v>-1</v>
      </c>
      <c r="I1289">
        <v>2</v>
      </c>
      <c r="J1289">
        <v>0</v>
      </c>
      <c r="K1289">
        <v>-1</v>
      </c>
      <c r="L1289">
        <v>-1</v>
      </c>
      <c r="M1289">
        <v>780</v>
      </c>
      <c r="N1289">
        <v>780</v>
      </c>
      <c r="O1289">
        <v>780</v>
      </c>
      <c r="P1289">
        <v>390</v>
      </c>
      <c r="Q1289">
        <v>390</v>
      </c>
      <c r="R1289">
        <v>780</v>
      </c>
      <c r="S1289">
        <v>1473</v>
      </c>
      <c r="T1289">
        <v>0</v>
      </c>
      <c r="U1289">
        <v>0</v>
      </c>
      <c r="V1289">
        <v>390</v>
      </c>
      <c r="W1289">
        <v>780</v>
      </c>
      <c r="X1289">
        <v>0</v>
      </c>
      <c r="Y1289">
        <v>1</v>
      </c>
    </row>
    <row r="1290" spans="1:25" x14ac:dyDescent="0.35">
      <c r="A1290">
        <v>5871</v>
      </c>
      <c r="B1290">
        <v>180000</v>
      </c>
      <c r="C1290">
        <v>2</v>
      </c>
      <c r="D1290">
        <v>1</v>
      </c>
      <c r="E1290">
        <v>1</v>
      </c>
      <c r="F1290">
        <v>3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2</v>
      </c>
      <c r="M1290">
        <v>149069</v>
      </c>
      <c r="N1290">
        <v>152317</v>
      </c>
      <c r="O1290">
        <v>156282</v>
      </c>
      <c r="P1290">
        <v>161163</v>
      </c>
      <c r="Q1290">
        <v>172190</v>
      </c>
      <c r="R1290">
        <v>148963</v>
      </c>
      <c r="S1290">
        <v>7500</v>
      </c>
      <c r="T1290">
        <v>8000</v>
      </c>
      <c r="U1290">
        <v>9000</v>
      </c>
      <c r="V1290">
        <v>14000</v>
      </c>
      <c r="W1290">
        <v>0</v>
      </c>
      <c r="X1290">
        <v>5500</v>
      </c>
      <c r="Y1290">
        <v>1</v>
      </c>
    </row>
    <row r="1291" spans="1:25" x14ac:dyDescent="0.35">
      <c r="A1291">
        <v>5875</v>
      </c>
      <c r="B1291" s="1">
        <v>100000</v>
      </c>
      <c r="C1291">
        <v>1</v>
      </c>
      <c r="D1291">
        <v>3</v>
      </c>
      <c r="E1291">
        <v>1</v>
      </c>
      <c r="F1291">
        <v>35</v>
      </c>
      <c r="G1291">
        <v>2</v>
      </c>
      <c r="H1291">
        <v>2</v>
      </c>
      <c r="I1291">
        <v>0</v>
      </c>
      <c r="J1291">
        <v>0</v>
      </c>
      <c r="K1291">
        <v>2</v>
      </c>
      <c r="L1291">
        <v>2</v>
      </c>
      <c r="M1291">
        <v>101326</v>
      </c>
      <c r="N1291">
        <v>97751</v>
      </c>
      <c r="O1291">
        <v>92431</v>
      </c>
      <c r="P1291">
        <v>97227</v>
      </c>
      <c r="Q1291">
        <v>88899</v>
      </c>
      <c r="R1291">
        <v>93766</v>
      </c>
      <c r="S1291">
        <v>0</v>
      </c>
      <c r="T1291">
        <v>3500</v>
      </c>
      <c r="U1291">
        <v>7000</v>
      </c>
      <c r="V1291">
        <v>0</v>
      </c>
      <c r="W1291">
        <v>7000</v>
      </c>
      <c r="X1291">
        <v>0</v>
      </c>
      <c r="Y1291">
        <v>1</v>
      </c>
    </row>
    <row r="1292" spans="1:25" x14ac:dyDescent="0.35">
      <c r="A1292">
        <v>5876</v>
      </c>
      <c r="B1292">
        <v>340000</v>
      </c>
      <c r="C1292">
        <v>2</v>
      </c>
      <c r="D1292">
        <v>2</v>
      </c>
      <c r="E1292">
        <v>2</v>
      </c>
      <c r="F1292">
        <v>33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336190</v>
      </c>
      <c r="N1292">
        <v>301626</v>
      </c>
      <c r="O1292">
        <v>306575</v>
      </c>
      <c r="P1292">
        <v>311784</v>
      </c>
      <c r="Q1292">
        <v>318320</v>
      </c>
      <c r="R1292">
        <v>325028</v>
      </c>
      <c r="S1292">
        <v>10300</v>
      </c>
      <c r="T1292">
        <v>10302</v>
      </c>
      <c r="U1292">
        <v>10365</v>
      </c>
      <c r="V1292">
        <v>10750</v>
      </c>
      <c r="W1292">
        <v>11150</v>
      </c>
      <c r="X1292">
        <v>11271</v>
      </c>
      <c r="Y1292">
        <v>1</v>
      </c>
    </row>
    <row r="1293" spans="1:25" x14ac:dyDescent="0.35">
      <c r="A1293">
        <v>5884</v>
      </c>
      <c r="B1293">
        <v>20000</v>
      </c>
      <c r="C1293">
        <v>2</v>
      </c>
      <c r="D1293">
        <v>2</v>
      </c>
      <c r="E1293">
        <v>1</v>
      </c>
      <c r="F1293">
        <v>23</v>
      </c>
      <c r="G1293">
        <v>2</v>
      </c>
      <c r="H1293">
        <v>0</v>
      </c>
      <c r="I1293">
        <v>0</v>
      </c>
      <c r="J1293">
        <v>0</v>
      </c>
      <c r="K1293">
        <v>2</v>
      </c>
      <c r="L1293">
        <v>0</v>
      </c>
      <c r="M1293">
        <v>16219</v>
      </c>
      <c r="N1293">
        <v>17626</v>
      </c>
      <c r="O1293">
        <v>18398</v>
      </c>
      <c r="P1293">
        <v>19052</v>
      </c>
      <c r="Q1293">
        <v>15429</v>
      </c>
      <c r="R1293">
        <v>9199</v>
      </c>
      <c r="S1293">
        <v>1674</v>
      </c>
      <c r="T1293">
        <v>1446</v>
      </c>
      <c r="U1293">
        <v>1100</v>
      </c>
      <c r="V1293">
        <v>0</v>
      </c>
      <c r="W1293">
        <v>379</v>
      </c>
      <c r="X1293">
        <v>1085</v>
      </c>
      <c r="Y1293">
        <v>1</v>
      </c>
    </row>
    <row r="1294" spans="1:25" x14ac:dyDescent="0.35">
      <c r="A1294">
        <v>5885</v>
      </c>
      <c r="B1294">
        <v>20000</v>
      </c>
      <c r="C1294">
        <v>2</v>
      </c>
      <c r="D1294">
        <v>1</v>
      </c>
      <c r="E1294">
        <v>2</v>
      </c>
      <c r="F1294">
        <v>25</v>
      </c>
      <c r="G1294">
        <v>2</v>
      </c>
      <c r="H1294">
        <v>2</v>
      </c>
      <c r="I1294">
        <v>0</v>
      </c>
      <c r="J1294">
        <v>0</v>
      </c>
      <c r="K1294">
        <v>0</v>
      </c>
      <c r="L1294">
        <v>0</v>
      </c>
      <c r="M1294">
        <v>18446</v>
      </c>
      <c r="N1294">
        <v>17859</v>
      </c>
      <c r="O1294">
        <v>18718</v>
      </c>
      <c r="P1294">
        <v>17009</v>
      </c>
      <c r="Q1294">
        <v>18721</v>
      </c>
      <c r="R1294">
        <v>20209</v>
      </c>
      <c r="S1294">
        <v>0</v>
      </c>
      <c r="T1294">
        <v>1718</v>
      </c>
      <c r="U1294">
        <v>900</v>
      </c>
      <c r="V1294">
        <v>2000</v>
      </c>
      <c r="W1294">
        <v>1800</v>
      </c>
      <c r="X1294">
        <v>0</v>
      </c>
      <c r="Y1294">
        <v>1</v>
      </c>
    </row>
    <row r="1295" spans="1:25" x14ac:dyDescent="0.35">
      <c r="A1295">
        <v>5893</v>
      </c>
      <c r="B1295">
        <v>20000</v>
      </c>
      <c r="C1295">
        <v>1</v>
      </c>
      <c r="D1295">
        <v>3</v>
      </c>
      <c r="E1295">
        <v>2</v>
      </c>
      <c r="F1295">
        <v>26</v>
      </c>
      <c r="G1295">
        <v>2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17880</v>
      </c>
      <c r="N1295">
        <v>19224</v>
      </c>
      <c r="O1295">
        <v>19327</v>
      </c>
      <c r="P1295">
        <v>18696</v>
      </c>
      <c r="Q1295">
        <v>19233</v>
      </c>
      <c r="R1295">
        <v>19909</v>
      </c>
      <c r="S1295">
        <v>1641</v>
      </c>
      <c r="T1295">
        <v>2400</v>
      </c>
      <c r="U1295">
        <v>632</v>
      </c>
      <c r="V1295">
        <v>800</v>
      </c>
      <c r="W1295">
        <v>1000</v>
      </c>
      <c r="X1295">
        <v>1500</v>
      </c>
      <c r="Y1295">
        <v>1</v>
      </c>
    </row>
    <row r="1296" spans="1:25" x14ac:dyDescent="0.35">
      <c r="A1296">
        <v>5895</v>
      </c>
      <c r="B1296">
        <v>230000</v>
      </c>
      <c r="C1296">
        <v>2</v>
      </c>
      <c r="D1296">
        <v>1</v>
      </c>
      <c r="E1296">
        <v>2</v>
      </c>
      <c r="F1296">
        <v>34</v>
      </c>
      <c r="G1296">
        <v>-1</v>
      </c>
      <c r="H1296">
        <v>2</v>
      </c>
      <c r="I1296">
        <v>-1</v>
      </c>
      <c r="J1296">
        <v>-1</v>
      </c>
      <c r="K1296">
        <v>2</v>
      </c>
      <c r="L1296">
        <v>-1</v>
      </c>
      <c r="M1296">
        <v>907</v>
      </c>
      <c r="N1296">
        <v>591</v>
      </c>
      <c r="O1296">
        <v>119</v>
      </c>
      <c r="P1296">
        <v>699</v>
      </c>
      <c r="Q1296">
        <v>383</v>
      </c>
      <c r="R1296">
        <v>32774</v>
      </c>
      <c r="S1296">
        <v>0</v>
      </c>
      <c r="T1296">
        <v>1000</v>
      </c>
      <c r="U1296">
        <v>1000</v>
      </c>
      <c r="V1296">
        <v>0</v>
      </c>
      <c r="W1296">
        <v>33500</v>
      </c>
      <c r="X1296">
        <v>3000</v>
      </c>
      <c r="Y1296">
        <v>1</v>
      </c>
    </row>
    <row r="1297" spans="1:25" x14ac:dyDescent="0.35">
      <c r="A1297">
        <v>5901</v>
      </c>
      <c r="B1297">
        <v>80000</v>
      </c>
      <c r="C1297">
        <v>1</v>
      </c>
      <c r="D1297">
        <v>2</v>
      </c>
      <c r="E1297">
        <v>1</v>
      </c>
      <c r="F1297">
        <v>53</v>
      </c>
      <c r="G1297">
        <v>0</v>
      </c>
      <c r="H1297">
        <v>0</v>
      </c>
      <c r="I1297">
        <v>0</v>
      </c>
      <c r="J1297">
        <v>-2</v>
      </c>
      <c r="K1297">
        <v>-2</v>
      </c>
      <c r="L1297">
        <v>-2</v>
      </c>
      <c r="M1297">
        <v>5800</v>
      </c>
      <c r="N1297">
        <v>6666</v>
      </c>
      <c r="O1297">
        <v>0</v>
      </c>
      <c r="P1297">
        <v>0</v>
      </c>
      <c r="Q1297">
        <v>0</v>
      </c>
      <c r="R1297">
        <v>0</v>
      </c>
      <c r="S1297">
        <v>100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1</v>
      </c>
    </row>
    <row r="1298" spans="1:25" x14ac:dyDescent="0.35">
      <c r="A1298">
        <v>5906</v>
      </c>
      <c r="B1298">
        <v>150000</v>
      </c>
      <c r="C1298">
        <v>2</v>
      </c>
      <c r="D1298">
        <v>2</v>
      </c>
      <c r="E1298">
        <v>2</v>
      </c>
      <c r="F1298">
        <v>28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85118</v>
      </c>
      <c r="N1298">
        <v>88844</v>
      </c>
      <c r="O1298">
        <v>92345</v>
      </c>
      <c r="P1298">
        <v>82866</v>
      </c>
      <c r="Q1298">
        <v>76412</v>
      </c>
      <c r="R1298">
        <v>80259</v>
      </c>
      <c r="S1298">
        <v>5000</v>
      </c>
      <c r="T1298">
        <v>5000</v>
      </c>
      <c r="U1298">
        <v>5000</v>
      </c>
      <c r="V1298">
        <v>5000</v>
      </c>
      <c r="W1298">
        <v>5000</v>
      </c>
      <c r="X1298">
        <v>5000</v>
      </c>
      <c r="Y1298">
        <v>1</v>
      </c>
    </row>
    <row r="1299" spans="1:25" x14ac:dyDescent="0.35">
      <c r="A1299">
        <v>5913</v>
      </c>
      <c r="B1299">
        <v>230000</v>
      </c>
      <c r="C1299">
        <v>1</v>
      </c>
      <c r="D1299">
        <v>2</v>
      </c>
      <c r="E1299">
        <v>2</v>
      </c>
      <c r="F1299">
        <v>32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171111</v>
      </c>
      <c r="N1299">
        <v>164406</v>
      </c>
      <c r="O1299">
        <v>76691</v>
      </c>
      <c r="P1299">
        <v>76952</v>
      </c>
      <c r="Q1299">
        <v>77577</v>
      </c>
      <c r="R1299">
        <v>78017</v>
      </c>
      <c r="S1299">
        <v>7468</v>
      </c>
      <c r="T1299">
        <v>3000</v>
      </c>
      <c r="U1299">
        <v>2723</v>
      </c>
      <c r="V1299">
        <v>2810</v>
      </c>
      <c r="W1299">
        <v>2793</v>
      </c>
      <c r="X1299">
        <v>2860</v>
      </c>
      <c r="Y1299">
        <v>1</v>
      </c>
    </row>
    <row r="1300" spans="1:25" x14ac:dyDescent="0.35">
      <c r="A1300">
        <v>5918</v>
      </c>
      <c r="B1300" s="1">
        <v>200000</v>
      </c>
      <c r="C1300">
        <v>2</v>
      </c>
      <c r="D1300">
        <v>3</v>
      </c>
      <c r="E1300">
        <v>1</v>
      </c>
      <c r="F1300">
        <v>46</v>
      </c>
      <c r="G1300">
        <v>-1</v>
      </c>
      <c r="H1300">
        <v>-1</v>
      </c>
      <c r="I1300">
        <v>-1</v>
      </c>
      <c r="J1300">
        <v>-1</v>
      </c>
      <c r="K1300">
        <v>-2</v>
      </c>
      <c r="L1300">
        <v>-2</v>
      </c>
      <c r="M1300">
        <v>1207</v>
      </c>
      <c r="N1300">
        <v>5590</v>
      </c>
      <c r="O1300">
        <v>2500</v>
      </c>
      <c r="P1300">
        <v>0</v>
      </c>
      <c r="Q1300">
        <v>0</v>
      </c>
      <c r="R1300">
        <v>0</v>
      </c>
      <c r="S1300">
        <v>5590</v>
      </c>
      <c r="T1300">
        <v>2500</v>
      </c>
      <c r="U1300">
        <v>0</v>
      </c>
      <c r="V1300">
        <v>0</v>
      </c>
      <c r="W1300">
        <v>0</v>
      </c>
      <c r="X1300">
        <v>0</v>
      </c>
      <c r="Y1300">
        <v>1</v>
      </c>
    </row>
    <row r="1301" spans="1:25" x14ac:dyDescent="0.35">
      <c r="A1301">
        <v>5921</v>
      </c>
      <c r="B1301" s="1">
        <v>200000</v>
      </c>
      <c r="C1301">
        <v>2</v>
      </c>
      <c r="D1301">
        <v>1</v>
      </c>
      <c r="E1301">
        <v>2</v>
      </c>
      <c r="F1301">
        <v>30</v>
      </c>
      <c r="G1301">
        <v>-1</v>
      </c>
      <c r="H1301">
        <v>-1</v>
      </c>
      <c r="I1301">
        <v>-1</v>
      </c>
      <c r="J1301">
        <v>-1</v>
      </c>
      <c r="K1301">
        <v>-1</v>
      </c>
      <c r="L1301">
        <v>-1</v>
      </c>
      <c r="M1301">
        <v>105</v>
      </c>
      <c r="N1301">
        <v>271</v>
      </c>
      <c r="O1301">
        <v>588</v>
      </c>
      <c r="P1301">
        <v>111</v>
      </c>
      <c r="Q1301">
        <v>305</v>
      </c>
      <c r="R1301">
        <v>432</v>
      </c>
      <c r="S1301">
        <v>271</v>
      </c>
      <c r="T1301">
        <v>588</v>
      </c>
      <c r="U1301">
        <v>111</v>
      </c>
      <c r="V1301">
        <v>305</v>
      </c>
      <c r="W1301">
        <v>432</v>
      </c>
      <c r="X1301">
        <v>0</v>
      </c>
      <c r="Y1301">
        <v>1</v>
      </c>
    </row>
    <row r="1302" spans="1:25" x14ac:dyDescent="0.35">
      <c r="A1302">
        <v>5925</v>
      </c>
      <c r="B1302">
        <v>340000</v>
      </c>
      <c r="C1302">
        <v>2</v>
      </c>
      <c r="D1302">
        <v>2</v>
      </c>
      <c r="E1302">
        <v>2</v>
      </c>
      <c r="F1302">
        <v>31</v>
      </c>
      <c r="G1302">
        <v>4</v>
      </c>
      <c r="H1302">
        <v>3</v>
      </c>
      <c r="I1302">
        <v>2</v>
      </c>
      <c r="J1302">
        <v>-1</v>
      </c>
      <c r="K1302">
        <v>-1</v>
      </c>
      <c r="L1302">
        <v>-1</v>
      </c>
      <c r="M1302">
        <v>581775</v>
      </c>
      <c r="N1302">
        <v>572677</v>
      </c>
      <c r="O1302">
        <v>384060</v>
      </c>
      <c r="P1302">
        <v>304508</v>
      </c>
      <c r="Q1302">
        <v>247178</v>
      </c>
      <c r="R1302">
        <v>228349</v>
      </c>
      <c r="S1302">
        <v>0</v>
      </c>
      <c r="T1302">
        <v>0</v>
      </c>
      <c r="U1302">
        <v>1000</v>
      </c>
      <c r="V1302">
        <v>4320</v>
      </c>
      <c r="W1302">
        <v>287982</v>
      </c>
      <c r="X1302">
        <v>8007</v>
      </c>
      <c r="Y1302">
        <v>1</v>
      </c>
    </row>
    <row r="1303" spans="1:25" x14ac:dyDescent="0.35">
      <c r="A1303">
        <v>5928</v>
      </c>
      <c r="B1303">
        <v>320000</v>
      </c>
      <c r="C1303">
        <v>2</v>
      </c>
      <c r="D1303">
        <v>1</v>
      </c>
      <c r="E1303">
        <v>2</v>
      </c>
      <c r="F1303">
        <v>29</v>
      </c>
      <c r="G1303">
        <v>0</v>
      </c>
      <c r="H1303">
        <v>0</v>
      </c>
      <c r="I1303">
        <v>-2</v>
      </c>
      <c r="J1303">
        <v>-1</v>
      </c>
      <c r="K1303">
        <v>-1</v>
      </c>
      <c r="L1303">
        <v>0</v>
      </c>
      <c r="M1303">
        <v>12130</v>
      </c>
      <c r="N1303">
        <v>0</v>
      </c>
      <c r="O1303">
        <v>0</v>
      </c>
      <c r="P1303">
        <v>364</v>
      </c>
      <c r="Q1303">
        <v>16177</v>
      </c>
      <c r="R1303">
        <v>16706</v>
      </c>
      <c r="S1303">
        <v>0</v>
      </c>
      <c r="T1303">
        <v>0</v>
      </c>
      <c r="U1303">
        <v>364</v>
      </c>
      <c r="V1303">
        <v>16177</v>
      </c>
      <c r="W1303">
        <v>800</v>
      </c>
      <c r="X1303">
        <v>650</v>
      </c>
      <c r="Y1303">
        <v>1</v>
      </c>
    </row>
    <row r="1304" spans="1:25" x14ac:dyDescent="0.35">
      <c r="A1304">
        <v>5931</v>
      </c>
      <c r="B1304">
        <v>50000</v>
      </c>
      <c r="C1304">
        <v>1</v>
      </c>
      <c r="D1304">
        <v>3</v>
      </c>
      <c r="E1304">
        <v>2</v>
      </c>
      <c r="F1304">
        <v>24</v>
      </c>
      <c r="G1304">
        <v>4</v>
      </c>
      <c r="H1304">
        <v>3</v>
      </c>
      <c r="I1304">
        <v>2</v>
      </c>
      <c r="J1304">
        <v>2</v>
      </c>
      <c r="K1304">
        <v>2</v>
      </c>
      <c r="L1304">
        <v>0</v>
      </c>
      <c r="M1304">
        <v>27226</v>
      </c>
      <c r="N1304">
        <v>26508</v>
      </c>
      <c r="O1304">
        <v>26976</v>
      </c>
      <c r="P1304">
        <v>27206</v>
      </c>
      <c r="Q1304">
        <v>26631</v>
      </c>
      <c r="R1304">
        <v>27185</v>
      </c>
      <c r="S1304">
        <v>0</v>
      </c>
      <c r="T1304">
        <v>1200</v>
      </c>
      <c r="U1304">
        <v>968</v>
      </c>
      <c r="V1304">
        <v>0</v>
      </c>
      <c r="W1304">
        <v>998</v>
      </c>
      <c r="X1304">
        <v>1479</v>
      </c>
      <c r="Y1304">
        <v>1</v>
      </c>
    </row>
    <row r="1305" spans="1:25" x14ac:dyDescent="0.35">
      <c r="A1305">
        <v>5947</v>
      </c>
      <c r="B1305">
        <v>70000</v>
      </c>
      <c r="C1305">
        <v>2</v>
      </c>
      <c r="D1305">
        <v>2</v>
      </c>
      <c r="E1305">
        <v>2</v>
      </c>
      <c r="F1305">
        <v>24</v>
      </c>
      <c r="G1305">
        <v>0</v>
      </c>
      <c r="H1305">
        <v>-1</v>
      </c>
      <c r="I1305">
        <v>0</v>
      </c>
      <c r="J1305">
        <v>0</v>
      </c>
      <c r="K1305">
        <v>0</v>
      </c>
      <c r="L1305">
        <v>-1</v>
      </c>
      <c r="M1305">
        <v>7033</v>
      </c>
      <c r="N1305">
        <v>1602</v>
      </c>
      <c r="O1305">
        <v>28199</v>
      </c>
      <c r="P1305">
        <v>28980</v>
      </c>
      <c r="Q1305">
        <v>29795</v>
      </c>
      <c r="R1305">
        <v>27091</v>
      </c>
      <c r="S1305">
        <v>1954</v>
      </c>
      <c r="T1305">
        <v>28000</v>
      </c>
      <c r="U1305">
        <v>1250</v>
      </c>
      <c r="V1305">
        <v>1496</v>
      </c>
      <c r="W1305">
        <v>29251</v>
      </c>
      <c r="X1305">
        <v>1000</v>
      </c>
      <c r="Y1305">
        <v>1</v>
      </c>
    </row>
    <row r="1306" spans="1:25" x14ac:dyDescent="0.35">
      <c r="A1306">
        <v>5950</v>
      </c>
      <c r="B1306">
        <v>80000</v>
      </c>
      <c r="C1306">
        <v>2</v>
      </c>
      <c r="D1306">
        <v>2</v>
      </c>
      <c r="E1306">
        <v>1</v>
      </c>
      <c r="F1306">
        <v>36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69760</v>
      </c>
      <c r="N1306">
        <v>60445</v>
      </c>
      <c r="O1306">
        <v>50857</v>
      </c>
      <c r="P1306">
        <v>39813</v>
      </c>
      <c r="Q1306">
        <v>40248</v>
      </c>
      <c r="R1306">
        <v>40935</v>
      </c>
      <c r="S1306">
        <v>2500</v>
      </c>
      <c r="T1306">
        <v>2061</v>
      </c>
      <c r="U1306">
        <v>1413</v>
      </c>
      <c r="V1306">
        <v>1460</v>
      </c>
      <c r="W1306">
        <v>1751</v>
      </c>
      <c r="X1306">
        <v>1958</v>
      </c>
      <c r="Y1306">
        <v>1</v>
      </c>
    </row>
    <row r="1307" spans="1:25" x14ac:dyDescent="0.35">
      <c r="A1307">
        <v>5954</v>
      </c>
      <c r="B1307">
        <v>120000</v>
      </c>
      <c r="C1307">
        <v>2</v>
      </c>
      <c r="D1307">
        <v>1</v>
      </c>
      <c r="E1307">
        <v>2</v>
      </c>
      <c r="F1307">
        <v>27</v>
      </c>
      <c r="G1307">
        <v>1</v>
      </c>
      <c r="H1307">
        <v>-2</v>
      </c>
      <c r="I1307">
        <v>-2</v>
      </c>
      <c r="J1307">
        <v>-2</v>
      </c>
      <c r="K1307">
        <v>-2</v>
      </c>
      <c r="L1307">
        <v>-2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1</v>
      </c>
    </row>
    <row r="1308" spans="1:25" x14ac:dyDescent="0.35">
      <c r="A1308">
        <v>5971</v>
      </c>
      <c r="B1308">
        <v>20000</v>
      </c>
      <c r="C1308">
        <v>2</v>
      </c>
      <c r="D1308">
        <v>1</v>
      </c>
      <c r="E1308">
        <v>2</v>
      </c>
      <c r="F1308">
        <v>25</v>
      </c>
      <c r="G1308">
        <v>-1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15790</v>
      </c>
      <c r="N1308">
        <v>16906</v>
      </c>
      <c r="O1308">
        <v>17936</v>
      </c>
      <c r="P1308">
        <v>5995</v>
      </c>
      <c r="Q1308">
        <v>7885</v>
      </c>
      <c r="R1308">
        <v>9657</v>
      </c>
      <c r="S1308">
        <v>1372</v>
      </c>
      <c r="T1308">
        <v>1500</v>
      </c>
      <c r="U1308">
        <v>1000</v>
      </c>
      <c r="V1308">
        <v>2000</v>
      </c>
      <c r="W1308">
        <v>2000</v>
      </c>
      <c r="X1308">
        <v>0</v>
      </c>
      <c r="Y1308">
        <v>1</v>
      </c>
    </row>
    <row r="1309" spans="1:25" x14ac:dyDescent="0.35">
      <c r="A1309">
        <v>5972</v>
      </c>
      <c r="B1309">
        <v>80000</v>
      </c>
      <c r="C1309">
        <v>1</v>
      </c>
      <c r="D1309">
        <v>2</v>
      </c>
      <c r="E1309">
        <v>1</v>
      </c>
      <c r="F1309">
        <v>28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32114</v>
      </c>
      <c r="N1309">
        <v>28984</v>
      </c>
      <c r="O1309">
        <v>16391</v>
      </c>
      <c r="P1309">
        <v>3729</v>
      </c>
      <c r="Q1309">
        <v>4663</v>
      </c>
      <c r="R1309">
        <v>5429</v>
      </c>
      <c r="S1309">
        <v>1324</v>
      </c>
      <c r="T1309">
        <v>4122</v>
      </c>
      <c r="U1309">
        <v>139</v>
      </c>
      <c r="V1309">
        <v>1000</v>
      </c>
      <c r="W1309">
        <v>1000</v>
      </c>
      <c r="X1309">
        <v>1000</v>
      </c>
      <c r="Y1309">
        <v>1</v>
      </c>
    </row>
    <row r="1310" spans="1:25" x14ac:dyDescent="0.35">
      <c r="A1310">
        <v>5973</v>
      </c>
      <c r="B1310">
        <v>80000</v>
      </c>
      <c r="C1310">
        <v>1</v>
      </c>
      <c r="D1310">
        <v>1</v>
      </c>
      <c r="E1310">
        <v>2</v>
      </c>
      <c r="F1310">
        <v>26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79650</v>
      </c>
      <c r="N1310">
        <v>80821</v>
      </c>
      <c r="O1310">
        <v>65609</v>
      </c>
      <c r="P1310">
        <v>49640</v>
      </c>
      <c r="Q1310">
        <v>49685</v>
      </c>
      <c r="R1310">
        <v>46684</v>
      </c>
      <c r="S1310">
        <v>3515</v>
      </c>
      <c r="T1310">
        <v>2627</v>
      </c>
      <c r="U1310">
        <v>1697</v>
      </c>
      <c r="V1310">
        <v>2000</v>
      </c>
      <c r="W1310">
        <v>1700</v>
      </c>
      <c r="X1310">
        <v>3000</v>
      </c>
      <c r="Y1310">
        <v>1</v>
      </c>
    </row>
    <row r="1311" spans="1:25" x14ac:dyDescent="0.35">
      <c r="A1311">
        <v>5980</v>
      </c>
      <c r="B1311">
        <v>70000</v>
      </c>
      <c r="C1311">
        <v>2</v>
      </c>
      <c r="D1311">
        <v>1</v>
      </c>
      <c r="E1311">
        <v>2</v>
      </c>
      <c r="F1311">
        <v>24</v>
      </c>
      <c r="G1311">
        <v>1</v>
      </c>
      <c r="H1311">
        <v>2</v>
      </c>
      <c r="I1311">
        <v>2</v>
      </c>
      <c r="J1311">
        <v>2</v>
      </c>
      <c r="K1311">
        <v>2</v>
      </c>
      <c r="L1311">
        <v>2</v>
      </c>
      <c r="M1311">
        <v>15932</v>
      </c>
      <c r="N1311">
        <v>16879</v>
      </c>
      <c r="O1311">
        <v>16315</v>
      </c>
      <c r="P1311">
        <v>17099</v>
      </c>
      <c r="Q1311">
        <v>16683</v>
      </c>
      <c r="R1311">
        <v>18753</v>
      </c>
      <c r="S1311">
        <v>1500</v>
      </c>
      <c r="T1311">
        <v>0</v>
      </c>
      <c r="U1311">
        <v>1355</v>
      </c>
      <c r="V1311">
        <v>0</v>
      </c>
      <c r="W1311">
        <v>2353</v>
      </c>
      <c r="X1311">
        <v>0</v>
      </c>
      <c r="Y1311">
        <v>1</v>
      </c>
    </row>
    <row r="1312" spans="1:25" x14ac:dyDescent="0.35">
      <c r="A1312">
        <v>5983</v>
      </c>
      <c r="B1312">
        <v>10000</v>
      </c>
      <c r="C1312">
        <v>1</v>
      </c>
      <c r="D1312">
        <v>2</v>
      </c>
      <c r="E1312">
        <v>2</v>
      </c>
      <c r="F1312">
        <v>36</v>
      </c>
      <c r="G1312">
        <v>0</v>
      </c>
      <c r="H1312">
        <v>0</v>
      </c>
      <c r="I1312">
        <v>2</v>
      </c>
      <c r="J1312">
        <v>0</v>
      </c>
      <c r="K1312">
        <v>0</v>
      </c>
      <c r="L1312">
        <v>-1</v>
      </c>
      <c r="M1312">
        <v>7393</v>
      </c>
      <c r="N1312">
        <v>9400</v>
      </c>
      <c r="O1312">
        <v>7226</v>
      </c>
      <c r="P1312">
        <v>5733</v>
      </c>
      <c r="Q1312">
        <v>5755</v>
      </c>
      <c r="R1312">
        <v>1600</v>
      </c>
      <c r="S1312">
        <v>2329</v>
      </c>
      <c r="T1312">
        <v>0</v>
      </c>
      <c r="U1312">
        <v>1007</v>
      </c>
      <c r="V1312">
        <v>2200</v>
      </c>
      <c r="W1312">
        <v>1600</v>
      </c>
      <c r="X1312">
        <v>3883</v>
      </c>
      <c r="Y1312">
        <v>1</v>
      </c>
    </row>
    <row r="1313" spans="1:25" x14ac:dyDescent="0.35">
      <c r="A1313">
        <v>5987</v>
      </c>
      <c r="B1313">
        <v>210000</v>
      </c>
      <c r="C1313">
        <v>2</v>
      </c>
      <c r="D1313">
        <v>2</v>
      </c>
      <c r="E1313">
        <v>1</v>
      </c>
      <c r="F1313">
        <v>33</v>
      </c>
      <c r="G1313">
        <v>-1</v>
      </c>
      <c r="H1313">
        <v>-1</v>
      </c>
      <c r="I1313">
        <v>-1</v>
      </c>
      <c r="J1313">
        <v>-2</v>
      </c>
      <c r="K1313">
        <v>-2</v>
      </c>
      <c r="L1313">
        <v>-2</v>
      </c>
      <c r="M1313">
        <v>1971</v>
      </c>
      <c r="N1313">
        <v>748</v>
      </c>
      <c r="O1313">
        <v>0</v>
      </c>
      <c r="P1313">
        <v>0</v>
      </c>
      <c r="Q1313">
        <v>0</v>
      </c>
      <c r="R1313">
        <v>0</v>
      </c>
      <c r="S1313">
        <v>822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1</v>
      </c>
    </row>
    <row r="1314" spans="1:25" x14ac:dyDescent="0.35">
      <c r="A1314">
        <v>5988</v>
      </c>
      <c r="B1314">
        <v>360000</v>
      </c>
      <c r="C1314">
        <v>2</v>
      </c>
      <c r="D1314">
        <v>3</v>
      </c>
      <c r="E1314">
        <v>2</v>
      </c>
      <c r="F1314">
        <v>39</v>
      </c>
      <c r="G1314">
        <v>1</v>
      </c>
      <c r="H1314">
        <v>-2</v>
      </c>
      <c r="I1314">
        <v>-2</v>
      </c>
      <c r="J1314">
        <v>-2</v>
      </c>
      <c r="K1314">
        <v>-2</v>
      </c>
      <c r="L1314">
        <v>-2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1</v>
      </c>
    </row>
    <row r="1315" spans="1:25" x14ac:dyDescent="0.35">
      <c r="A1315">
        <v>6003</v>
      </c>
      <c r="B1315">
        <v>90000</v>
      </c>
      <c r="C1315">
        <v>2</v>
      </c>
      <c r="D1315">
        <v>2</v>
      </c>
      <c r="E1315">
        <v>2</v>
      </c>
      <c r="F1315">
        <v>30</v>
      </c>
      <c r="G1315">
        <v>0</v>
      </c>
      <c r="H1315">
        <v>0</v>
      </c>
      <c r="I1315">
        <v>0</v>
      </c>
      <c r="J1315">
        <v>0</v>
      </c>
      <c r="K1315">
        <v>2</v>
      </c>
      <c r="L1315">
        <v>2</v>
      </c>
      <c r="M1315">
        <v>75382</v>
      </c>
      <c r="N1315">
        <v>73980</v>
      </c>
      <c r="O1315">
        <v>75036</v>
      </c>
      <c r="P1315">
        <v>77094</v>
      </c>
      <c r="Q1315">
        <v>75708</v>
      </c>
      <c r="R1315">
        <v>76610</v>
      </c>
      <c r="S1315">
        <v>3350</v>
      </c>
      <c r="T1315">
        <v>3300</v>
      </c>
      <c r="U1315">
        <v>5500</v>
      </c>
      <c r="V1315">
        <v>1600</v>
      </c>
      <c r="W1315">
        <v>3950</v>
      </c>
      <c r="X1315">
        <v>0</v>
      </c>
      <c r="Y1315">
        <v>1</v>
      </c>
    </row>
    <row r="1316" spans="1:25" x14ac:dyDescent="0.35">
      <c r="A1316">
        <v>6007</v>
      </c>
      <c r="B1316">
        <v>120000</v>
      </c>
      <c r="C1316">
        <v>2</v>
      </c>
      <c r="D1316">
        <v>1</v>
      </c>
      <c r="E1316">
        <v>2</v>
      </c>
      <c r="F1316">
        <v>30</v>
      </c>
      <c r="G1316">
        <v>-1</v>
      </c>
      <c r="H1316">
        <v>-1</v>
      </c>
      <c r="I1316">
        <v>-1</v>
      </c>
      <c r="J1316">
        <v>-1</v>
      </c>
      <c r="K1316">
        <v>-1</v>
      </c>
      <c r="L1316">
        <v>-1</v>
      </c>
      <c r="M1316">
        <v>416</v>
      </c>
      <c r="N1316">
        <v>416</v>
      </c>
      <c r="O1316">
        <v>416</v>
      </c>
      <c r="P1316">
        <v>0</v>
      </c>
      <c r="Q1316">
        <v>832</v>
      </c>
      <c r="R1316">
        <v>416</v>
      </c>
      <c r="S1316">
        <v>416</v>
      </c>
      <c r="T1316">
        <v>416</v>
      </c>
      <c r="U1316">
        <v>0</v>
      </c>
      <c r="V1316">
        <v>832</v>
      </c>
      <c r="W1316">
        <v>416</v>
      </c>
      <c r="X1316">
        <v>416</v>
      </c>
      <c r="Y1316">
        <v>1</v>
      </c>
    </row>
    <row r="1317" spans="1:25" x14ac:dyDescent="0.35">
      <c r="A1317">
        <v>6013</v>
      </c>
      <c r="B1317">
        <v>360000</v>
      </c>
      <c r="C1317">
        <v>2</v>
      </c>
      <c r="D1317">
        <v>3</v>
      </c>
      <c r="E1317">
        <v>1</v>
      </c>
      <c r="F1317">
        <v>47</v>
      </c>
      <c r="G1317">
        <v>-2</v>
      </c>
      <c r="H1317">
        <v>-2</v>
      </c>
      <c r="I1317">
        <v>-2</v>
      </c>
      <c r="J1317">
        <v>-2</v>
      </c>
      <c r="K1317">
        <v>-2</v>
      </c>
      <c r="L1317">
        <v>-2</v>
      </c>
      <c r="M1317">
        <v>1458</v>
      </c>
      <c r="N1317">
        <v>-4</v>
      </c>
      <c r="O1317">
        <v>3994</v>
      </c>
      <c r="P1317">
        <v>0</v>
      </c>
      <c r="Q1317">
        <v>0</v>
      </c>
      <c r="R1317">
        <v>7429</v>
      </c>
      <c r="S1317">
        <v>0</v>
      </c>
      <c r="T1317">
        <v>3998</v>
      </c>
      <c r="U1317">
        <v>0</v>
      </c>
      <c r="V1317">
        <v>0</v>
      </c>
      <c r="W1317">
        <v>7429</v>
      </c>
      <c r="X1317">
        <v>490</v>
      </c>
      <c r="Y1317">
        <v>1</v>
      </c>
    </row>
    <row r="1318" spans="1:25" x14ac:dyDescent="0.35">
      <c r="A1318">
        <v>6015</v>
      </c>
      <c r="B1318">
        <v>50000</v>
      </c>
      <c r="C1318">
        <v>2</v>
      </c>
      <c r="D1318">
        <v>2</v>
      </c>
      <c r="E1318">
        <v>1</v>
      </c>
      <c r="F1318">
        <v>25</v>
      </c>
      <c r="G1318">
        <v>0</v>
      </c>
      <c r="H1318">
        <v>0</v>
      </c>
      <c r="I1318">
        <v>2</v>
      </c>
      <c r="J1318">
        <v>0</v>
      </c>
      <c r="K1318">
        <v>0</v>
      </c>
      <c r="L1318">
        <v>2</v>
      </c>
      <c r="M1318">
        <v>35676</v>
      </c>
      <c r="N1318">
        <v>34407</v>
      </c>
      <c r="O1318">
        <v>30785</v>
      </c>
      <c r="P1318">
        <v>31573</v>
      </c>
      <c r="Q1318">
        <v>35191</v>
      </c>
      <c r="R1318">
        <v>34476</v>
      </c>
      <c r="S1318">
        <v>3400</v>
      </c>
      <c r="T1318">
        <v>0</v>
      </c>
      <c r="U1318">
        <v>1300</v>
      </c>
      <c r="V1318">
        <v>4300</v>
      </c>
      <c r="W1318">
        <v>0</v>
      </c>
      <c r="X1318">
        <v>1500</v>
      </c>
      <c r="Y1318">
        <v>1</v>
      </c>
    </row>
    <row r="1319" spans="1:25" x14ac:dyDescent="0.35">
      <c r="A1319">
        <v>6016</v>
      </c>
      <c r="B1319">
        <v>60000</v>
      </c>
      <c r="C1319">
        <v>2</v>
      </c>
      <c r="D1319">
        <v>2</v>
      </c>
      <c r="E1319">
        <v>1</v>
      </c>
      <c r="F1319">
        <v>49</v>
      </c>
      <c r="G1319">
        <v>1</v>
      </c>
      <c r="H1319">
        <v>-2</v>
      </c>
      <c r="I1319">
        <v>-2</v>
      </c>
      <c r="J1319">
        <v>-2</v>
      </c>
      <c r="K1319">
        <v>-2</v>
      </c>
      <c r="L1319">
        <v>-2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1</v>
      </c>
    </row>
    <row r="1320" spans="1:25" x14ac:dyDescent="0.35">
      <c r="A1320">
        <v>6018</v>
      </c>
      <c r="B1320">
        <v>20000</v>
      </c>
      <c r="C1320">
        <v>1</v>
      </c>
      <c r="D1320">
        <v>2</v>
      </c>
      <c r="E1320">
        <v>1</v>
      </c>
      <c r="F1320">
        <v>49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-2</v>
      </c>
      <c r="M1320">
        <v>16348</v>
      </c>
      <c r="N1320">
        <v>10535</v>
      </c>
      <c r="O1320">
        <v>10720</v>
      </c>
      <c r="P1320">
        <v>10120</v>
      </c>
      <c r="Q1320">
        <v>0</v>
      </c>
      <c r="R1320">
        <v>0</v>
      </c>
      <c r="S1320">
        <v>2010</v>
      </c>
      <c r="T1320">
        <v>1508</v>
      </c>
      <c r="U1320">
        <v>1000</v>
      </c>
      <c r="V1320">
        <v>0</v>
      </c>
      <c r="W1320">
        <v>0</v>
      </c>
      <c r="X1320">
        <v>0</v>
      </c>
      <c r="Y1320">
        <v>1</v>
      </c>
    </row>
    <row r="1321" spans="1:25" x14ac:dyDescent="0.35">
      <c r="A1321">
        <v>6020</v>
      </c>
      <c r="B1321" s="1">
        <v>200000</v>
      </c>
      <c r="C1321">
        <v>1</v>
      </c>
      <c r="D1321">
        <v>1</v>
      </c>
      <c r="E1321">
        <v>1</v>
      </c>
      <c r="F1321">
        <v>43</v>
      </c>
      <c r="G1321">
        <v>2</v>
      </c>
      <c r="H1321">
        <v>0</v>
      </c>
      <c r="I1321">
        <v>0</v>
      </c>
      <c r="J1321">
        <v>0</v>
      </c>
      <c r="K1321">
        <v>-2</v>
      </c>
      <c r="L1321">
        <v>-2</v>
      </c>
      <c r="M1321">
        <v>43272</v>
      </c>
      <c r="N1321">
        <v>21546</v>
      </c>
      <c r="O1321">
        <v>4397</v>
      </c>
      <c r="P1321">
        <v>0</v>
      </c>
      <c r="Q1321">
        <v>0</v>
      </c>
      <c r="R1321">
        <v>0</v>
      </c>
      <c r="S1321">
        <v>2000</v>
      </c>
      <c r="T1321">
        <v>2000</v>
      </c>
      <c r="U1321">
        <v>0</v>
      </c>
      <c r="V1321">
        <v>0</v>
      </c>
      <c r="W1321">
        <v>0</v>
      </c>
      <c r="X1321">
        <v>0</v>
      </c>
      <c r="Y1321">
        <v>1</v>
      </c>
    </row>
    <row r="1322" spans="1:25" x14ac:dyDescent="0.35">
      <c r="A1322">
        <v>6026</v>
      </c>
      <c r="B1322">
        <v>440000</v>
      </c>
      <c r="C1322">
        <v>1</v>
      </c>
      <c r="D1322">
        <v>1</v>
      </c>
      <c r="E1322">
        <v>1</v>
      </c>
      <c r="F1322">
        <v>31</v>
      </c>
      <c r="G1322">
        <v>1</v>
      </c>
      <c r="H1322">
        <v>2</v>
      </c>
      <c r="I1322">
        <v>2</v>
      </c>
      <c r="J1322">
        <v>2</v>
      </c>
      <c r="K1322">
        <v>0</v>
      </c>
      <c r="L1322">
        <v>0</v>
      </c>
      <c r="M1322">
        <v>274263</v>
      </c>
      <c r="N1322">
        <v>267233</v>
      </c>
      <c r="O1322">
        <v>360999</v>
      </c>
      <c r="P1322">
        <v>149363</v>
      </c>
      <c r="Q1322">
        <v>142757</v>
      </c>
      <c r="R1322">
        <v>119034</v>
      </c>
      <c r="S1322">
        <v>0</v>
      </c>
      <c r="T1322">
        <v>100006</v>
      </c>
      <c r="U1322">
        <v>0</v>
      </c>
      <c r="V1322">
        <v>6000</v>
      </c>
      <c r="W1322">
        <v>4000</v>
      </c>
      <c r="X1322">
        <v>8000</v>
      </c>
      <c r="Y1322">
        <v>1</v>
      </c>
    </row>
    <row r="1323" spans="1:25" x14ac:dyDescent="0.35">
      <c r="A1323">
        <v>6030</v>
      </c>
      <c r="B1323">
        <v>180000</v>
      </c>
      <c r="C1323">
        <v>2</v>
      </c>
      <c r="D1323">
        <v>3</v>
      </c>
      <c r="E1323">
        <v>1</v>
      </c>
      <c r="F1323">
        <v>42</v>
      </c>
      <c r="G1323">
        <v>-1</v>
      </c>
      <c r="H1323">
        <v>-1</v>
      </c>
      <c r="I1323">
        <v>-1</v>
      </c>
      <c r="J1323">
        <v>0</v>
      </c>
      <c r="K1323">
        <v>-1</v>
      </c>
      <c r="L1323">
        <v>-1</v>
      </c>
      <c r="M1323">
        <v>2069</v>
      </c>
      <c r="N1323">
        <v>2675</v>
      </c>
      <c r="O1323">
        <v>448</v>
      </c>
      <c r="P1323">
        <v>448</v>
      </c>
      <c r="Q1323">
        <v>29926</v>
      </c>
      <c r="R1323">
        <v>5287</v>
      </c>
      <c r="S1323">
        <v>2675</v>
      </c>
      <c r="T1323">
        <v>448</v>
      </c>
      <c r="U1323">
        <v>0</v>
      </c>
      <c r="V1323">
        <v>29926</v>
      </c>
      <c r="W1323">
        <v>5287</v>
      </c>
      <c r="X1323">
        <v>10843</v>
      </c>
      <c r="Y1323">
        <v>1</v>
      </c>
    </row>
    <row r="1324" spans="1:25" x14ac:dyDescent="0.35">
      <c r="A1324">
        <v>6035</v>
      </c>
      <c r="B1324" s="1">
        <v>200000</v>
      </c>
      <c r="C1324">
        <v>2</v>
      </c>
      <c r="D1324">
        <v>2</v>
      </c>
      <c r="E1324">
        <v>1</v>
      </c>
      <c r="F1324">
        <v>36</v>
      </c>
      <c r="G1324">
        <v>-1</v>
      </c>
      <c r="H1324">
        <v>-1</v>
      </c>
      <c r="I1324">
        <v>-1</v>
      </c>
      <c r="J1324">
        <v>0</v>
      </c>
      <c r="K1324">
        <v>-1</v>
      </c>
      <c r="L1324">
        <v>-1</v>
      </c>
      <c r="M1324">
        <v>473</v>
      </c>
      <c r="N1324">
        <v>4511</v>
      </c>
      <c r="O1324">
        <v>5122</v>
      </c>
      <c r="P1324">
        <v>1936</v>
      </c>
      <c r="Q1324">
        <v>1771</v>
      </c>
      <c r="R1324">
        <v>0</v>
      </c>
      <c r="S1324">
        <v>4528</v>
      </c>
      <c r="T1324">
        <v>5122</v>
      </c>
      <c r="U1324">
        <v>0</v>
      </c>
      <c r="V1324">
        <v>1771</v>
      </c>
      <c r="W1324">
        <v>0</v>
      </c>
      <c r="X1324">
        <v>604</v>
      </c>
      <c r="Y1324">
        <v>1</v>
      </c>
    </row>
    <row r="1325" spans="1:25" x14ac:dyDescent="0.35">
      <c r="A1325">
        <v>6036</v>
      </c>
      <c r="B1325">
        <v>280000</v>
      </c>
      <c r="C1325">
        <v>1</v>
      </c>
      <c r="D1325">
        <v>1</v>
      </c>
      <c r="E1325">
        <v>1</v>
      </c>
      <c r="F1325">
        <v>45</v>
      </c>
      <c r="G1325">
        <v>-1</v>
      </c>
      <c r="H1325">
        <v>-1</v>
      </c>
      <c r="I1325">
        <v>-1</v>
      </c>
      <c r="J1325">
        <v>-1</v>
      </c>
      <c r="K1325">
        <v>-1</v>
      </c>
      <c r="L1325">
        <v>-1</v>
      </c>
      <c r="M1325">
        <v>2270</v>
      </c>
      <c r="N1325">
        <v>1703</v>
      </c>
      <c r="O1325">
        <v>-15</v>
      </c>
      <c r="P1325">
        <v>30943</v>
      </c>
      <c r="Q1325">
        <v>15631</v>
      </c>
      <c r="R1325">
        <v>17508</v>
      </c>
      <c r="S1325">
        <v>1703</v>
      </c>
      <c r="T1325">
        <v>0</v>
      </c>
      <c r="U1325">
        <v>30958</v>
      </c>
      <c r="V1325">
        <v>15631</v>
      </c>
      <c r="W1325">
        <v>17508</v>
      </c>
      <c r="X1325">
        <v>10049</v>
      </c>
      <c r="Y1325">
        <v>1</v>
      </c>
    </row>
    <row r="1326" spans="1:25" x14ac:dyDescent="0.35">
      <c r="A1326">
        <v>6041</v>
      </c>
      <c r="B1326">
        <v>20000</v>
      </c>
      <c r="C1326">
        <v>2</v>
      </c>
      <c r="D1326">
        <v>2</v>
      </c>
      <c r="E1326">
        <v>2</v>
      </c>
      <c r="F1326">
        <v>23</v>
      </c>
      <c r="G1326">
        <v>2</v>
      </c>
      <c r="H1326">
        <v>2</v>
      </c>
      <c r="I1326">
        <v>7</v>
      </c>
      <c r="J1326">
        <v>7</v>
      </c>
      <c r="K1326">
        <v>7</v>
      </c>
      <c r="L1326">
        <v>6</v>
      </c>
      <c r="M1326">
        <v>2400</v>
      </c>
      <c r="N1326">
        <v>2400</v>
      </c>
      <c r="O1326">
        <v>2400</v>
      </c>
      <c r="P1326">
        <v>2400</v>
      </c>
      <c r="Q1326">
        <v>2400</v>
      </c>
      <c r="R1326">
        <v>180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1</v>
      </c>
    </row>
    <row r="1327" spans="1:25" x14ac:dyDescent="0.35">
      <c r="A1327">
        <v>6045</v>
      </c>
      <c r="B1327" s="1">
        <v>500000</v>
      </c>
      <c r="C1327">
        <v>1</v>
      </c>
      <c r="D1327">
        <v>1</v>
      </c>
      <c r="E1327">
        <v>1</v>
      </c>
      <c r="F1327">
        <v>55</v>
      </c>
      <c r="G1327">
        <v>2</v>
      </c>
      <c r="H1327">
        <v>2</v>
      </c>
      <c r="I1327">
        <v>2</v>
      </c>
      <c r="J1327">
        <v>2</v>
      </c>
      <c r="K1327">
        <v>2</v>
      </c>
      <c r="L1327">
        <v>2</v>
      </c>
      <c r="M1327">
        <v>4957</v>
      </c>
      <c r="N1327">
        <v>4957</v>
      </c>
      <c r="O1327">
        <v>4957</v>
      </c>
      <c r="P1327">
        <v>4957</v>
      </c>
      <c r="Q1327">
        <v>4957</v>
      </c>
      <c r="R1327">
        <v>4957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1</v>
      </c>
    </row>
    <row r="1328" spans="1:25" x14ac:dyDescent="0.35">
      <c r="A1328">
        <v>6046</v>
      </c>
      <c r="B1328" s="1">
        <v>200000</v>
      </c>
      <c r="C1328">
        <v>2</v>
      </c>
      <c r="D1328">
        <v>2</v>
      </c>
      <c r="E1328">
        <v>1</v>
      </c>
      <c r="F1328">
        <v>27</v>
      </c>
      <c r="G1328">
        <v>1</v>
      </c>
      <c r="H1328">
        <v>3</v>
      </c>
      <c r="I1328">
        <v>2</v>
      </c>
      <c r="J1328">
        <v>2</v>
      </c>
      <c r="K1328">
        <v>2</v>
      </c>
      <c r="L1328">
        <v>2</v>
      </c>
      <c r="M1328">
        <v>183994</v>
      </c>
      <c r="N1328">
        <v>182427</v>
      </c>
      <c r="O1328">
        <v>182657</v>
      </c>
      <c r="P1328">
        <v>174547</v>
      </c>
      <c r="Q1328">
        <v>181454</v>
      </c>
      <c r="R1328">
        <v>177141</v>
      </c>
      <c r="S1328">
        <v>5200</v>
      </c>
      <c r="T1328">
        <v>7000</v>
      </c>
      <c r="U1328">
        <v>0</v>
      </c>
      <c r="V1328">
        <v>13300</v>
      </c>
      <c r="W1328">
        <v>0</v>
      </c>
      <c r="X1328">
        <v>6200</v>
      </c>
      <c r="Y1328">
        <v>1</v>
      </c>
    </row>
    <row r="1329" spans="1:25" x14ac:dyDescent="0.35">
      <c r="A1329">
        <v>6048</v>
      </c>
      <c r="B1329">
        <v>20000</v>
      </c>
      <c r="C1329">
        <v>2</v>
      </c>
      <c r="D1329">
        <v>2</v>
      </c>
      <c r="E1329">
        <v>1</v>
      </c>
      <c r="F1329">
        <v>26</v>
      </c>
      <c r="G1329">
        <v>1</v>
      </c>
      <c r="H1329">
        <v>-2</v>
      </c>
      <c r="I1329">
        <v>-2</v>
      </c>
      <c r="J1329">
        <v>-2</v>
      </c>
      <c r="K1329">
        <v>-2</v>
      </c>
      <c r="L1329">
        <v>-2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1</v>
      </c>
    </row>
    <row r="1330" spans="1:25" x14ac:dyDescent="0.35">
      <c r="A1330">
        <v>6052</v>
      </c>
      <c r="B1330">
        <v>30000</v>
      </c>
      <c r="C1330">
        <v>1</v>
      </c>
      <c r="D1330">
        <v>2</v>
      </c>
      <c r="E1330">
        <v>1</v>
      </c>
      <c r="F1330">
        <v>58</v>
      </c>
      <c r="G1330">
        <v>-1</v>
      </c>
      <c r="H1330">
        <v>-1</v>
      </c>
      <c r="I1330">
        <v>-1</v>
      </c>
      <c r="J1330">
        <v>-1</v>
      </c>
      <c r="K1330">
        <v>-1</v>
      </c>
      <c r="L1330">
        <v>-1</v>
      </c>
      <c r="M1330">
        <v>2450</v>
      </c>
      <c r="N1330">
        <v>4765</v>
      </c>
      <c r="O1330">
        <v>3767</v>
      </c>
      <c r="P1330">
        <v>4151</v>
      </c>
      <c r="Q1330">
        <v>3940</v>
      </c>
      <c r="R1330">
        <v>3697</v>
      </c>
      <c r="S1330">
        <v>4777</v>
      </c>
      <c r="T1330">
        <v>3770</v>
      </c>
      <c r="U1330">
        <v>4151</v>
      </c>
      <c r="V1330">
        <v>3940</v>
      </c>
      <c r="W1330">
        <v>3697</v>
      </c>
      <c r="X1330">
        <v>843</v>
      </c>
      <c r="Y1330">
        <v>1</v>
      </c>
    </row>
    <row r="1331" spans="1:25" x14ac:dyDescent="0.35">
      <c r="A1331">
        <v>6054</v>
      </c>
      <c r="B1331">
        <v>230000</v>
      </c>
      <c r="C1331">
        <v>2</v>
      </c>
      <c r="D1331">
        <v>1</v>
      </c>
      <c r="E1331">
        <v>1</v>
      </c>
      <c r="F1331">
        <v>51</v>
      </c>
      <c r="G1331">
        <v>-1</v>
      </c>
      <c r="H1331">
        <v>-1</v>
      </c>
      <c r="I1331">
        <v>-1</v>
      </c>
      <c r="J1331">
        <v>-1</v>
      </c>
      <c r="K1331">
        <v>-1</v>
      </c>
      <c r="L1331">
        <v>-1</v>
      </c>
      <c r="M1331">
        <v>986</v>
      </c>
      <c r="N1331">
        <v>2295</v>
      </c>
      <c r="O1331">
        <v>2754</v>
      </c>
      <c r="P1331">
        <v>74</v>
      </c>
      <c r="Q1331">
        <v>3381</v>
      </c>
      <c r="R1331">
        <v>2308</v>
      </c>
      <c r="S1331">
        <v>2295</v>
      </c>
      <c r="T1331">
        <v>2764</v>
      </c>
      <c r="U1331">
        <v>74</v>
      </c>
      <c r="V1331">
        <v>3381</v>
      </c>
      <c r="W1331">
        <v>2308</v>
      </c>
      <c r="X1331">
        <v>2381</v>
      </c>
      <c r="Y1331">
        <v>1</v>
      </c>
    </row>
    <row r="1332" spans="1:25" x14ac:dyDescent="0.35">
      <c r="A1332">
        <v>6055</v>
      </c>
      <c r="B1332">
        <v>210000</v>
      </c>
      <c r="C1332">
        <v>2</v>
      </c>
      <c r="D1332">
        <v>1</v>
      </c>
      <c r="E1332">
        <v>1</v>
      </c>
      <c r="F1332">
        <v>36</v>
      </c>
      <c r="G1332">
        <v>1</v>
      </c>
      <c r="H1332">
        <v>-1</v>
      </c>
      <c r="I1332">
        <v>-1</v>
      </c>
      <c r="J1332">
        <v>-2</v>
      </c>
      <c r="K1332">
        <v>-1</v>
      </c>
      <c r="L1332">
        <v>-1</v>
      </c>
      <c r="M1332">
        <v>0</v>
      </c>
      <c r="N1332">
        <v>799</v>
      </c>
      <c r="O1332">
        <v>0</v>
      </c>
      <c r="P1332">
        <v>0</v>
      </c>
      <c r="Q1332">
        <v>4150</v>
      </c>
      <c r="R1332">
        <v>0</v>
      </c>
      <c r="S1332">
        <v>799</v>
      </c>
      <c r="T1332">
        <v>0</v>
      </c>
      <c r="U1332">
        <v>0</v>
      </c>
      <c r="V1332">
        <v>4150</v>
      </c>
      <c r="W1332">
        <v>0</v>
      </c>
      <c r="X1332">
        <v>0</v>
      </c>
      <c r="Y1332">
        <v>1</v>
      </c>
    </row>
    <row r="1333" spans="1:25" x14ac:dyDescent="0.35">
      <c r="A1333">
        <v>6056</v>
      </c>
      <c r="B1333">
        <v>50000</v>
      </c>
      <c r="C1333">
        <v>2</v>
      </c>
      <c r="D1333">
        <v>1</v>
      </c>
      <c r="E1333">
        <v>2</v>
      </c>
      <c r="F1333">
        <v>49</v>
      </c>
      <c r="G1333">
        <v>2</v>
      </c>
      <c r="H1333">
        <v>2</v>
      </c>
      <c r="I1333">
        <v>4</v>
      </c>
      <c r="J1333">
        <v>4</v>
      </c>
      <c r="K1333">
        <v>4</v>
      </c>
      <c r="L1333">
        <v>4</v>
      </c>
      <c r="M1333">
        <v>150</v>
      </c>
      <c r="N1333">
        <v>150</v>
      </c>
      <c r="O1333">
        <v>150</v>
      </c>
      <c r="P1333">
        <v>150</v>
      </c>
      <c r="Q1333">
        <v>150</v>
      </c>
      <c r="R1333">
        <v>15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1</v>
      </c>
    </row>
    <row r="1334" spans="1:25" x14ac:dyDescent="0.35">
      <c r="A1334">
        <v>6073</v>
      </c>
      <c r="B1334">
        <v>50000</v>
      </c>
      <c r="C1334">
        <v>2</v>
      </c>
      <c r="D1334">
        <v>2</v>
      </c>
      <c r="E1334">
        <v>1</v>
      </c>
      <c r="F1334">
        <v>30</v>
      </c>
      <c r="G1334">
        <v>-1</v>
      </c>
      <c r="H1334">
        <v>-1</v>
      </c>
      <c r="I1334">
        <v>2</v>
      </c>
      <c r="J1334">
        <v>-1</v>
      </c>
      <c r="K1334">
        <v>2</v>
      </c>
      <c r="L1334">
        <v>2</v>
      </c>
      <c r="M1334">
        <v>416</v>
      </c>
      <c r="N1334">
        <v>832</v>
      </c>
      <c r="O1334">
        <v>416</v>
      </c>
      <c r="P1334">
        <v>3285</v>
      </c>
      <c r="Q1334">
        <v>2685</v>
      </c>
      <c r="R1334">
        <v>2270</v>
      </c>
      <c r="S1334">
        <v>832</v>
      </c>
      <c r="T1334">
        <v>0</v>
      </c>
      <c r="U1334">
        <v>3285</v>
      </c>
      <c r="V1334">
        <v>0</v>
      </c>
      <c r="W1334">
        <v>190</v>
      </c>
      <c r="X1334">
        <v>0</v>
      </c>
      <c r="Y1334">
        <v>1</v>
      </c>
    </row>
    <row r="1335" spans="1:25" x14ac:dyDescent="0.35">
      <c r="A1335">
        <v>6074</v>
      </c>
      <c r="B1335">
        <v>250000</v>
      </c>
      <c r="C1335">
        <v>1</v>
      </c>
      <c r="D1335">
        <v>1</v>
      </c>
      <c r="E1335">
        <v>1</v>
      </c>
      <c r="F1335">
        <v>48</v>
      </c>
      <c r="G1335">
        <v>0</v>
      </c>
      <c r="H1335">
        <v>-1</v>
      </c>
      <c r="I1335">
        <v>-1</v>
      </c>
      <c r="J1335">
        <v>-1</v>
      </c>
      <c r="K1335">
        <v>0</v>
      </c>
      <c r="L1335">
        <v>-1</v>
      </c>
      <c r="M1335">
        <v>205323</v>
      </c>
      <c r="N1335">
        <v>5317</v>
      </c>
      <c r="O1335">
        <v>4898</v>
      </c>
      <c r="P1335">
        <v>19351</v>
      </c>
      <c r="Q1335">
        <v>4858</v>
      </c>
      <c r="R1335">
        <v>6973</v>
      </c>
      <c r="S1335">
        <v>10021</v>
      </c>
      <c r="T1335">
        <v>5033</v>
      </c>
      <c r="U1335">
        <v>19619</v>
      </c>
      <c r="V1335">
        <v>4874</v>
      </c>
      <c r="W1335">
        <v>7050</v>
      </c>
      <c r="X1335">
        <v>12073</v>
      </c>
      <c r="Y1335">
        <v>1</v>
      </c>
    </row>
    <row r="1336" spans="1:25" x14ac:dyDescent="0.35">
      <c r="A1336">
        <v>6077</v>
      </c>
      <c r="B1336">
        <v>120000</v>
      </c>
      <c r="C1336">
        <v>1</v>
      </c>
      <c r="D1336">
        <v>2</v>
      </c>
      <c r="E1336">
        <v>2</v>
      </c>
      <c r="F1336">
        <v>68</v>
      </c>
      <c r="G1336">
        <v>2</v>
      </c>
      <c r="H1336">
        <v>2</v>
      </c>
      <c r="I1336">
        <v>0</v>
      </c>
      <c r="J1336">
        <v>0</v>
      </c>
      <c r="K1336">
        <v>0</v>
      </c>
      <c r="L1336">
        <v>0</v>
      </c>
      <c r="M1336">
        <v>125406</v>
      </c>
      <c r="N1336">
        <v>123819</v>
      </c>
      <c r="O1336">
        <v>122209</v>
      </c>
      <c r="P1336">
        <v>122047</v>
      </c>
      <c r="Q1336">
        <v>122019</v>
      </c>
      <c r="R1336">
        <v>130079</v>
      </c>
      <c r="S1336">
        <v>4400</v>
      </c>
      <c r="T1336">
        <v>4436</v>
      </c>
      <c r="U1336">
        <v>4370</v>
      </c>
      <c r="V1336">
        <v>4440</v>
      </c>
      <c r="W1336">
        <v>12600</v>
      </c>
      <c r="X1336">
        <v>4500</v>
      </c>
      <c r="Y1336">
        <v>1</v>
      </c>
    </row>
    <row r="1337" spans="1:25" x14ac:dyDescent="0.35">
      <c r="A1337">
        <v>6079</v>
      </c>
      <c r="B1337">
        <v>150000</v>
      </c>
      <c r="C1337">
        <v>2</v>
      </c>
      <c r="D1337">
        <v>1</v>
      </c>
      <c r="E1337">
        <v>2</v>
      </c>
      <c r="F1337">
        <v>25</v>
      </c>
      <c r="G1337">
        <v>3</v>
      </c>
      <c r="H1337">
        <v>3</v>
      </c>
      <c r="I1337">
        <v>2</v>
      </c>
      <c r="J1337">
        <v>2</v>
      </c>
      <c r="K1337">
        <v>2</v>
      </c>
      <c r="L1337">
        <v>2</v>
      </c>
      <c r="M1337">
        <v>147260</v>
      </c>
      <c r="N1337">
        <v>148157</v>
      </c>
      <c r="O1337">
        <v>146844</v>
      </c>
      <c r="P1337">
        <v>145037</v>
      </c>
      <c r="Q1337">
        <v>145349</v>
      </c>
      <c r="R1337">
        <v>145506</v>
      </c>
      <c r="S1337">
        <v>8100</v>
      </c>
      <c r="T1337">
        <v>5202</v>
      </c>
      <c r="U1337">
        <v>5300</v>
      </c>
      <c r="V1337">
        <v>5300</v>
      </c>
      <c r="W1337">
        <v>5300</v>
      </c>
      <c r="X1337">
        <v>5500</v>
      </c>
      <c r="Y1337">
        <v>1</v>
      </c>
    </row>
    <row r="1338" spans="1:25" x14ac:dyDescent="0.35">
      <c r="A1338">
        <v>6084</v>
      </c>
      <c r="B1338">
        <v>80000</v>
      </c>
      <c r="C1338">
        <v>2</v>
      </c>
      <c r="D1338">
        <v>2</v>
      </c>
      <c r="E1338">
        <v>2</v>
      </c>
      <c r="F1338">
        <v>64</v>
      </c>
      <c r="G1338">
        <v>2</v>
      </c>
      <c r="H1338">
        <v>2</v>
      </c>
      <c r="I1338">
        <v>0</v>
      </c>
      <c r="J1338">
        <v>0</v>
      </c>
      <c r="K1338">
        <v>0</v>
      </c>
      <c r="L1338">
        <v>0</v>
      </c>
      <c r="M1338">
        <v>74037</v>
      </c>
      <c r="N1338">
        <v>71892</v>
      </c>
      <c r="O1338">
        <v>70762</v>
      </c>
      <c r="P1338">
        <v>71296</v>
      </c>
      <c r="Q1338">
        <v>72832</v>
      </c>
      <c r="R1338">
        <v>74138</v>
      </c>
      <c r="S1338">
        <v>390</v>
      </c>
      <c r="T1338">
        <v>4000</v>
      </c>
      <c r="U1338">
        <v>2671</v>
      </c>
      <c r="V1338">
        <v>4000</v>
      </c>
      <c r="W1338">
        <v>2670</v>
      </c>
      <c r="X1338">
        <v>2923</v>
      </c>
      <c r="Y1338">
        <v>1</v>
      </c>
    </row>
    <row r="1339" spans="1:25" x14ac:dyDescent="0.35">
      <c r="A1339">
        <v>6085</v>
      </c>
      <c r="B1339">
        <v>10000</v>
      </c>
      <c r="C1339">
        <v>1</v>
      </c>
      <c r="D1339">
        <v>1</v>
      </c>
      <c r="E1339">
        <v>2</v>
      </c>
      <c r="F1339">
        <v>23</v>
      </c>
      <c r="G1339">
        <v>2</v>
      </c>
      <c r="H1339">
        <v>2</v>
      </c>
      <c r="I1339">
        <v>3</v>
      </c>
      <c r="J1339">
        <v>3</v>
      </c>
      <c r="K1339">
        <v>3</v>
      </c>
      <c r="L1339">
        <v>3</v>
      </c>
      <c r="M1339">
        <v>1050</v>
      </c>
      <c r="N1339">
        <v>1050</v>
      </c>
      <c r="O1339">
        <v>1050</v>
      </c>
      <c r="P1339">
        <v>1050</v>
      </c>
      <c r="Q1339">
        <v>1050</v>
      </c>
      <c r="R1339">
        <v>105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1</v>
      </c>
    </row>
    <row r="1340" spans="1:25" x14ac:dyDescent="0.35">
      <c r="A1340">
        <v>6086</v>
      </c>
      <c r="B1340">
        <v>140000</v>
      </c>
      <c r="C1340">
        <v>2</v>
      </c>
      <c r="D1340">
        <v>1</v>
      </c>
      <c r="E1340">
        <v>1</v>
      </c>
      <c r="F1340">
        <v>37</v>
      </c>
      <c r="G1340">
        <v>0</v>
      </c>
      <c r="H1340">
        <v>0</v>
      </c>
      <c r="I1340">
        <v>2</v>
      </c>
      <c r="J1340">
        <v>2</v>
      </c>
      <c r="K1340">
        <v>2</v>
      </c>
      <c r="L1340">
        <v>2</v>
      </c>
      <c r="M1340">
        <v>124375</v>
      </c>
      <c r="N1340">
        <v>133384</v>
      </c>
      <c r="O1340">
        <v>135691</v>
      </c>
      <c r="P1340">
        <v>137675</v>
      </c>
      <c r="Q1340">
        <v>135371</v>
      </c>
      <c r="R1340">
        <v>138455</v>
      </c>
      <c r="S1340">
        <v>11000</v>
      </c>
      <c r="T1340">
        <v>6000</v>
      </c>
      <c r="U1340">
        <v>5700</v>
      </c>
      <c r="V1340">
        <v>0</v>
      </c>
      <c r="W1340">
        <v>5500</v>
      </c>
      <c r="X1340">
        <v>5000</v>
      </c>
      <c r="Y1340">
        <v>1</v>
      </c>
    </row>
    <row r="1341" spans="1:25" x14ac:dyDescent="0.35">
      <c r="A1341">
        <v>6088</v>
      </c>
      <c r="B1341" s="1">
        <v>200000</v>
      </c>
      <c r="C1341">
        <v>1</v>
      </c>
      <c r="D1341">
        <v>2</v>
      </c>
      <c r="E1341">
        <v>2</v>
      </c>
      <c r="F1341">
        <v>36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99483</v>
      </c>
      <c r="N1341">
        <v>97546</v>
      </c>
      <c r="O1341">
        <v>98897</v>
      </c>
      <c r="P1341">
        <v>94943</v>
      </c>
      <c r="Q1341">
        <v>96967</v>
      </c>
      <c r="R1341">
        <v>99016</v>
      </c>
      <c r="S1341">
        <v>4841</v>
      </c>
      <c r="T1341">
        <v>4300</v>
      </c>
      <c r="U1341">
        <v>3300</v>
      </c>
      <c r="V1341">
        <v>3361</v>
      </c>
      <c r="W1341">
        <v>3500</v>
      </c>
      <c r="X1341">
        <v>3206</v>
      </c>
      <c r="Y1341">
        <v>1</v>
      </c>
    </row>
    <row r="1342" spans="1:25" x14ac:dyDescent="0.35">
      <c r="A1342">
        <v>6089</v>
      </c>
      <c r="B1342">
        <v>90000</v>
      </c>
      <c r="C1342">
        <v>2</v>
      </c>
      <c r="D1342">
        <v>2</v>
      </c>
      <c r="E1342">
        <v>2</v>
      </c>
      <c r="F1342">
        <v>24</v>
      </c>
      <c r="G1342">
        <v>0</v>
      </c>
      <c r="H1342">
        <v>0</v>
      </c>
      <c r="I1342">
        <v>2</v>
      </c>
      <c r="J1342">
        <v>2</v>
      </c>
      <c r="K1342">
        <v>2</v>
      </c>
      <c r="L1342">
        <v>2</v>
      </c>
      <c r="M1342">
        <v>26928</v>
      </c>
      <c r="N1342">
        <v>29773</v>
      </c>
      <c r="O1342">
        <v>30091</v>
      </c>
      <c r="P1342">
        <v>30922</v>
      </c>
      <c r="Q1342">
        <v>34112</v>
      </c>
      <c r="R1342">
        <v>34280</v>
      </c>
      <c r="S1342">
        <v>3600</v>
      </c>
      <c r="T1342">
        <v>1100</v>
      </c>
      <c r="U1342">
        <v>1630</v>
      </c>
      <c r="V1342">
        <v>4000</v>
      </c>
      <c r="W1342">
        <v>1200</v>
      </c>
      <c r="X1342">
        <v>0</v>
      </c>
      <c r="Y1342">
        <v>1</v>
      </c>
    </row>
    <row r="1343" spans="1:25" x14ac:dyDescent="0.35">
      <c r="A1343">
        <v>6095</v>
      </c>
      <c r="B1343">
        <v>80000</v>
      </c>
      <c r="C1343">
        <v>2</v>
      </c>
      <c r="D1343">
        <v>1</v>
      </c>
      <c r="E1343">
        <v>2</v>
      </c>
      <c r="F1343">
        <v>26</v>
      </c>
      <c r="G1343">
        <v>-1</v>
      </c>
      <c r="H1343">
        <v>-1</v>
      </c>
      <c r="I1343">
        <v>-1</v>
      </c>
      <c r="J1343">
        <v>0</v>
      </c>
      <c r="K1343">
        <v>-1</v>
      </c>
      <c r="L1343">
        <v>-1</v>
      </c>
      <c r="M1343">
        <v>666</v>
      </c>
      <c r="N1343">
        <v>666</v>
      </c>
      <c r="O1343">
        <v>1332</v>
      </c>
      <c r="P1343">
        <v>666</v>
      </c>
      <c r="Q1343">
        <v>666</v>
      </c>
      <c r="R1343">
        <v>416</v>
      </c>
      <c r="S1343">
        <v>666</v>
      </c>
      <c r="T1343">
        <v>1332</v>
      </c>
      <c r="U1343">
        <v>0</v>
      </c>
      <c r="V1343">
        <v>666</v>
      </c>
      <c r="W1343">
        <v>416</v>
      </c>
      <c r="X1343">
        <v>416</v>
      </c>
      <c r="Y1343">
        <v>1</v>
      </c>
    </row>
    <row r="1344" spans="1:25" x14ac:dyDescent="0.35">
      <c r="A1344">
        <v>6097</v>
      </c>
      <c r="B1344">
        <v>60000</v>
      </c>
      <c r="C1344">
        <v>2</v>
      </c>
      <c r="D1344">
        <v>3</v>
      </c>
      <c r="E1344">
        <v>1</v>
      </c>
      <c r="F1344">
        <v>40</v>
      </c>
      <c r="G1344">
        <v>1</v>
      </c>
      <c r="H1344">
        <v>-1</v>
      </c>
      <c r="I1344">
        <v>0</v>
      </c>
      <c r="J1344">
        <v>0</v>
      </c>
      <c r="K1344">
        <v>-1</v>
      </c>
      <c r="L1344">
        <v>0</v>
      </c>
      <c r="M1344">
        <v>749</v>
      </c>
      <c r="N1344">
        <v>44893</v>
      </c>
      <c r="O1344">
        <v>34812</v>
      </c>
      <c r="P1344">
        <v>15768</v>
      </c>
      <c r="Q1344">
        <v>25915</v>
      </c>
      <c r="R1344">
        <v>25058</v>
      </c>
      <c r="S1344">
        <v>60295</v>
      </c>
      <c r="T1344">
        <v>3000</v>
      </c>
      <c r="U1344">
        <v>3020</v>
      </c>
      <c r="V1344">
        <v>25915</v>
      </c>
      <c r="W1344">
        <v>1500</v>
      </c>
      <c r="X1344">
        <v>2000</v>
      </c>
      <c r="Y1344">
        <v>1</v>
      </c>
    </row>
    <row r="1345" spans="1:25" x14ac:dyDescent="0.35">
      <c r="A1345">
        <v>6098</v>
      </c>
      <c r="B1345">
        <v>50000</v>
      </c>
      <c r="C1345">
        <v>1</v>
      </c>
      <c r="D1345">
        <v>2</v>
      </c>
      <c r="E1345">
        <v>1</v>
      </c>
      <c r="F1345">
        <v>38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49695</v>
      </c>
      <c r="N1345">
        <v>49848</v>
      </c>
      <c r="O1345">
        <v>49557</v>
      </c>
      <c r="P1345">
        <v>49233</v>
      </c>
      <c r="Q1345">
        <v>49068</v>
      </c>
      <c r="R1345">
        <v>48542</v>
      </c>
      <c r="S1345">
        <v>2200</v>
      </c>
      <c r="T1345">
        <v>2100</v>
      </c>
      <c r="U1345">
        <v>2000</v>
      </c>
      <c r="V1345">
        <v>2000</v>
      </c>
      <c r="W1345">
        <v>1700</v>
      </c>
      <c r="X1345">
        <v>1900</v>
      </c>
      <c r="Y1345">
        <v>1</v>
      </c>
    </row>
    <row r="1346" spans="1:25" x14ac:dyDescent="0.35">
      <c r="A1346">
        <v>6099</v>
      </c>
      <c r="B1346" s="1">
        <v>200000</v>
      </c>
      <c r="C1346">
        <v>2</v>
      </c>
      <c r="D1346">
        <v>3</v>
      </c>
      <c r="E1346">
        <v>1</v>
      </c>
      <c r="F1346">
        <v>35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188096</v>
      </c>
      <c r="N1346">
        <v>171535</v>
      </c>
      <c r="O1346">
        <v>167877</v>
      </c>
      <c r="P1346">
        <v>128550</v>
      </c>
      <c r="Q1346">
        <v>131511</v>
      </c>
      <c r="R1346">
        <v>127781</v>
      </c>
      <c r="S1346">
        <v>8000</v>
      </c>
      <c r="T1346">
        <v>6700</v>
      </c>
      <c r="U1346">
        <v>5000</v>
      </c>
      <c r="V1346">
        <v>5100</v>
      </c>
      <c r="W1346">
        <v>4700</v>
      </c>
      <c r="X1346">
        <v>4800</v>
      </c>
      <c r="Y1346">
        <v>1</v>
      </c>
    </row>
    <row r="1347" spans="1:25" x14ac:dyDescent="0.35">
      <c r="A1347">
        <v>6105</v>
      </c>
      <c r="B1347">
        <v>180000</v>
      </c>
      <c r="C1347">
        <v>1</v>
      </c>
      <c r="D1347">
        <v>2</v>
      </c>
      <c r="E1347">
        <v>1</v>
      </c>
      <c r="F1347">
        <v>47</v>
      </c>
      <c r="G1347">
        <v>-1</v>
      </c>
      <c r="H1347">
        <v>-1</v>
      </c>
      <c r="I1347">
        <v>-1</v>
      </c>
      <c r="J1347">
        <v>-1</v>
      </c>
      <c r="K1347">
        <v>-1</v>
      </c>
      <c r="L1347">
        <v>-1</v>
      </c>
      <c r="M1347">
        <v>1473</v>
      </c>
      <c r="N1347">
        <v>1473</v>
      </c>
      <c r="O1347">
        <v>390</v>
      </c>
      <c r="P1347">
        <v>390</v>
      </c>
      <c r="Q1347">
        <v>390</v>
      </c>
      <c r="R1347">
        <v>780</v>
      </c>
      <c r="S1347">
        <v>1473</v>
      </c>
      <c r="T1347">
        <v>390</v>
      </c>
      <c r="U1347">
        <v>390</v>
      </c>
      <c r="V1347">
        <v>390</v>
      </c>
      <c r="W1347">
        <v>780</v>
      </c>
      <c r="X1347">
        <v>0</v>
      </c>
      <c r="Y1347">
        <v>1</v>
      </c>
    </row>
    <row r="1348" spans="1:25" x14ac:dyDescent="0.35">
      <c r="A1348">
        <v>6108</v>
      </c>
      <c r="B1348">
        <v>140000</v>
      </c>
      <c r="C1348">
        <v>2</v>
      </c>
      <c r="D1348">
        <v>2</v>
      </c>
      <c r="E1348">
        <v>1</v>
      </c>
      <c r="F1348">
        <v>36</v>
      </c>
      <c r="G1348">
        <v>-1</v>
      </c>
      <c r="H1348">
        <v>-1</v>
      </c>
      <c r="I1348">
        <v>-1</v>
      </c>
      <c r="J1348">
        <v>-1</v>
      </c>
      <c r="K1348">
        <v>-1</v>
      </c>
      <c r="L1348">
        <v>-1</v>
      </c>
      <c r="M1348">
        <v>326</v>
      </c>
      <c r="N1348">
        <v>501</v>
      </c>
      <c r="O1348">
        <v>1251</v>
      </c>
      <c r="P1348">
        <v>0</v>
      </c>
      <c r="Q1348">
        <v>2106</v>
      </c>
      <c r="R1348">
        <v>652</v>
      </c>
      <c r="S1348">
        <v>501</v>
      </c>
      <c r="T1348">
        <v>1251</v>
      </c>
      <c r="U1348">
        <v>0</v>
      </c>
      <c r="V1348">
        <v>2106</v>
      </c>
      <c r="W1348">
        <v>652</v>
      </c>
      <c r="X1348">
        <v>0</v>
      </c>
      <c r="Y1348">
        <v>1</v>
      </c>
    </row>
    <row r="1349" spans="1:25" x14ac:dyDescent="0.35">
      <c r="A1349">
        <v>6109</v>
      </c>
      <c r="B1349">
        <v>120000</v>
      </c>
      <c r="C1349">
        <v>1</v>
      </c>
      <c r="D1349">
        <v>1</v>
      </c>
      <c r="E1349">
        <v>1</v>
      </c>
      <c r="F1349">
        <v>35</v>
      </c>
      <c r="G1349">
        <v>1</v>
      </c>
      <c r="H1349">
        <v>2</v>
      </c>
      <c r="I1349">
        <v>2</v>
      </c>
      <c r="J1349">
        <v>2</v>
      </c>
      <c r="K1349">
        <v>2</v>
      </c>
      <c r="L1349">
        <v>2</v>
      </c>
      <c r="M1349">
        <v>114127</v>
      </c>
      <c r="N1349">
        <v>117131</v>
      </c>
      <c r="O1349">
        <v>114496</v>
      </c>
      <c r="P1349">
        <v>120538</v>
      </c>
      <c r="Q1349">
        <v>115975</v>
      </c>
      <c r="R1349">
        <v>116937</v>
      </c>
      <c r="S1349">
        <v>7000</v>
      </c>
      <c r="T1349">
        <v>1500</v>
      </c>
      <c r="U1349">
        <v>9975</v>
      </c>
      <c r="V1349">
        <v>0</v>
      </c>
      <c r="W1349">
        <v>8000</v>
      </c>
      <c r="X1349">
        <v>0</v>
      </c>
      <c r="Y1349">
        <v>1</v>
      </c>
    </row>
    <row r="1350" spans="1:25" x14ac:dyDescent="0.35">
      <c r="A1350">
        <v>6112</v>
      </c>
      <c r="B1350">
        <v>120000</v>
      </c>
      <c r="C1350">
        <v>2</v>
      </c>
      <c r="D1350">
        <v>2</v>
      </c>
      <c r="E1350">
        <v>1</v>
      </c>
      <c r="F1350">
        <v>36</v>
      </c>
      <c r="G1350">
        <v>2</v>
      </c>
      <c r="H1350">
        <v>2</v>
      </c>
      <c r="I1350">
        <v>0</v>
      </c>
      <c r="J1350">
        <v>0</v>
      </c>
      <c r="K1350">
        <v>2</v>
      </c>
      <c r="L1350">
        <v>2</v>
      </c>
      <c r="M1350">
        <v>117922</v>
      </c>
      <c r="N1350">
        <v>114621</v>
      </c>
      <c r="O1350">
        <v>115581</v>
      </c>
      <c r="P1350">
        <v>118481</v>
      </c>
      <c r="Q1350">
        <v>116444</v>
      </c>
      <c r="R1350">
        <v>117283</v>
      </c>
      <c r="S1350">
        <v>0</v>
      </c>
      <c r="T1350">
        <v>4400</v>
      </c>
      <c r="U1350">
        <v>9000</v>
      </c>
      <c r="V1350">
        <v>0</v>
      </c>
      <c r="W1350">
        <v>9000</v>
      </c>
      <c r="X1350">
        <v>4400</v>
      </c>
      <c r="Y1350">
        <v>1</v>
      </c>
    </row>
    <row r="1351" spans="1:25" x14ac:dyDescent="0.35">
      <c r="A1351">
        <v>6120</v>
      </c>
      <c r="B1351">
        <v>50000</v>
      </c>
      <c r="C1351">
        <v>2</v>
      </c>
      <c r="D1351">
        <v>2</v>
      </c>
      <c r="E1351">
        <v>2</v>
      </c>
      <c r="F1351">
        <v>24</v>
      </c>
      <c r="G1351">
        <v>2</v>
      </c>
      <c r="H1351">
        <v>0</v>
      </c>
      <c r="I1351">
        <v>0</v>
      </c>
      <c r="J1351">
        <v>2</v>
      </c>
      <c r="K1351">
        <v>2</v>
      </c>
      <c r="L1351">
        <v>2</v>
      </c>
      <c r="M1351">
        <v>20632</v>
      </c>
      <c r="N1351">
        <v>21994</v>
      </c>
      <c r="O1351">
        <v>23914</v>
      </c>
      <c r="P1351">
        <v>23231</v>
      </c>
      <c r="Q1351">
        <v>24851</v>
      </c>
      <c r="R1351">
        <v>24301</v>
      </c>
      <c r="S1351">
        <v>1700</v>
      </c>
      <c r="T1351">
        <v>2600</v>
      </c>
      <c r="U1351">
        <v>0</v>
      </c>
      <c r="V1351">
        <v>2000</v>
      </c>
      <c r="W1351">
        <v>0</v>
      </c>
      <c r="X1351">
        <v>2200</v>
      </c>
      <c r="Y1351">
        <v>1</v>
      </c>
    </row>
    <row r="1352" spans="1:25" x14ac:dyDescent="0.35">
      <c r="A1352">
        <v>6121</v>
      </c>
      <c r="B1352">
        <v>70000</v>
      </c>
      <c r="C1352">
        <v>2</v>
      </c>
      <c r="D1352">
        <v>2</v>
      </c>
      <c r="E1352">
        <v>1</v>
      </c>
      <c r="F1352">
        <v>27</v>
      </c>
      <c r="G1352">
        <v>2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76062</v>
      </c>
      <c r="N1352">
        <v>73367</v>
      </c>
      <c r="O1352">
        <v>70935</v>
      </c>
      <c r="P1352">
        <v>52943</v>
      </c>
      <c r="Q1352">
        <v>50971</v>
      </c>
      <c r="R1352">
        <v>50681</v>
      </c>
      <c r="S1352">
        <v>3000</v>
      </c>
      <c r="T1352">
        <v>3500</v>
      </c>
      <c r="U1352">
        <v>5450</v>
      </c>
      <c r="V1352">
        <v>5900</v>
      </c>
      <c r="W1352">
        <v>3100</v>
      </c>
      <c r="X1352">
        <v>2650</v>
      </c>
      <c r="Y1352">
        <v>1</v>
      </c>
    </row>
    <row r="1353" spans="1:25" x14ac:dyDescent="0.35">
      <c r="A1353">
        <v>6122</v>
      </c>
      <c r="B1353">
        <v>250000</v>
      </c>
      <c r="C1353">
        <v>2</v>
      </c>
      <c r="D1353">
        <v>2</v>
      </c>
      <c r="E1353">
        <v>1</v>
      </c>
      <c r="F1353">
        <v>29</v>
      </c>
      <c r="G1353">
        <v>2</v>
      </c>
      <c r="H1353">
        <v>2</v>
      </c>
      <c r="I1353">
        <v>2</v>
      </c>
      <c r="J1353">
        <v>0</v>
      </c>
      <c r="K1353">
        <v>0</v>
      </c>
      <c r="L1353">
        <v>2</v>
      </c>
      <c r="M1353">
        <v>128413</v>
      </c>
      <c r="N1353">
        <v>124320</v>
      </c>
      <c r="O1353">
        <v>108995</v>
      </c>
      <c r="P1353">
        <v>84196</v>
      </c>
      <c r="Q1353">
        <v>95286</v>
      </c>
      <c r="R1353">
        <v>93613</v>
      </c>
      <c r="S1353">
        <v>5300</v>
      </c>
      <c r="T1353">
        <v>0</v>
      </c>
      <c r="U1353">
        <v>3100</v>
      </c>
      <c r="V1353">
        <v>12500</v>
      </c>
      <c r="W1353">
        <v>0</v>
      </c>
      <c r="X1353">
        <v>2100</v>
      </c>
      <c r="Y1353">
        <v>1</v>
      </c>
    </row>
    <row r="1354" spans="1:25" x14ac:dyDescent="0.35">
      <c r="A1354">
        <v>6123</v>
      </c>
      <c r="B1354">
        <v>150000</v>
      </c>
      <c r="C1354">
        <v>2</v>
      </c>
      <c r="D1354">
        <v>1</v>
      </c>
      <c r="E1354">
        <v>1</v>
      </c>
      <c r="F1354">
        <v>39</v>
      </c>
      <c r="G1354">
        <v>1</v>
      </c>
      <c r="H1354">
        <v>2</v>
      </c>
      <c r="I1354">
        <v>2</v>
      </c>
      <c r="J1354">
        <v>2</v>
      </c>
      <c r="K1354">
        <v>2</v>
      </c>
      <c r="L1354">
        <v>2</v>
      </c>
      <c r="M1354">
        <v>80762</v>
      </c>
      <c r="N1354">
        <v>77506</v>
      </c>
      <c r="O1354">
        <v>75239</v>
      </c>
      <c r="P1354">
        <v>71245</v>
      </c>
      <c r="Q1354">
        <v>69214</v>
      </c>
      <c r="R1354">
        <v>24036</v>
      </c>
      <c r="S1354">
        <v>0</v>
      </c>
      <c r="T1354">
        <v>3700</v>
      </c>
      <c r="U1354">
        <v>0</v>
      </c>
      <c r="V1354">
        <v>2000</v>
      </c>
      <c r="W1354">
        <v>0</v>
      </c>
      <c r="X1354">
        <v>2000</v>
      </c>
      <c r="Y1354">
        <v>1</v>
      </c>
    </row>
    <row r="1355" spans="1:25" x14ac:dyDescent="0.35">
      <c r="A1355">
        <v>6127</v>
      </c>
      <c r="B1355">
        <v>490000</v>
      </c>
      <c r="C1355">
        <v>1</v>
      </c>
      <c r="D1355">
        <v>1</v>
      </c>
      <c r="E1355">
        <v>1</v>
      </c>
      <c r="F1355">
        <v>29</v>
      </c>
      <c r="G1355">
        <v>-1</v>
      </c>
      <c r="H1355">
        <v>-1</v>
      </c>
      <c r="I1355">
        <v>-1</v>
      </c>
      <c r="J1355">
        <v>-1</v>
      </c>
      <c r="K1355">
        <v>0</v>
      </c>
      <c r="L1355">
        <v>-1</v>
      </c>
      <c r="M1355">
        <v>115</v>
      </c>
      <c r="N1355">
        <v>109</v>
      </c>
      <c r="O1355">
        <v>1375</v>
      </c>
      <c r="P1355">
        <v>230</v>
      </c>
      <c r="Q1355">
        <v>115</v>
      </c>
      <c r="R1355">
        <v>113</v>
      </c>
      <c r="S1355">
        <v>109</v>
      </c>
      <c r="T1355">
        <v>1381</v>
      </c>
      <c r="U1355">
        <v>230</v>
      </c>
      <c r="V1355">
        <v>0</v>
      </c>
      <c r="W1355">
        <v>113</v>
      </c>
      <c r="X1355">
        <v>0</v>
      </c>
      <c r="Y1355">
        <v>1</v>
      </c>
    </row>
    <row r="1356" spans="1:25" x14ac:dyDescent="0.35">
      <c r="A1356">
        <v>6128</v>
      </c>
      <c r="B1356">
        <v>180000</v>
      </c>
      <c r="C1356">
        <v>2</v>
      </c>
      <c r="D1356">
        <v>2</v>
      </c>
      <c r="E1356">
        <v>1</v>
      </c>
      <c r="F1356">
        <v>60</v>
      </c>
      <c r="G1356">
        <v>2</v>
      </c>
      <c r="H1356">
        <v>2</v>
      </c>
      <c r="I1356">
        <v>2</v>
      </c>
      <c r="J1356">
        <v>0</v>
      </c>
      <c r="K1356">
        <v>0</v>
      </c>
      <c r="L1356">
        <v>0</v>
      </c>
      <c r="M1356">
        <v>178854</v>
      </c>
      <c r="N1356">
        <v>177159</v>
      </c>
      <c r="O1356">
        <v>177477</v>
      </c>
      <c r="P1356">
        <v>176197</v>
      </c>
      <c r="Q1356">
        <v>170173</v>
      </c>
      <c r="R1356">
        <v>139649</v>
      </c>
      <c r="S1356">
        <v>2600</v>
      </c>
      <c r="T1356">
        <v>5022</v>
      </c>
      <c r="U1356">
        <v>5000</v>
      </c>
      <c r="V1356">
        <v>6000</v>
      </c>
      <c r="W1356">
        <v>7000</v>
      </c>
      <c r="X1356">
        <v>6000</v>
      </c>
      <c r="Y1356">
        <v>1</v>
      </c>
    </row>
    <row r="1357" spans="1:25" x14ac:dyDescent="0.35">
      <c r="A1357">
        <v>6130</v>
      </c>
      <c r="B1357">
        <v>20000</v>
      </c>
      <c r="C1357">
        <v>1</v>
      </c>
      <c r="D1357">
        <v>1</v>
      </c>
      <c r="E1357">
        <v>2</v>
      </c>
      <c r="F1357">
        <v>33</v>
      </c>
      <c r="G1357">
        <v>2</v>
      </c>
      <c r="H1357">
        <v>0</v>
      </c>
      <c r="I1357">
        <v>0</v>
      </c>
      <c r="J1357">
        <v>-2</v>
      </c>
      <c r="K1357">
        <v>-2</v>
      </c>
      <c r="L1357">
        <v>-2</v>
      </c>
      <c r="M1357">
        <v>16339</v>
      </c>
      <c r="N1357">
        <v>20650</v>
      </c>
      <c r="O1357">
        <v>0</v>
      </c>
      <c r="P1357">
        <v>0</v>
      </c>
      <c r="Q1357">
        <v>0</v>
      </c>
      <c r="R1357">
        <v>0</v>
      </c>
      <c r="S1357">
        <v>500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1</v>
      </c>
    </row>
    <row r="1358" spans="1:25" x14ac:dyDescent="0.35">
      <c r="A1358">
        <v>6133</v>
      </c>
      <c r="B1358">
        <v>360000</v>
      </c>
      <c r="C1358">
        <v>1</v>
      </c>
      <c r="D1358">
        <v>2</v>
      </c>
      <c r="E1358">
        <v>1</v>
      </c>
      <c r="F1358">
        <v>57</v>
      </c>
      <c r="G1358">
        <v>1</v>
      </c>
      <c r="H1358">
        <v>-2</v>
      </c>
      <c r="I1358">
        <v>-2</v>
      </c>
      <c r="J1358">
        <v>-2</v>
      </c>
      <c r="K1358">
        <v>-2</v>
      </c>
      <c r="L1358">
        <v>-2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1</v>
      </c>
    </row>
    <row r="1359" spans="1:25" x14ac:dyDescent="0.35">
      <c r="A1359">
        <v>6135</v>
      </c>
      <c r="B1359">
        <v>280000</v>
      </c>
      <c r="C1359">
        <v>2</v>
      </c>
      <c r="D1359">
        <v>1</v>
      </c>
      <c r="E1359">
        <v>2</v>
      </c>
      <c r="F1359">
        <v>30</v>
      </c>
      <c r="G1359">
        <v>-1</v>
      </c>
      <c r="H1359">
        <v>-1</v>
      </c>
      <c r="I1359">
        <v>-1</v>
      </c>
      <c r="J1359">
        <v>-1</v>
      </c>
      <c r="K1359">
        <v>-1</v>
      </c>
      <c r="L1359">
        <v>-1</v>
      </c>
      <c r="M1359">
        <v>29989</v>
      </c>
      <c r="N1359">
        <v>168</v>
      </c>
      <c r="O1359">
        <v>1206</v>
      </c>
      <c r="P1359">
        <v>300</v>
      </c>
      <c r="Q1359">
        <v>460</v>
      </c>
      <c r="R1359">
        <v>861</v>
      </c>
      <c r="S1359">
        <v>168</v>
      </c>
      <c r="T1359">
        <v>1206</v>
      </c>
      <c r="U1359">
        <v>300</v>
      </c>
      <c r="V1359">
        <v>460</v>
      </c>
      <c r="W1359">
        <v>861</v>
      </c>
      <c r="X1359">
        <v>7595</v>
      </c>
      <c r="Y1359">
        <v>1</v>
      </c>
    </row>
    <row r="1360" spans="1:25" x14ac:dyDescent="0.35">
      <c r="A1360">
        <v>6138</v>
      </c>
      <c r="B1360">
        <v>20000</v>
      </c>
      <c r="C1360">
        <v>2</v>
      </c>
      <c r="D1360">
        <v>2</v>
      </c>
      <c r="E1360">
        <v>2</v>
      </c>
      <c r="F1360">
        <v>22</v>
      </c>
      <c r="G1360">
        <v>-1</v>
      </c>
      <c r="H1360">
        <v>-1</v>
      </c>
      <c r="I1360">
        <v>2</v>
      </c>
      <c r="J1360">
        <v>0</v>
      </c>
      <c r="K1360">
        <v>0</v>
      </c>
      <c r="L1360">
        <v>-1</v>
      </c>
      <c r="M1360">
        <v>631</v>
      </c>
      <c r="N1360">
        <v>1170</v>
      </c>
      <c r="O1360">
        <v>780</v>
      </c>
      <c r="P1360">
        <v>390</v>
      </c>
      <c r="Q1360">
        <v>0</v>
      </c>
      <c r="R1360">
        <v>780</v>
      </c>
      <c r="S1360">
        <v>1800</v>
      </c>
      <c r="T1360">
        <v>0</v>
      </c>
      <c r="U1360">
        <v>0</v>
      </c>
      <c r="V1360">
        <v>0</v>
      </c>
      <c r="W1360">
        <v>2000</v>
      </c>
      <c r="X1360">
        <v>0</v>
      </c>
      <c r="Y1360">
        <v>1</v>
      </c>
    </row>
    <row r="1361" spans="1:25" x14ac:dyDescent="0.35">
      <c r="A1361">
        <v>6139</v>
      </c>
      <c r="B1361">
        <v>50000</v>
      </c>
      <c r="C1361">
        <v>2</v>
      </c>
      <c r="D1361">
        <v>3</v>
      </c>
      <c r="E1361">
        <v>1</v>
      </c>
      <c r="F1361">
        <v>36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2</v>
      </c>
      <c r="M1361">
        <v>45260</v>
      </c>
      <c r="N1361">
        <v>46605</v>
      </c>
      <c r="O1361">
        <v>47317</v>
      </c>
      <c r="P1361">
        <v>48259</v>
      </c>
      <c r="Q1361">
        <v>50245</v>
      </c>
      <c r="R1361">
        <v>50265</v>
      </c>
      <c r="S1361">
        <v>2075</v>
      </c>
      <c r="T1361">
        <v>1787</v>
      </c>
      <c r="U1361">
        <v>1729</v>
      </c>
      <c r="V1361">
        <v>2765</v>
      </c>
      <c r="W1361">
        <v>1000</v>
      </c>
      <c r="X1361">
        <v>2000</v>
      </c>
      <c r="Y1361">
        <v>1</v>
      </c>
    </row>
    <row r="1362" spans="1:25" x14ac:dyDescent="0.35">
      <c r="A1362">
        <v>6151</v>
      </c>
      <c r="B1362" s="1">
        <v>300000</v>
      </c>
      <c r="C1362">
        <v>2</v>
      </c>
      <c r="D1362">
        <v>3</v>
      </c>
      <c r="E1362">
        <v>2</v>
      </c>
      <c r="F1362">
        <v>39</v>
      </c>
      <c r="G1362">
        <v>1</v>
      </c>
      <c r="H1362">
        <v>-2</v>
      </c>
      <c r="I1362">
        <v>-1</v>
      </c>
      <c r="J1362">
        <v>-1</v>
      </c>
      <c r="K1362">
        <v>-1</v>
      </c>
      <c r="L1362">
        <v>-1</v>
      </c>
      <c r="M1362">
        <v>-3928</v>
      </c>
      <c r="N1362">
        <v>-5973</v>
      </c>
      <c r="O1362">
        <v>4735</v>
      </c>
      <c r="P1362">
        <v>6186</v>
      </c>
      <c r="Q1362">
        <v>116</v>
      </c>
      <c r="R1362">
        <v>14429</v>
      </c>
      <c r="S1362">
        <v>1720</v>
      </c>
      <c r="T1362">
        <v>344467</v>
      </c>
      <c r="U1362">
        <v>6822</v>
      </c>
      <c r="V1362">
        <v>49</v>
      </c>
      <c r="W1362">
        <v>15000</v>
      </c>
      <c r="X1362">
        <v>12000</v>
      </c>
      <c r="Y1362">
        <v>1</v>
      </c>
    </row>
    <row r="1363" spans="1:25" x14ac:dyDescent="0.35">
      <c r="A1363">
        <v>6154</v>
      </c>
      <c r="B1363">
        <v>460000</v>
      </c>
      <c r="C1363">
        <v>1</v>
      </c>
      <c r="D1363">
        <v>1</v>
      </c>
      <c r="E1363">
        <v>1</v>
      </c>
      <c r="F1363">
        <v>41</v>
      </c>
      <c r="G1363">
        <v>-1</v>
      </c>
      <c r="H1363">
        <v>-1</v>
      </c>
      <c r="I1363">
        <v>-1</v>
      </c>
      <c r="J1363">
        <v>-1</v>
      </c>
      <c r="K1363">
        <v>-1</v>
      </c>
      <c r="L1363">
        <v>-1</v>
      </c>
      <c r="M1363">
        <v>5383</v>
      </c>
      <c r="N1363">
        <v>40004</v>
      </c>
      <c r="O1363">
        <v>0</v>
      </c>
      <c r="P1363">
        <v>650</v>
      </c>
      <c r="Q1363">
        <v>0</v>
      </c>
      <c r="R1363">
        <v>2232</v>
      </c>
      <c r="S1363">
        <v>40134</v>
      </c>
      <c r="T1363">
        <v>0</v>
      </c>
      <c r="U1363">
        <v>650</v>
      </c>
      <c r="V1363">
        <v>0</v>
      </c>
      <c r="W1363">
        <v>2232</v>
      </c>
      <c r="X1363">
        <v>3208</v>
      </c>
      <c r="Y1363">
        <v>1</v>
      </c>
    </row>
    <row r="1364" spans="1:25" x14ac:dyDescent="0.35">
      <c r="A1364">
        <v>6155</v>
      </c>
      <c r="B1364">
        <v>30000</v>
      </c>
      <c r="C1364">
        <v>2</v>
      </c>
      <c r="D1364">
        <v>1</v>
      </c>
      <c r="E1364">
        <v>2</v>
      </c>
      <c r="F1364">
        <v>34</v>
      </c>
      <c r="G1364">
        <v>1</v>
      </c>
      <c r="H1364">
        <v>2</v>
      </c>
      <c r="I1364">
        <v>2</v>
      </c>
      <c r="J1364">
        <v>2</v>
      </c>
      <c r="K1364">
        <v>2</v>
      </c>
      <c r="L1364">
        <v>2</v>
      </c>
      <c r="M1364">
        <v>24022</v>
      </c>
      <c r="N1364">
        <v>24744</v>
      </c>
      <c r="O1364">
        <v>24053</v>
      </c>
      <c r="P1364">
        <v>25624</v>
      </c>
      <c r="Q1364">
        <v>25977</v>
      </c>
      <c r="R1364">
        <v>25413</v>
      </c>
      <c r="S1364">
        <v>1396</v>
      </c>
      <c r="T1364">
        <v>0</v>
      </c>
      <c r="U1364">
        <v>1967</v>
      </c>
      <c r="V1364">
        <v>903</v>
      </c>
      <c r="W1364">
        <v>0</v>
      </c>
      <c r="X1364">
        <v>1100</v>
      </c>
      <c r="Y1364">
        <v>1</v>
      </c>
    </row>
    <row r="1365" spans="1:25" x14ac:dyDescent="0.35">
      <c r="A1365">
        <v>6156</v>
      </c>
      <c r="B1365">
        <v>30000</v>
      </c>
      <c r="C1365">
        <v>2</v>
      </c>
      <c r="D1365">
        <v>1</v>
      </c>
      <c r="E1365">
        <v>2</v>
      </c>
      <c r="F1365">
        <v>24</v>
      </c>
      <c r="G1365">
        <v>-1</v>
      </c>
      <c r="H1365">
        <v>-1</v>
      </c>
      <c r="I1365">
        <v>-1</v>
      </c>
      <c r="J1365">
        <v>-1</v>
      </c>
      <c r="K1365">
        <v>2</v>
      </c>
      <c r="L1365">
        <v>2</v>
      </c>
      <c r="M1365">
        <v>165</v>
      </c>
      <c r="N1365">
        <v>165</v>
      </c>
      <c r="O1365">
        <v>165</v>
      </c>
      <c r="P1365">
        <v>323</v>
      </c>
      <c r="Q1365">
        <v>158</v>
      </c>
      <c r="R1365">
        <v>-1027</v>
      </c>
      <c r="S1365">
        <v>165</v>
      </c>
      <c r="T1365">
        <v>165</v>
      </c>
      <c r="U1365">
        <v>323</v>
      </c>
      <c r="V1365">
        <v>0</v>
      </c>
      <c r="W1365">
        <v>0</v>
      </c>
      <c r="X1365">
        <v>5527</v>
      </c>
      <c r="Y1365">
        <v>1</v>
      </c>
    </row>
    <row r="1366" spans="1:25" x14ac:dyDescent="0.35">
      <c r="A1366">
        <v>6157</v>
      </c>
      <c r="B1366">
        <v>20000</v>
      </c>
      <c r="C1366">
        <v>1</v>
      </c>
      <c r="D1366">
        <v>2</v>
      </c>
      <c r="E1366">
        <v>1</v>
      </c>
      <c r="F1366">
        <v>42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21431</v>
      </c>
      <c r="N1366">
        <v>19745</v>
      </c>
      <c r="O1366">
        <v>19943</v>
      </c>
      <c r="P1366">
        <v>19235</v>
      </c>
      <c r="Q1366">
        <v>19245</v>
      </c>
      <c r="R1366">
        <v>13670</v>
      </c>
      <c r="S1366">
        <v>1386</v>
      </c>
      <c r="T1366">
        <v>1189</v>
      </c>
      <c r="U1366">
        <v>570</v>
      </c>
      <c r="V1366">
        <v>589</v>
      </c>
      <c r="W1366">
        <v>600</v>
      </c>
      <c r="X1366">
        <v>200</v>
      </c>
      <c r="Y1366">
        <v>1</v>
      </c>
    </row>
    <row r="1367" spans="1:25" x14ac:dyDescent="0.35">
      <c r="A1367">
        <v>6161</v>
      </c>
      <c r="B1367">
        <v>370000</v>
      </c>
      <c r="C1367">
        <v>1</v>
      </c>
      <c r="D1367">
        <v>1</v>
      </c>
      <c r="E1367">
        <v>1</v>
      </c>
      <c r="F1367">
        <v>40</v>
      </c>
      <c r="G1367">
        <v>1</v>
      </c>
      <c r="H1367">
        <v>-2</v>
      </c>
      <c r="I1367">
        <v>-2</v>
      </c>
      <c r="J1367">
        <v>-2</v>
      </c>
      <c r="K1367">
        <v>-2</v>
      </c>
      <c r="L1367">
        <v>-2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1</v>
      </c>
    </row>
    <row r="1368" spans="1:25" x14ac:dyDescent="0.35">
      <c r="A1368">
        <v>6164</v>
      </c>
      <c r="B1368">
        <v>360000</v>
      </c>
      <c r="C1368">
        <v>1</v>
      </c>
      <c r="D1368">
        <v>2</v>
      </c>
      <c r="E1368">
        <v>2</v>
      </c>
      <c r="F1368">
        <v>31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281600</v>
      </c>
      <c r="N1368">
        <v>281178</v>
      </c>
      <c r="O1368">
        <v>265549</v>
      </c>
      <c r="P1368">
        <v>244053</v>
      </c>
      <c r="Q1368">
        <v>239088</v>
      </c>
      <c r="R1368">
        <v>193401</v>
      </c>
      <c r="S1368">
        <v>14128</v>
      </c>
      <c r="T1368">
        <v>11208</v>
      </c>
      <c r="U1368">
        <v>6554</v>
      </c>
      <c r="V1368">
        <v>7248</v>
      </c>
      <c r="W1368">
        <v>7122</v>
      </c>
      <c r="X1368">
        <v>6144</v>
      </c>
      <c r="Y1368">
        <v>1</v>
      </c>
    </row>
    <row r="1369" spans="1:25" x14ac:dyDescent="0.35">
      <c r="A1369">
        <v>6167</v>
      </c>
      <c r="B1369">
        <v>30000</v>
      </c>
      <c r="C1369">
        <v>2</v>
      </c>
      <c r="D1369">
        <v>2</v>
      </c>
      <c r="E1369">
        <v>1</v>
      </c>
      <c r="F1369">
        <v>27</v>
      </c>
      <c r="G1369">
        <v>0</v>
      </c>
      <c r="H1369">
        <v>0</v>
      </c>
      <c r="I1369">
        <v>2</v>
      </c>
      <c r="J1369">
        <v>2</v>
      </c>
      <c r="K1369">
        <v>0</v>
      </c>
      <c r="L1369">
        <v>0</v>
      </c>
      <c r="M1369">
        <v>10011</v>
      </c>
      <c r="N1369">
        <v>12830</v>
      </c>
      <c r="O1369">
        <v>13225</v>
      </c>
      <c r="P1369">
        <v>12718</v>
      </c>
      <c r="Q1369">
        <v>12829</v>
      </c>
      <c r="R1369">
        <v>13083</v>
      </c>
      <c r="S1369">
        <v>3000</v>
      </c>
      <c r="T1369">
        <v>901</v>
      </c>
      <c r="U1369">
        <v>0</v>
      </c>
      <c r="V1369">
        <v>465</v>
      </c>
      <c r="W1369">
        <v>467</v>
      </c>
      <c r="X1369">
        <v>485</v>
      </c>
      <c r="Y1369">
        <v>1</v>
      </c>
    </row>
    <row r="1370" spans="1:25" x14ac:dyDescent="0.35">
      <c r="A1370">
        <v>6170</v>
      </c>
      <c r="B1370">
        <v>360000</v>
      </c>
      <c r="C1370">
        <v>1</v>
      </c>
      <c r="D1370">
        <v>1</v>
      </c>
      <c r="E1370">
        <v>2</v>
      </c>
      <c r="F1370">
        <v>29</v>
      </c>
      <c r="G1370">
        <v>-2</v>
      </c>
      <c r="H1370">
        <v>-2</v>
      </c>
      <c r="I1370">
        <v>-2</v>
      </c>
      <c r="J1370">
        <v>-2</v>
      </c>
      <c r="K1370">
        <v>-2</v>
      </c>
      <c r="L1370">
        <v>-2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1</v>
      </c>
    </row>
    <row r="1371" spans="1:25" x14ac:dyDescent="0.35">
      <c r="A1371">
        <v>6175</v>
      </c>
      <c r="B1371">
        <v>110000</v>
      </c>
      <c r="C1371">
        <v>2</v>
      </c>
      <c r="D1371">
        <v>1</v>
      </c>
      <c r="E1371">
        <v>1</v>
      </c>
      <c r="F1371">
        <v>32</v>
      </c>
      <c r="G1371">
        <v>2</v>
      </c>
      <c r="H1371">
        <v>2</v>
      </c>
      <c r="I1371">
        <v>0</v>
      </c>
      <c r="J1371">
        <v>0</v>
      </c>
      <c r="K1371">
        <v>2</v>
      </c>
      <c r="L1371">
        <v>2</v>
      </c>
      <c r="M1371">
        <v>114430</v>
      </c>
      <c r="N1371">
        <v>108202</v>
      </c>
      <c r="O1371">
        <v>108657</v>
      </c>
      <c r="P1371">
        <v>108668</v>
      </c>
      <c r="Q1371">
        <v>103867</v>
      </c>
      <c r="R1371">
        <v>111842</v>
      </c>
      <c r="S1371">
        <v>0</v>
      </c>
      <c r="T1371">
        <v>6000</v>
      </c>
      <c r="U1371">
        <v>8200</v>
      </c>
      <c r="V1371">
        <v>0</v>
      </c>
      <c r="W1371">
        <v>9956</v>
      </c>
      <c r="X1371">
        <v>4000</v>
      </c>
      <c r="Y1371">
        <v>1</v>
      </c>
    </row>
    <row r="1372" spans="1:25" x14ac:dyDescent="0.35">
      <c r="A1372">
        <v>6177</v>
      </c>
      <c r="B1372">
        <v>30000</v>
      </c>
      <c r="C1372">
        <v>1</v>
      </c>
      <c r="D1372">
        <v>3</v>
      </c>
      <c r="E1372">
        <v>2</v>
      </c>
      <c r="F1372">
        <v>28</v>
      </c>
      <c r="G1372">
        <v>2</v>
      </c>
      <c r="H1372">
        <v>2</v>
      </c>
      <c r="I1372">
        <v>2</v>
      </c>
      <c r="J1372">
        <v>0</v>
      </c>
      <c r="K1372">
        <v>0</v>
      </c>
      <c r="L1372">
        <v>0</v>
      </c>
      <c r="M1372">
        <v>22323</v>
      </c>
      <c r="N1372">
        <v>25961</v>
      </c>
      <c r="O1372">
        <v>25141</v>
      </c>
      <c r="P1372">
        <v>22272</v>
      </c>
      <c r="Q1372">
        <v>22844</v>
      </c>
      <c r="R1372">
        <v>19436</v>
      </c>
      <c r="S1372">
        <v>4000</v>
      </c>
      <c r="T1372">
        <v>9</v>
      </c>
      <c r="U1372">
        <v>1000</v>
      </c>
      <c r="V1372">
        <v>1013</v>
      </c>
      <c r="W1372">
        <v>1300</v>
      </c>
      <c r="X1372">
        <v>10000</v>
      </c>
      <c r="Y1372">
        <v>1</v>
      </c>
    </row>
    <row r="1373" spans="1:25" x14ac:dyDescent="0.35">
      <c r="A1373">
        <v>6178</v>
      </c>
      <c r="B1373">
        <v>50000</v>
      </c>
      <c r="C1373">
        <v>1</v>
      </c>
      <c r="D1373">
        <v>2</v>
      </c>
      <c r="E1373">
        <v>2</v>
      </c>
      <c r="F1373">
        <v>35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-1</v>
      </c>
      <c r="M1373">
        <v>57570</v>
      </c>
      <c r="N1373">
        <v>54383</v>
      </c>
      <c r="O1373">
        <v>49966</v>
      </c>
      <c r="P1373">
        <v>7825</v>
      </c>
      <c r="Q1373">
        <v>3753</v>
      </c>
      <c r="R1373">
        <v>34287</v>
      </c>
      <c r="S1373">
        <v>2460</v>
      </c>
      <c r="T1373">
        <v>1140</v>
      </c>
      <c r="U1373">
        <v>226</v>
      </c>
      <c r="V1373">
        <v>555</v>
      </c>
      <c r="W1373">
        <v>35190</v>
      </c>
      <c r="X1373">
        <v>1203</v>
      </c>
      <c r="Y1373">
        <v>1</v>
      </c>
    </row>
    <row r="1374" spans="1:25" x14ac:dyDescent="0.35">
      <c r="A1374">
        <v>6181</v>
      </c>
      <c r="B1374">
        <v>150000</v>
      </c>
      <c r="C1374">
        <v>2</v>
      </c>
      <c r="D1374">
        <v>1</v>
      </c>
      <c r="E1374">
        <v>1</v>
      </c>
      <c r="F1374">
        <v>29</v>
      </c>
      <c r="G1374">
        <v>-1</v>
      </c>
      <c r="H1374">
        <v>-1</v>
      </c>
      <c r="I1374">
        <v>-1</v>
      </c>
      <c r="J1374">
        <v>-1</v>
      </c>
      <c r="K1374">
        <v>-1</v>
      </c>
      <c r="L1374">
        <v>0</v>
      </c>
      <c r="M1374">
        <v>598</v>
      </c>
      <c r="N1374">
        <v>3188</v>
      </c>
      <c r="O1374">
        <v>33850</v>
      </c>
      <c r="P1374">
        <v>4625</v>
      </c>
      <c r="Q1374">
        <v>1035</v>
      </c>
      <c r="R1374">
        <v>520</v>
      </c>
      <c r="S1374">
        <v>3188</v>
      </c>
      <c r="T1374">
        <v>33850</v>
      </c>
      <c r="U1374">
        <v>4625</v>
      </c>
      <c r="V1374">
        <v>1035</v>
      </c>
      <c r="W1374">
        <v>0</v>
      </c>
      <c r="X1374">
        <v>0</v>
      </c>
      <c r="Y1374">
        <v>1</v>
      </c>
    </row>
    <row r="1375" spans="1:25" x14ac:dyDescent="0.35">
      <c r="A1375">
        <v>6182</v>
      </c>
      <c r="B1375" s="1">
        <v>100000</v>
      </c>
      <c r="C1375">
        <v>2</v>
      </c>
      <c r="D1375">
        <v>2</v>
      </c>
      <c r="E1375">
        <v>1</v>
      </c>
      <c r="F1375">
        <v>35</v>
      </c>
      <c r="G1375">
        <v>3</v>
      </c>
      <c r="H1375">
        <v>3</v>
      </c>
      <c r="I1375">
        <v>2</v>
      </c>
      <c r="J1375">
        <v>2</v>
      </c>
      <c r="K1375">
        <v>0</v>
      </c>
      <c r="L1375">
        <v>0</v>
      </c>
      <c r="M1375">
        <v>61089</v>
      </c>
      <c r="N1375">
        <v>59556</v>
      </c>
      <c r="O1375">
        <v>60486</v>
      </c>
      <c r="P1375">
        <v>58296</v>
      </c>
      <c r="Q1375">
        <v>33247</v>
      </c>
      <c r="R1375">
        <v>34118</v>
      </c>
      <c r="S1375">
        <v>0</v>
      </c>
      <c r="T1375">
        <v>2525</v>
      </c>
      <c r="U1375">
        <v>0</v>
      </c>
      <c r="V1375">
        <v>1206</v>
      </c>
      <c r="W1375">
        <v>1423</v>
      </c>
      <c r="X1375">
        <v>3400</v>
      </c>
      <c r="Y1375">
        <v>1</v>
      </c>
    </row>
    <row r="1376" spans="1:25" x14ac:dyDescent="0.35">
      <c r="A1376">
        <v>6183</v>
      </c>
      <c r="B1376">
        <v>70000</v>
      </c>
      <c r="C1376">
        <v>2</v>
      </c>
      <c r="D1376">
        <v>1</v>
      </c>
      <c r="E1376">
        <v>2</v>
      </c>
      <c r="F1376">
        <v>24</v>
      </c>
      <c r="G1376">
        <v>2</v>
      </c>
      <c r="H1376">
        <v>2</v>
      </c>
      <c r="I1376">
        <v>2</v>
      </c>
      <c r="J1376">
        <v>0</v>
      </c>
      <c r="K1376">
        <v>0</v>
      </c>
      <c r="L1376">
        <v>0</v>
      </c>
      <c r="M1376">
        <v>26410</v>
      </c>
      <c r="N1376">
        <v>31128</v>
      </c>
      <c r="O1376">
        <v>24486</v>
      </c>
      <c r="P1376">
        <v>21879</v>
      </c>
      <c r="Q1376">
        <v>13127</v>
      </c>
      <c r="R1376">
        <v>14149</v>
      </c>
      <c r="S1376">
        <v>5190</v>
      </c>
      <c r="T1376">
        <v>42</v>
      </c>
      <c r="U1376">
        <v>3000</v>
      </c>
      <c r="V1376">
        <v>3000</v>
      </c>
      <c r="W1376">
        <v>1400</v>
      </c>
      <c r="X1376">
        <v>2000</v>
      </c>
      <c r="Y1376">
        <v>1</v>
      </c>
    </row>
    <row r="1377" spans="1:25" x14ac:dyDescent="0.35">
      <c r="A1377">
        <v>6184</v>
      </c>
      <c r="B1377">
        <v>430000</v>
      </c>
      <c r="C1377">
        <v>2</v>
      </c>
      <c r="D1377">
        <v>2</v>
      </c>
      <c r="E1377">
        <v>2</v>
      </c>
      <c r="F1377">
        <v>27</v>
      </c>
      <c r="G1377">
        <v>-2</v>
      </c>
      <c r="H1377">
        <v>-2</v>
      </c>
      <c r="I1377">
        <v>-2</v>
      </c>
      <c r="J1377">
        <v>-2</v>
      </c>
      <c r="K1377">
        <v>-2</v>
      </c>
      <c r="L1377">
        <v>-2</v>
      </c>
      <c r="M1377">
        <v>263</v>
      </c>
      <c r="N1377">
        <v>263</v>
      </c>
      <c r="O1377">
        <v>4119</v>
      </c>
      <c r="P1377">
        <v>4390</v>
      </c>
      <c r="Q1377">
        <v>20952</v>
      </c>
      <c r="R1377">
        <v>15562</v>
      </c>
      <c r="S1377">
        <v>1764</v>
      </c>
      <c r="T1377">
        <v>4120</v>
      </c>
      <c r="U1377">
        <v>535</v>
      </c>
      <c r="V1377">
        <v>20990</v>
      </c>
      <c r="W1377">
        <v>2506</v>
      </c>
      <c r="X1377">
        <v>500</v>
      </c>
      <c r="Y1377">
        <v>1</v>
      </c>
    </row>
    <row r="1378" spans="1:25" x14ac:dyDescent="0.35">
      <c r="A1378">
        <v>6187</v>
      </c>
      <c r="B1378" s="1">
        <v>200000</v>
      </c>
      <c r="C1378">
        <v>1</v>
      </c>
      <c r="D1378">
        <v>1</v>
      </c>
      <c r="E1378">
        <v>2</v>
      </c>
      <c r="F1378">
        <v>33</v>
      </c>
      <c r="G1378">
        <v>-2</v>
      </c>
      <c r="H1378">
        <v>-2</v>
      </c>
      <c r="I1378">
        <v>-2</v>
      </c>
      <c r="J1378">
        <v>-2</v>
      </c>
      <c r="K1378">
        <v>-2</v>
      </c>
      <c r="L1378">
        <v>-2</v>
      </c>
      <c r="M1378">
        <v>-18</v>
      </c>
      <c r="N1378">
        <v>-18</v>
      </c>
      <c r="O1378">
        <v>-18</v>
      </c>
      <c r="P1378">
        <v>-18</v>
      </c>
      <c r="Q1378">
        <v>-18</v>
      </c>
      <c r="R1378">
        <v>-18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1</v>
      </c>
    </row>
    <row r="1379" spans="1:25" x14ac:dyDescent="0.35">
      <c r="A1379">
        <v>6192</v>
      </c>
      <c r="B1379">
        <v>30000</v>
      </c>
      <c r="C1379">
        <v>1</v>
      </c>
      <c r="D1379">
        <v>1</v>
      </c>
      <c r="E1379">
        <v>2</v>
      </c>
      <c r="F1379">
        <v>30</v>
      </c>
      <c r="G1379">
        <v>1</v>
      </c>
      <c r="H1379">
        <v>-2</v>
      </c>
      <c r="I1379">
        <v>-2</v>
      </c>
      <c r="J1379">
        <v>-2</v>
      </c>
      <c r="K1379">
        <v>-2</v>
      </c>
      <c r="L1379">
        <v>-2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1</v>
      </c>
    </row>
    <row r="1380" spans="1:25" x14ac:dyDescent="0.35">
      <c r="A1380">
        <v>6202</v>
      </c>
      <c r="B1380">
        <v>260000</v>
      </c>
      <c r="C1380">
        <v>1</v>
      </c>
      <c r="D1380">
        <v>1</v>
      </c>
      <c r="E1380">
        <v>1</v>
      </c>
      <c r="F1380">
        <v>38</v>
      </c>
      <c r="G1380">
        <v>-1</v>
      </c>
      <c r="H1380">
        <v>-1</v>
      </c>
      <c r="I1380">
        <v>-1</v>
      </c>
      <c r="J1380">
        <v>-1</v>
      </c>
      <c r="K1380">
        <v>-1</v>
      </c>
      <c r="L1380">
        <v>-1</v>
      </c>
      <c r="M1380">
        <v>10448</v>
      </c>
      <c r="N1380">
        <v>1199</v>
      </c>
      <c r="O1380">
        <v>6675</v>
      </c>
      <c r="P1380">
        <v>1175</v>
      </c>
      <c r="Q1380">
        <v>888</v>
      </c>
      <c r="R1380">
        <v>4186</v>
      </c>
      <c r="S1380">
        <v>1211</v>
      </c>
      <c r="T1380">
        <v>6818</v>
      </c>
      <c r="U1380">
        <v>1180</v>
      </c>
      <c r="V1380">
        <v>892</v>
      </c>
      <c r="W1380">
        <v>4207</v>
      </c>
      <c r="X1380">
        <v>6175</v>
      </c>
      <c r="Y1380">
        <v>1</v>
      </c>
    </row>
    <row r="1381" spans="1:25" x14ac:dyDescent="0.35">
      <c r="A1381">
        <v>6205</v>
      </c>
      <c r="B1381">
        <v>50000</v>
      </c>
      <c r="C1381">
        <v>1</v>
      </c>
      <c r="D1381">
        <v>1</v>
      </c>
      <c r="E1381">
        <v>1</v>
      </c>
      <c r="F1381">
        <v>56</v>
      </c>
      <c r="G1381">
        <v>-1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5433</v>
      </c>
      <c r="N1381">
        <v>12906</v>
      </c>
      <c r="O1381">
        <v>7044</v>
      </c>
      <c r="P1381">
        <v>6787</v>
      </c>
      <c r="Q1381">
        <v>6534</v>
      </c>
      <c r="R1381">
        <v>6277</v>
      </c>
      <c r="S1381">
        <v>1117</v>
      </c>
      <c r="T1381">
        <v>1098</v>
      </c>
      <c r="U1381">
        <v>231</v>
      </c>
      <c r="V1381">
        <v>234</v>
      </c>
      <c r="W1381">
        <v>238</v>
      </c>
      <c r="X1381">
        <v>175</v>
      </c>
      <c r="Y1381">
        <v>1</v>
      </c>
    </row>
    <row r="1382" spans="1:25" x14ac:dyDescent="0.35">
      <c r="A1382">
        <v>6222</v>
      </c>
      <c r="B1382">
        <v>140000</v>
      </c>
      <c r="C1382">
        <v>2</v>
      </c>
      <c r="D1382">
        <v>2</v>
      </c>
      <c r="E1382">
        <v>2</v>
      </c>
      <c r="F1382">
        <v>23</v>
      </c>
      <c r="G1382">
        <v>2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25621</v>
      </c>
      <c r="N1382">
        <v>26805</v>
      </c>
      <c r="O1382">
        <v>27763</v>
      </c>
      <c r="P1382">
        <v>28342</v>
      </c>
      <c r="Q1382">
        <v>29123</v>
      </c>
      <c r="R1382">
        <v>29930</v>
      </c>
      <c r="S1382">
        <v>1600</v>
      </c>
      <c r="T1382">
        <v>1500</v>
      </c>
      <c r="U1382">
        <v>1000</v>
      </c>
      <c r="V1382">
        <v>1200</v>
      </c>
      <c r="W1382">
        <v>1250</v>
      </c>
      <c r="X1382">
        <v>1200</v>
      </c>
      <c r="Y1382">
        <v>1</v>
      </c>
    </row>
    <row r="1383" spans="1:25" x14ac:dyDescent="0.35">
      <c r="A1383">
        <v>6229</v>
      </c>
      <c r="B1383">
        <v>240000</v>
      </c>
      <c r="C1383">
        <v>1</v>
      </c>
      <c r="D1383">
        <v>1</v>
      </c>
      <c r="E1383">
        <v>1</v>
      </c>
      <c r="F1383">
        <v>60</v>
      </c>
      <c r="G1383">
        <v>2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184427</v>
      </c>
      <c r="N1383">
        <v>188583</v>
      </c>
      <c r="O1383">
        <v>191992</v>
      </c>
      <c r="P1383">
        <v>185383</v>
      </c>
      <c r="Q1383">
        <v>179565</v>
      </c>
      <c r="R1383">
        <v>92788</v>
      </c>
      <c r="S1383">
        <v>7001</v>
      </c>
      <c r="T1383">
        <v>6180</v>
      </c>
      <c r="U1383">
        <v>6000</v>
      </c>
      <c r="V1383">
        <v>5951</v>
      </c>
      <c r="W1383">
        <v>5285</v>
      </c>
      <c r="X1383">
        <v>192557</v>
      </c>
      <c r="Y1383">
        <v>1</v>
      </c>
    </row>
    <row r="1384" spans="1:25" x14ac:dyDescent="0.35">
      <c r="A1384">
        <v>6230</v>
      </c>
      <c r="B1384">
        <v>260000</v>
      </c>
      <c r="C1384">
        <v>2</v>
      </c>
      <c r="D1384">
        <v>1</v>
      </c>
      <c r="E1384">
        <v>2</v>
      </c>
      <c r="F1384">
        <v>29</v>
      </c>
      <c r="G1384">
        <v>-1</v>
      </c>
      <c r="H1384">
        <v>-1</v>
      </c>
      <c r="I1384">
        <v>-2</v>
      </c>
      <c r="J1384">
        <v>-1</v>
      </c>
      <c r="K1384">
        <v>-1</v>
      </c>
      <c r="L1384">
        <v>-1</v>
      </c>
      <c r="M1384">
        <v>470</v>
      </c>
      <c r="N1384">
        <v>0</v>
      </c>
      <c r="O1384">
        <v>0</v>
      </c>
      <c r="P1384">
        <v>550</v>
      </c>
      <c r="Q1384">
        <v>880</v>
      </c>
      <c r="R1384">
        <v>1287</v>
      </c>
      <c r="S1384">
        <v>0</v>
      </c>
      <c r="T1384">
        <v>0</v>
      </c>
      <c r="U1384">
        <v>550</v>
      </c>
      <c r="V1384">
        <v>880</v>
      </c>
      <c r="W1384">
        <v>1287</v>
      </c>
      <c r="X1384">
        <v>925</v>
      </c>
      <c r="Y1384">
        <v>1</v>
      </c>
    </row>
    <row r="1385" spans="1:25" x14ac:dyDescent="0.35">
      <c r="A1385">
        <v>6238</v>
      </c>
      <c r="B1385">
        <v>210000</v>
      </c>
      <c r="C1385">
        <v>1</v>
      </c>
      <c r="D1385">
        <v>2</v>
      </c>
      <c r="E1385">
        <v>1</v>
      </c>
      <c r="F1385">
        <v>3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32903</v>
      </c>
      <c r="N1385">
        <v>33275</v>
      </c>
      <c r="O1385">
        <v>34174</v>
      </c>
      <c r="P1385">
        <v>34141</v>
      </c>
      <c r="Q1385">
        <v>34456</v>
      </c>
      <c r="R1385">
        <v>34737</v>
      </c>
      <c r="S1385">
        <v>1600</v>
      </c>
      <c r="T1385">
        <v>1846</v>
      </c>
      <c r="U1385">
        <v>1209</v>
      </c>
      <c r="V1385">
        <v>1248</v>
      </c>
      <c r="W1385">
        <v>1247</v>
      </c>
      <c r="X1385">
        <v>1212</v>
      </c>
      <c r="Y1385">
        <v>1</v>
      </c>
    </row>
    <row r="1386" spans="1:25" x14ac:dyDescent="0.35">
      <c r="A1386">
        <v>6239</v>
      </c>
      <c r="B1386">
        <v>10000</v>
      </c>
      <c r="C1386">
        <v>1</v>
      </c>
      <c r="D1386">
        <v>2</v>
      </c>
      <c r="E1386">
        <v>2</v>
      </c>
      <c r="F1386">
        <v>27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8257</v>
      </c>
      <c r="N1386">
        <v>7995</v>
      </c>
      <c r="O1386">
        <v>4878</v>
      </c>
      <c r="P1386">
        <v>5444</v>
      </c>
      <c r="Q1386">
        <v>2639</v>
      </c>
      <c r="R1386">
        <v>2697</v>
      </c>
      <c r="S1386">
        <v>2000</v>
      </c>
      <c r="T1386">
        <v>1100</v>
      </c>
      <c r="U1386">
        <v>600</v>
      </c>
      <c r="V1386">
        <v>300</v>
      </c>
      <c r="W1386">
        <v>300</v>
      </c>
      <c r="X1386">
        <v>1000</v>
      </c>
      <c r="Y1386">
        <v>1</v>
      </c>
    </row>
    <row r="1387" spans="1:25" x14ac:dyDescent="0.35">
      <c r="A1387">
        <v>6241</v>
      </c>
      <c r="B1387">
        <v>240000</v>
      </c>
      <c r="C1387">
        <v>2</v>
      </c>
      <c r="D1387">
        <v>1</v>
      </c>
      <c r="E1387">
        <v>1</v>
      </c>
      <c r="F1387">
        <v>37</v>
      </c>
      <c r="G1387">
        <v>2</v>
      </c>
      <c r="H1387">
        <v>0</v>
      </c>
      <c r="I1387">
        <v>0</v>
      </c>
      <c r="J1387">
        <v>0</v>
      </c>
      <c r="K1387">
        <v>-2</v>
      </c>
      <c r="L1387">
        <v>-2</v>
      </c>
      <c r="M1387">
        <v>118402</v>
      </c>
      <c r="N1387">
        <v>119764</v>
      </c>
      <c r="O1387">
        <v>72050</v>
      </c>
      <c r="P1387">
        <v>0</v>
      </c>
      <c r="Q1387">
        <v>0</v>
      </c>
      <c r="R1387">
        <v>0</v>
      </c>
      <c r="S1387">
        <v>5598</v>
      </c>
      <c r="T1387">
        <v>4000</v>
      </c>
      <c r="U1387">
        <v>0</v>
      </c>
      <c r="V1387">
        <v>0</v>
      </c>
      <c r="W1387">
        <v>0</v>
      </c>
      <c r="X1387">
        <v>0</v>
      </c>
      <c r="Y1387">
        <v>1</v>
      </c>
    </row>
    <row r="1388" spans="1:25" x14ac:dyDescent="0.35">
      <c r="A1388">
        <v>6252</v>
      </c>
      <c r="B1388">
        <v>120000</v>
      </c>
      <c r="C1388">
        <v>2</v>
      </c>
      <c r="D1388">
        <v>2</v>
      </c>
      <c r="E1388">
        <v>1</v>
      </c>
      <c r="F1388">
        <v>43</v>
      </c>
      <c r="G1388">
        <v>-2</v>
      </c>
      <c r="H1388">
        <v>-2</v>
      </c>
      <c r="I1388">
        <v>-2</v>
      </c>
      <c r="J1388">
        <v>-2</v>
      </c>
      <c r="K1388">
        <v>-2</v>
      </c>
      <c r="L1388">
        <v>-2</v>
      </c>
      <c r="M1388">
        <v>0</v>
      </c>
      <c r="N1388">
        <v>999</v>
      </c>
      <c r="O1388">
        <v>0</v>
      </c>
      <c r="P1388">
        <v>0</v>
      </c>
      <c r="Q1388">
        <v>0</v>
      </c>
      <c r="R1388">
        <v>0</v>
      </c>
      <c r="S1388">
        <v>999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1</v>
      </c>
    </row>
    <row r="1389" spans="1:25" x14ac:dyDescent="0.35">
      <c r="A1389">
        <v>6256</v>
      </c>
      <c r="B1389">
        <v>130000</v>
      </c>
      <c r="C1389">
        <v>2</v>
      </c>
      <c r="D1389">
        <v>2</v>
      </c>
      <c r="E1389">
        <v>2</v>
      </c>
      <c r="F1389">
        <v>39</v>
      </c>
      <c r="G1389">
        <v>2</v>
      </c>
      <c r="H1389">
        <v>2</v>
      </c>
      <c r="I1389">
        <v>2</v>
      </c>
      <c r="J1389">
        <v>2</v>
      </c>
      <c r="K1389">
        <v>0</v>
      </c>
      <c r="L1389">
        <v>0</v>
      </c>
      <c r="M1389">
        <v>50033</v>
      </c>
      <c r="N1389">
        <v>52440</v>
      </c>
      <c r="O1389">
        <v>52993</v>
      </c>
      <c r="P1389">
        <v>51546</v>
      </c>
      <c r="Q1389">
        <v>52663</v>
      </c>
      <c r="R1389">
        <v>53737</v>
      </c>
      <c r="S1389">
        <v>3500</v>
      </c>
      <c r="T1389">
        <v>2000</v>
      </c>
      <c r="U1389">
        <v>0</v>
      </c>
      <c r="V1389">
        <v>2100</v>
      </c>
      <c r="W1389">
        <v>2100</v>
      </c>
      <c r="X1389">
        <v>2200</v>
      </c>
      <c r="Y1389">
        <v>1</v>
      </c>
    </row>
    <row r="1390" spans="1:25" x14ac:dyDescent="0.35">
      <c r="A1390">
        <v>6269</v>
      </c>
      <c r="B1390">
        <v>120000</v>
      </c>
      <c r="C1390">
        <v>1</v>
      </c>
      <c r="D1390">
        <v>2</v>
      </c>
      <c r="E1390">
        <v>2</v>
      </c>
      <c r="F1390">
        <v>29</v>
      </c>
      <c r="G1390">
        <v>1</v>
      </c>
      <c r="H1390">
        <v>2</v>
      </c>
      <c r="I1390">
        <v>0</v>
      </c>
      <c r="J1390">
        <v>0</v>
      </c>
      <c r="K1390">
        <v>2</v>
      </c>
      <c r="L1390">
        <v>2</v>
      </c>
      <c r="M1390">
        <v>87376</v>
      </c>
      <c r="N1390">
        <v>85135</v>
      </c>
      <c r="O1390">
        <v>86024</v>
      </c>
      <c r="P1390">
        <v>91380</v>
      </c>
      <c r="Q1390">
        <v>93263</v>
      </c>
      <c r="R1390">
        <v>95079</v>
      </c>
      <c r="S1390">
        <v>0</v>
      </c>
      <c r="T1390">
        <v>3200</v>
      </c>
      <c r="U1390">
        <v>6800</v>
      </c>
      <c r="V1390">
        <v>3500</v>
      </c>
      <c r="W1390">
        <v>3500</v>
      </c>
      <c r="X1390">
        <v>0</v>
      </c>
      <c r="Y1390">
        <v>1</v>
      </c>
    </row>
    <row r="1391" spans="1:25" x14ac:dyDescent="0.35">
      <c r="A1391">
        <v>6272</v>
      </c>
      <c r="B1391">
        <v>10000</v>
      </c>
      <c r="C1391">
        <v>2</v>
      </c>
      <c r="D1391">
        <v>1</v>
      </c>
      <c r="E1391">
        <v>2</v>
      </c>
      <c r="F1391">
        <v>23</v>
      </c>
      <c r="G1391">
        <v>2</v>
      </c>
      <c r="H1391">
        <v>2</v>
      </c>
      <c r="I1391">
        <v>7</v>
      </c>
      <c r="J1391">
        <v>7</v>
      </c>
      <c r="K1391">
        <v>7</v>
      </c>
      <c r="L1391">
        <v>6</v>
      </c>
      <c r="M1391">
        <v>2400</v>
      </c>
      <c r="N1391">
        <v>2400</v>
      </c>
      <c r="O1391">
        <v>2400</v>
      </c>
      <c r="P1391">
        <v>2400</v>
      </c>
      <c r="Q1391">
        <v>2400</v>
      </c>
      <c r="R1391">
        <v>180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1</v>
      </c>
    </row>
    <row r="1392" spans="1:25" x14ac:dyDescent="0.35">
      <c r="A1392">
        <v>6278</v>
      </c>
      <c r="B1392">
        <v>110000</v>
      </c>
      <c r="C1392">
        <v>2</v>
      </c>
      <c r="D1392">
        <v>1</v>
      </c>
      <c r="E1392">
        <v>2</v>
      </c>
      <c r="F1392">
        <v>32</v>
      </c>
      <c r="G1392">
        <v>1</v>
      </c>
      <c r="H1392">
        <v>2</v>
      </c>
      <c r="I1392">
        <v>0</v>
      </c>
      <c r="J1392">
        <v>0</v>
      </c>
      <c r="K1392">
        <v>0</v>
      </c>
      <c r="L1392">
        <v>2</v>
      </c>
      <c r="M1392">
        <v>58679</v>
      </c>
      <c r="N1392">
        <v>56871</v>
      </c>
      <c r="O1392">
        <v>56279</v>
      </c>
      <c r="P1392">
        <v>24271</v>
      </c>
      <c r="Q1392">
        <v>52040</v>
      </c>
      <c r="R1392">
        <v>25453</v>
      </c>
      <c r="S1392">
        <v>1210</v>
      </c>
      <c r="T1392">
        <v>2056</v>
      </c>
      <c r="U1392">
        <v>1200</v>
      </c>
      <c r="V1392">
        <v>2300</v>
      </c>
      <c r="W1392">
        <v>0</v>
      </c>
      <c r="X1392">
        <v>1000</v>
      </c>
      <c r="Y1392">
        <v>1</v>
      </c>
    </row>
    <row r="1393" spans="1:25" x14ac:dyDescent="0.35">
      <c r="A1393">
        <v>6282</v>
      </c>
      <c r="B1393">
        <v>30000</v>
      </c>
      <c r="C1393">
        <v>1</v>
      </c>
      <c r="D1393">
        <v>1</v>
      </c>
      <c r="E1393">
        <v>2</v>
      </c>
      <c r="F1393">
        <v>26</v>
      </c>
      <c r="G1393">
        <v>4</v>
      </c>
      <c r="H1393">
        <v>3</v>
      </c>
      <c r="I1393">
        <v>2</v>
      </c>
      <c r="J1393">
        <v>0</v>
      </c>
      <c r="K1393">
        <v>0</v>
      </c>
      <c r="L1393">
        <v>-2</v>
      </c>
      <c r="M1393">
        <v>25899</v>
      </c>
      <c r="N1393">
        <v>25177</v>
      </c>
      <c r="O1393">
        <v>22768</v>
      </c>
      <c r="P1393">
        <v>18600</v>
      </c>
      <c r="Q1393">
        <v>0</v>
      </c>
      <c r="R1393">
        <v>0</v>
      </c>
      <c r="S1393">
        <v>0</v>
      </c>
      <c r="T1393">
        <v>600</v>
      </c>
      <c r="U1393">
        <v>800</v>
      </c>
      <c r="V1393">
        <v>0</v>
      </c>
      <c r="W1393">
        <v>0</v>
      </c>
      <c r="X1393">
        <v>0</v>
      </c>
      <c r="Y1393">
        <v>1</v>
      </c>
    </row>
    <row r="1394" spans="1:25" x14ac:dyDescent="0.35">
      <c r="A1394">
        <v>6292</v>
      </c>
      <c r="B1394">
        <v>190000</v>
      </c>
      <c r="C1394">
        <v>1</v>
      </c>
      <c r="D1394">
        <v>2</v>
      </c>
      <c r="E1394">
        <v>1</v>
      </c>
      <c r="F1394">
        <v>51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86713</v>
      </c>
      <c r="N1394">
        <v>75143</v>
      </c>
      <c r="O1394">
        <v>43487</v>
      </c>
      <c r="P1394">
        <v>34904</v>
      </c>
      <c r="Q1394">
        <v>108419</v>
      </c>
      <c r="R1394">
        <v>75455</v>
      </c>
      <c r="S1394">
        <v>3359</v>
      </c>
      <c r="T1394">
        <v>13487</v>
      </c>
      <c r="U1394">
        <v>1414</v>
      </c>
      <c r="V1394">
        <v>40710</v>
      </c>
      <c r="W1394">
        <v>43406</v>
      </c>
      <c r="X1394">
        <v>2773</v>
      </c>
      <c r="Y1394">
        <v>1</v>
      </c>
    </row>
    <row r="1395" spans="1:25" x14ac:dyDescent="0.35">
      <c r="A1395">
        <v>6293</v>
      </c>
      <c r="B1395">
        <v>470000</v>
      </c>
      <c r="C1395">
        <v>2</v>
      </c>
      <c r="D1395">
        <v>1</v>
      </c>
      <c r="E1395">
        <v>2</v>
      </c>
      <c r="F1395">
        <v>4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17243</v>
      </c>
      <c r="N1395">
        <v>14722</v>
      </c>
      <c r="O1395">
        <v>15270</v>
      </c>
      <c r="P1395">
        <v>15615</v>
      </c>
      <c r="Q1395">
        <v>16261</v>
      </c>
      <c r="R1395">
        <v>16969</v>
      </c>
      <c r="S1395">
        <v>1243</v>
      </c>
      <c r="T1395">
        <v>1300</v>
      </c>
      <c r="U1395">
        <v>600</v>
      </c>
      <c r="V1395">
        <v>900</v>
      </c>
      <c r="W1395">
        <v>1000</v>
      </c>
      <c r="X1395">
        <v>1324</v>
      </c>
      <c r="Y1395">
        <v>1</v>
      </c>
    </row>
    <row r="1396" spans="1:25" x14ac:dyDescent="0.35">
      <c r="A1396">
        <v>6305</v>
      </c>
      <c r="B1396">
        <v>180000</v>
      </c>
      <c r="C1396">
        <v>1</v>
      </c>
      <c r="D1396">
        <v>2</v>
      </c>
      <c r="E1396">
        <v>2</v>
      </c>
      <c r="F1396">
        <v>36</v>
      </c>
      <c r="G1396">
        <v>-1</v>
      </c>
      <c r="H1396">
        <v>-1</v>
      </c>
      <c r="I1396">
        <v>-1</v>
      </c>
      <c r="J1396">
        <v>-1</v>
      </c>
      <c r="K1396">
        <v>0</v>
      </c>
      <c r="L1396">
        <v>-1</v>
      </c>
      <c r="M1396">
        <v>100</v>
      </c>
      <c r="N1396">
        <v>100</v>
      </c>
      <c r="O1396">
        <v>109</v>
      </c>
      <c r="P1396">
        <v>1863</v>
      </c>
      <c r="Q1396">
        <v>1763</v>
      </c>
      <c r="R1396">
        <v>591</v>
      </c>
      <c r="S1396">
        <v>100</v>
      </c>
      <c r="T1396">
        <v>109</v>
      </c>
      <c r="U1396">
        <v>3626</v>
      </c>
      <c r="V1396">
        <v>0</v>
      </c>
      <c r="W1396">
        <v>907</v>
      </c>
      <c r="X1396">
        <v>1208</v>
      </c>
      <c r="Y1396">
        <v>1</v>
      </c>
    </row>
    <row r="1397" spans="1:25" x14ac:dyDescent="0.35">
      <c r="A1397">
        <v>6306</v>
      </c>
      <c r="B1397">
        <v>30000</v>
      </c>
      <c r="C1397">
        <v>2</v>
      </c>
      <c r="D1397">
        <v>1</v>
      </c>
      <c r="E1397">
        <v>2</v>
      </c>
      <c r="F1397">
        <v>43</v>
      </c>
      <c r="G1397">
        <v>1</v>
      </c>
      <c r="H1397">
        <v>2</v>
      </c>
      <c r="I1397">
        <v>2</v>
      </c>
      <c r="J1397">
        <v>2</v>
      </c>
      <c r="K1397">
        <v>0</v>
      </c>
      <c r="L1397">
        <v>0</v>
      </c>
      <c r="M1397">
        <v>17775</v>
      </c>
      <c r="N1397">
        <v>18688</v>
      </c>
      <c r="O1397">
        <v>21488</v>
      </c>
      <c r="P1397">
        <v>20847</v>
      </c>
      <c r="Q1397">
        <v>21162</v>
      </c>
      <c r="R1397">
        <v>21809</v>
      </c>
      <c r="S1397">
        <v>1500</v>
      </c>
      <c r="T1397">
        <v>3433</v>
      </c>
      <c r="U1397">
        <v>0</v>
      </c>
      <c r="V1397">
        <v>800</v>
      </c>
      <c r="W1397">
        <v>1000</v>
      </c>
      <c r="X1397">
        <v>1000</v>
      </c>
      <c r="Y1397">
        <v>1</v>
      </c>
    </row>
    <row r="1398" spans="1:25" x14ac:dyDescent="0.35">
      <c r="A1398">
        <v>6313</v>
      </c>
      <c r="B1398">
        <v>260000</v>
      </c>
      <c r="C1398">
        <v>1</v>
      </c>
      <c r="D1398">
        <v>2</v>
      </c>
      <c r="E1398">
        <v>2</v>
      </c>
      <c r="F1398">
        <v>29</v>
      </c>
      <c r="G1398">
        <v>1</v>
      </c>
      <c r="H1398">
        <v>2</v>
      </c>
      <c r="I1398">
        <v>0</v>
      </c>
      <c r="J1398">
        <v>0</v>
      </c>
      <c r="K1398">
        <v>0</v>
      </c>
      <c r="L1398">
        <v>0</v>
      </c>
      <c r="M1398">
        <v>263943</v>
      </c>
      <c r="N1398">
        <v>258331</v>
      </c>
      <c r="O1398">
        <v>261518</v>
      </c>
      <c r="P1398">
        <v>194791</v>
      </c>
      <c r="Q1398">
        <v>198894</v>
      </c>
      <c r="R1398">
        <v>197564</v>
      </c>
      <c r="S1398">
        <v>0</v>
      </c>
      <c r="T1398">
        <v>7700</v>
      </c>
      <c r="U1398">
        <v>6000</v>
      </c>
      <c r="V1398">
        <v>6130</v>
      </c>
      <c r="W1398">
        <v>7500</v>
      </c>
      <c r="X1398">
        <v>6500</v>
      </c>
      <c r="Y1398">
        <v>1</v>
      </c>
    </row>
    <row r="1399" spans="1:25" x14ac:dyDescent="0.35">
      <c r="A1399">
        <v>6316</v>
      </c>
      <c r="B1399">
        <v>10000</v>
      </c>
      <c r="C1399">
        <v>1</v>
      </c>
      <c r="D1399">
        <v>1</v>
      </c>
      <c r="E1399">
        <v>2</v>
      </c>
      <c r="F1399">
        <v>24</v>
      </c>
      <c r="G1399">
        <v>0</v>
      </c>
      <c r="H1399">
        <v>0</v>
      </c>
      <c r="I1399">
        <v>2</v>
      </c>
      <c r="J1399">
        <v>0</v>
      </c>
      <c r="K1399">
        <v>0</v>
      </c>
      <c r="L1399">
        <v>0</v>
      </c>
      <c r="M1399">
        <v>4216</v>
      </c>
      <c r="N1399">
        <v>6476</v>
      </c>
      <c r="O1399">
        <v>6224</v>
      </c>
      <c r="P1399">
        <v>6347</v>
      </c>
      <c r="Q1399">
        <v>12856</v>
      </c>
      <c r="R1399">
        <v>8078</v>
      </c>
      <c r="S1399">
        <v>2500</v>
      </c>
      <c r="T1399">
        <v>0</v>
      </c>
      <c r="U1399">
        <v>227</v>
      </c>
      <c r="V1399">
        <v>239</v>
      </c>
      <c r="W1399">
        <v>3412</v>
      </c>
      <c r="X1399">
        <v>0</v>
      </c>
      <c r="Y1399">
        <v>1</v>
      </c>
    </row>
    <row r="1400" spans="1:25" x14ac:dyDescent="0.35">
      <c r="A1400">
        <v>6319</v>
      </c>
      <c r="B1400">
        <v>20000</v>
      </c>
      <c r="C1400">
        <v>1</v>
      </c>
      <c r="D1400">
        <v>2</v>
      </c>
      <c r="E1400">
        <v>2</v>
      </c>
      <c r="F1400">
        <v>27</v>
      </c>
      <c r="G1400">
        <v>2</v>
      </c>
      <c r="H1400">
        <v>0</v>
      </c>
      <c r="I1400">
        <v>0</v>
      </c>
      <c r="J1400">
        <v>0</v>
      </c>
      <c r="K1400">
        <v>0</v>
      </c>
      <c r="L1400">
        <v>2</v>
      </c>
      <c r="M1400">
        <v>13747</v>
      </c>
      <c r="N1400">
        <v>15020</v>
      </c>
      <c r="O1400">
        <v>16059</v>
      </c>
      <c r="P1400">
        <v>16081</v>
      </c>
      <c r="Q1400">
        <v>17423</v>
      </c>
      <c r="R1400">
        <v>17695</v>
      </c>
      <c r="S1400">
        <v>1500</v>
      </c>
      <c r="T1400">
        <v>1600</v>
      </c>
      <c r="U1400">
        <v>580</v>
      </c>
      <c r="V1400">
        <v>1600</v>
      </c>
      <c r="W1400">
        <v>700</v>
      </c>
      <c r="X1400">
        <v>0</v>
      </c>
      <c r="Y1400">
        <v>1</v>
      </c>
    </row>
    <row r="1401" spans="1:25" x14ac:dyDescent="0.35">
      <c r="A1401">
        <v>6321</v>
      </c>
      <c r="B1401">
        <v>30000</v>
      </c>
      <c r="C1401">
        <v>1</v>
      </c>
      <c r="D1401">
        <v>2</v>
      </c>
      <c r="E1401">
        <v>2</v>
      </c>
      <c r="F1401">
        <v>51</v>
      </c>
      <c r="G1401">
        <v>5</v>
      </c>
      <c r="H1401">
        <v>4</v>
      </c>
      <c r="I1401">
        <v>3</v>
      </c>
      <c r="J1401">
        <v>2</v>
      </c>
      <c r="K1401">
        <v>3</v>
      </c>
      <c r="L1401">
        <v>2</v>
      </c>
      <c r="M1401">
        <v>26551</v>
      </c>
      <c r="N1401">
        <v>25855</v>
      </c>
      <c r="O1401">
        <v>25146</v>
      </c>
      <c r="P1401">
        <v>26549</v>
      </c>
      <c r="Q1401">
        <v>25849</v>
      </c>
      <c r="R1401">
        <v>25285</v>
      </c>
      <c r="S1401">
        <v>0</v>
      </c>
      <c r="T1401">
        <v>0</v>
      </c>
      <c r="U1401">
        <v>2113</v>
      </c>
      <c r="V1401">
        <v>0</v>
      </c>
      <c r="W1401">
        <v>0</v>
      </c>
      <c r="X1401">
        <v>2191</v>
      </c>
      <c r="Y1401">
        <v>1</v>
      </c>
    </row>
    <row r="1402" spans="1:25" x14ac:dyDescent="0.35">
      <c r="A1402">
        <v>6328</v>
      </c>
      <c r="B1402">
        <v>20000</v>
      </c>
      <c r="C1402">
        <v>2</v>
      </c>
      <c r="D1402">
        <v>2</v>
      </c>
      <c r="E1402">
        <v>2</v>
      </c>
      <c r="F1402">
        <v>22</v>
      </c>
      <c r="G1402">
        <v>2</v>
      </c>
      <c r="H1402">
        <v>2</v>
      </c>
      <c r="I1402">
        <v>2</v>
      </c>
      <c r="J1402">
        <v>2</v>
      </c>
      <c r="K1402">
        <v>0</v>
      </c>
      <c r="L1402">
        <v>0</v>
      </c>
      <c r="M1402">
        <v>5743</v>
      </c>
      <c r="N1402">
        <v>7487</v>
      </c>
      <c r="O1402">
        <v>8114</v>
      </c>
      <c r="P1402">
        <v>7835</v>
      </c>
      <c r="Q1402">
        <v>8605</v>
      </c>
      <c r="R1402">
        <v>10948</v>
      </c>
      <c r="S1402">
        <v>2000</v>
      </c>
      <c r="T1402">
        <v>900</v>
      </c>
      <c r="U1402">
        <v>0</v>
      </c>
      <c r="V1402">
        <v>900</v>
      </c>
      <c r="W1402">
        <v>2500</v>
      </c>
      <c r="X1402">
        <v>0</v>
      </c>
      <c r="Y1402">
        <v>1</v>
      </c>
    </row>
    <row r="1403" spans="1:25" x14ac:dyDescent="0.35">
      <c r="A1403">
        <v>6332</v>
      </c>
      <c r="B1403">
        <v>50000</v>
      </c>
      <c r="C1403">
        <v>1</v>
      </c>
      <c r="D1403">
        <v>2</v>
      </c>
      <c r="E1403">
        <v>2</v>
      </c>
      <c r="F1403">
        <v>24</v>
      </c>
      <c r="G1403">
        <v>2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43247</v>
      </c>
      <c r="N1403">
        <v>45036</v>
      </c>
      <c r="O1403">
        <v>44384</v>
      </c>
      <c r="P1403">
        <v>19524</v>
      </c>
      <c r="Q1403">
        <v>35268</v>
      </c>
      <c r="R1403">
        <v>16099</v>
      </c>
      <c r="S1403">
        <v>3000</v>
      </c>
      <c r="T1403">
        <v>1300</v>
      </c>
      <c r="U1403">
        <v>642</v>
      </c>
      <c r="V1403">
        <v>612</v>
      </c>
      <c r="W1403">
        <v>1192</v>
      </c>
      <c r="X1403">
        <v>600</v>
      </c>
      <c r="Y1403">
        <v>1</v>
      </c>
    </row>
    <row r="1404" spans="1:25" x14ac:dyDescent="0.35">
      <c r="A1404">
        <v>6333</v>
      </c>
      <c r="B1404">
        <v>170000</v>
      </c>
      <c r="C1404">
        <v>1</v>
      </c>
      <c r="D1404">
        <v>1</v>
      </c>
      <c r="E1404">
        <v>1</v>
      </c>
      <c r="F1404">
        <v>6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170359</v>
      </c>
      <c r="N1404">
        <v>178514</v>
      </c>
      <c r="O1404">
        <v>98196</v>
      </c>
      <c r="P1404">
        <v>100108</v>
      </c>
      <c r="Q1404">
        <v>95629</v>
      </c>
      <c r="R1404">
        <v>89472</v>
      </c>
      <c r="S1404">
        <v>11700</v>
      </c>
      <c r="T1404">
        <v>3600</v>
      </c>
      <c r="U1404">
        <v>3500</v>
      </c>
      <c r="V1404">
        <v>3500</v>
      </c>
      <c r="W1404">
        <v>3300</v>
      </c>
      <c r="X1404">
        <v>3500</v>
      </c>
      <c r="Y1404">
        <v>1</v>
      </c>
    </row>
    <row r="1405" spans="1:25" x14ac:dyDescent="0.35">
      <c r="A1405">
        <v>6335</v>
      </c>
      <c r="B1405">
        <v>70000</v>
      </c>
      <c r="C1405">
        <v>2</v>
      </c>
      <c r="D1405">
        <v>2</v>
      </c>
      <c r="E1405">
        <v>1</v>
      </c>
      <c r="F1405">
        <v>33</v>
      </c>
      <c r="G1405">
        <v>2</v>
      </c>
      <c r="H1405">
        <v>2</v>
      </c>
      <c r="I1405">
        <v>2</v>
      </c>
      <c r="J1405">
        <v>2</v>
      </c>
      <c r="K1405">
        <v>3</v>
      </c>
      <c r="L1405">
        <v>2</v>
      </c>
      <c r="M1405">
        <v>63963</v>
      </c>
      <c r="N1405">
        <v>65350</v>
      </c>
      <c r="O1405">
        <v>66279</v>
      </c>
      <c r="P1405">
        <v>70580</v>
      </c>
      <c r="Q1405">
        <v>69180</v>
      </c>
      <c r="R1405">
        <v>70392</v>
      </c>
      <c r="S1405">
        <v>3000</v>
      </c>
      <c r="T1405">
        <v>2600</v>
      </c>
      <c r="U1405">
        <v>6000</v>
      </c>
      <c r="V1405">
        <v>0</v>
      </c>
      <c r="W1405">
        <v>2500</v>
      </c>
      <c r="X1405">
        <v>1165</v>
      </c>
      <c r="Y1405">
        <v>1</v>
      </c>
    </row>
    <row r="1406" spans="1:25" x14ac:dyDescent="0.35">
      <c r="A1406">
        <v>6344</v>
      </c>
      <c r="B1406">
        <v>150000</v>
      </c>
      <c r="C1406">
        <v>1</v>
      </c>
      <c r="D1406">
        <v>3</v>
      </c>
      <c r="E1406">
        <v>1</v>
      </c>
      <c r="F1406">
        <v>53</v>
      </c>
      <c r="G1406">
        <v>2</v>
      </c>
      <c r="H1406">
        <v>2</v>
      </c>
      <c r="I1406">
        <v>2</v>
      </c>
      <c r="J1406">
        <v>2</v>
      </c>
      <c r="K1406">
        <v>2</v>
      </c>
      <c r="L1406">
        <v>0</v>
      </c>
      <c r="M1406">
        <v>17790</v>
      </c>
      <c r="N1406">
        <v>18209</v>
      </c>
      <c r="O1406">
        <v>18608</v>
      </c>
      <c r="P1406">
        <v>20294</v>
      </c>
      <c r="Q1406">
        <v>19828</v>
      </c>
      <c r="R1406">
        <v>20396</v>
      </c>
      <c r="S1406">
        <v>1000</v>
      </c>
      <c r="T1406">
        <v>1000</v>
      </c>
      <c r="U1406">
        <v>2000</v>
      </c>
      <c r="V1406">
        <v>0</v>
      </c>
      <c r="W1406">
        <v>900</v>
      </c>
      <c r="X1406">
        <v>2000</v>
      </c>
      <c r="Y1406">
        <v>1</v>
      </c>
    </row>
    <row r="1407" spans="1:25" x14ac:dyDescent="0.35">
      <c r="A1407">
        <v>6345</v>
      </c>
      <c r="B1407">
        <v>190000</v>
      </c>
      <c r="C1407">
        <v>2</v>
      </c>
      <c r="D1407">
        <v>2</v>
      </c>
      <c r="E1407">
        <v>2</v>
      </c>
      <c r="F1407">
        <v>27</v>
      </c>
      <c r="G1407">
        <v>2</v>
      </c>
      <c r="H1407">
        <v>2</v>
      </c>
      <c r="I1407">
        <v>2</v>
      </c>
      <c r="J1407">
        <v>0</v>
      </c>
      <c r="K1407">
        <v>0</v>
      </c>
      <c r="L1407">
        <v>0</v>
      </c>
      <c r="M1407">
        <v>4686</v>
      </c>
      <c r="N1407">
        <v>5459</v>
      </c>
      <c r="O1407">
        <v>6214</v>
      </c>
      <c r="P1407">
        <v>7104</v>
      </c>
      <c r="Q1407">
        <v>8973</v>
      </c>
      <c r="R1407">
        <v>10809</v>
      </c>
      <c r="S1407">
        <v>1000</v>
      </c>
      <c r="T1407">
        <v>1000</v>
      </c>
      <c r="U1407">
        <v>1000</v>
      </c>
      <c r="V1407">
        <v>2000</v>
      </c>
      <c r="W1407">
        <v>2000</v>
      </c>
      <c r="X1407">
        <v>2000</v>
      </c>
      <c r="Y1407">
        <v>1</v>
      </c>
    </row>
    <row r="1408" spans="1:25" x14ac:dyDescent="0.35">
      <c r="A1408">
        <v>6346</v>
      </c>
      <c r="B1408">
        <v>450000</v>
      </c>
      <c r="C1408">
        <v>2</v>
      </c>
      <c r="D1408">
        <v>2</v>
      </c>
      <c r="E1408">
        <v>2</v>
      </c>
      <c r="F1408">
        <v>36</v>
      </c>
      <c r="G1408">
        <v>1</v>
      </c>
      <c r="H1408">
        <v>-2</v>
      </c>
      <c r="I1408">
        <v>-2</v>
      </c>
      <c r="J1408">
        <v>-2</v>
      </c>
      <c r="K1408">
        <v>-2</v>
      </c>
      <c r="L1408">
        <v>-2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1</v>
      </c>
    </row>
    <row r="1409" spans="1:25" x14ac:dyDescent="0.35">
      <c r="A1409">
        <v>6349</v>
      </c>
      <c r="B1409">
        <v>80000</v>
      </c>
      <c r="C1409">
        <v>1</v>
      </c>
      <c r="D1409">
        <v>1</v>
      </c>
      <c r="E1409">
        <v>2</v>
      </c>
      <c r="F1409">
        <v>34</v>
      </c>
      <c r="G1409">
        <v>2</v>
      </c>
      <c r="H1409">
        <v>2</v>
      </c>
      <c r="I1409">
        <v>2</v>
      </c>
      <c r="J1409">
        <v>2</v>
      </c>
      <c r="K1409">
        <v>2</v>
      </c>
      <c r="L1409">
        <v>2</v>
      </c>
      <c r="M1409">
        <v>62423</v>
      </c>
      <c r="N1409">
        <v>63827</v>
      </c>
      <c r="O1409">
        <v>64682</v>
      </c>
      <c r="P1409">
        <v>65614</v>
      </c>
      <c r="Q1409">
        <v>67007</v>
      </c>
      <c r="R1409">
        <v>68349</v>
      </c>
      <c r="S1409">
        <v>3000</v>
      </c>
      <c r="T1409">
        <v>2500</v>
      </c>
      <c r="U1409">
        <v>2600</v>
      </c>
      <c r="V1409">
        <v>2600</v>
      </c>
      <c r="W1409">
        <v>2600</v>
      </c>
      <c r="X1409">
        <v>2000</v>
      </c>
      <c r="Y1409">
        <v>1</v>
      </c>
    </row>
    <row r="1410" spans="1:25" x14ac:dyDescent="0.35">
      <c r="A1410">
        <v>6352</v>
      </c>
      <c r="B1410">
        <v>260000</v>
      </c>
      <c r="C1410">
        <v>2</v>
      </c>
      <c r="D1410">
        <v>1</v>
      </c>
      <c r="E1410">
        <v>2</v>
      </c>
      <c r="F1410">
        <v>30</v>
      </c>
      <c r="G1410">
        <v>2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94114</v>
      </c>
      <c r="N1410">
        <v>96689</v>
      </c>
      <c r="O1410">
        <v>101023</v>
      </c>
      <c r="P1410">
        <v>93738</v>
      </c>
      <c r="Q1410">
        <v>96218</v>
      </c>
      <c r="R1410">
        <v>102547</v>
      </c>
      <c r="S1410">
        <v>5000</v>
      </c>
      <c r="T1410">
        <v>6000</v>
      </c>
      <c r="U1410">
        <v>5000</v>
      </c>
      <c r="V1410">
        <v>4000</v>
      </c>
      <c r="W1410">
        <v>8000</v>
      </c>
      <c r="X1410">
        <v>5000</v>
      </c>
      <c r="Y1410">
        <v>1</v>
      </c>
    </row>
    <row r="1411" spans="1:25" x14ac:dyDescent="0.35">
      <c r="A1411">
        <v>6358</v>
      </c>
      <c r="B1411">
        <v>50000</v>
      </c>
      <c r="C1411">
        <v>2</v>
      </c>
      <c r="D1411">
        <v>1</v>
      </c>
      <c r="E1411">
        <v>1</v>
      </c>
      <c r="F1411">
        <v>40</v>
      </c>
      <c r="G1411">
        <v>-1</v>
      </c>
      <c r="H1411">
        <v>2</v>
      </c>
      <c r="I1411">
        <v>-1</v>
      </c>
      <c r="J1411">
        <v>-1</v>
      </c>
      <c r="K1411">
        <v>2</v>
      </c>
      <c r="L1411">
        <v>2</v>
      </c>
      <c r="M1411">
        <v>465</v>
      </c>
      <c r="N1411">
        <v>465</v>
      </c>
      <c r="O1411">
        <v>760</v>
      </c>
      <c r="P1411">
        <v>1360</v>
      </c>
      <c r="Q1411">
        <v>518</v>
      </c>
      <c r="R1411">
        <v>3518</v>
      </c>
      <c r="S1411">
        <v>0</v>
      </c>
      <c r="T1411">
        <v>760</v>
      </c>
      <c r="U1411">
        <v>600</v>
      </c>
      <c r="V1411">
        <v>0</v>
      </c>
      <c r="W1411">
        <v>3000</v>
      </c>
      <c r="X1411">
        <v>0</v>
      </c>
      <c r="Y1411">
        <v>1</v>
      </c>
    </row>
    <row r="1412" spans="1:25" x14ac:dyDescent="0.35">
      <c r="A1412">
        <v>6362</v>
      </c>
      <c r="B1412" s="1">
        <v>100000</v>
      </c>
      <c r="C1412">
        <v>2</v>
      </c>
      <c r="D1412">
        <v>2</v>
      </c>
      <c r="E1412">
        <v>1</v>
      </c>
      <c r="F1412">
        <v>28</v>
      </c>
      <c r="G1412">
        <v>2</v>
      </c>
      <c r="H1412">
        <v>0</v>
      </c>
      <c r="I1412">
        <v>0</v>
      </c>
      <c r="J1412">
        <v>0</v>
      </c>
      <c r="K1412">
        <v>0</v>
      </c>
      <c r="L1412">
        <v>2</v>
      </c>
      <c r="M1412">
        <v>73073</v>
      </c>
      <c r="N1412">
        <v>74739</v>
      </c>
      <c r="O1412">
        <v>70844</v>
      </c>
      <c r="P1412">
        <v>63924</v>
      </c>
      <c r="Q1412">
        <v>57326</v>
      </c>
      <c r="R1412">
        <v>59654</v>
      </c>
      <c r="S1412">
        <v>3500</v>
      </c>
      <c r="T1412">
        <v>3003</v>
      </c>
      <c r="U1412">
        <v>1910</v>
      </c>
      <c r="V1412">
        <v>2400</v>
      </c>
      <c r="W1412">
        <v>3300</v>
      </c>
      <c r="X1412">
        <v>0</v>
      </c>
      <c r="Y1412">
        <v>1</v>
      </c>
    </row>
    <row r="1413" spans="1:25" x14ac:dyDescent="0.35">
      <c r="A1413">
        <v>6364</v>
      </c>
      <c r="B1413">
        <v>120000</v>
      </c>
      <c r="C1413">
        <v>2</v>
      </c>
      <c r="D1413">
        <v>1</v>
      </c>
      <c r="E1413">
        <v>2</v>
      </c>
      <c r="F1413">
        <v>27</v>
      </c>
      <c r="G1413">
        <v>0</v>
      </c>
      <c r="H1413">
        <v>0</v>
      </c>
      <c r="I1413">
        <v>0</v>
      </c>
      <c r="J1413">
        <v>2</v>
      </c>
      <c r="K1413">
        <v>0</v>
      </c>
      <c r="L1413">
        <v>0</v>
      </c>
      <c r="M1413">
        <v>11379</v>
      </c>
      <c r="N1413">
        <v>9559</v>
      </c>
      <c r="O1413">
        <v>10861</v>
      </c>
      <c r="P1413">
        <v>10055</v>
      </c>
      <c r="Q1413">
        <v>11040</v>
      </c>
      <c r="R1413">
        <v>10466</v>
      </c>
      <c r="S1413">
        <v>1200</v>
      </c>
      <c r="T1413">
        <v>1500</v>
      </c>
      <c r="U1413">
        <v>0</v>
      </c>
      <c r="V1413">
        <v>1100</v>
      </c>
      <c r="W1413">
        <v>550</v>
      </c>
      <c r="X1413">
        <v>600</v>
      </c>
      <c r="Y1413">
        <v>1</v>
      </c>
    </row>
    <row r="1414" spans="1:25" x14ac:dyDescent="0.35">
      <c r="A1414">
        <v>6366</v>
      </c>
      <c r="B1414">
        <v>20000</v>
      </c>
      <c r="C1414">
        <v>1</v>
      </c>
      <c r="D1414">
        <v>3</v>
      </c>
      <c r="E1414">
        <v>1</v>
      </c>
      <c r="F1414">
        <v>27</v>
      </c>
      <c r="G1414">
        <v>0</v>
      </c>
      <c r="H1414">
        <v>0</v>
      </c>
      <c r="I1414">
        <v>2</v>
      </c>
      <c r="J1414">
        <v>0</v>
      </c>
      <c r="K1414">
        <v>0</v>
      </c>
      <c r="L1414">
        <v>0</v>
      </c>
      <c r="M1414">
        <v>20184</v>
      </c>
      <c r="N1414">
        <v>20702</v>
      </c>
      <c r="O1414">
        <v>20057</v>
      </c>
      <c r="P1414">
        <v>19583</v>
      </c>
      <c r="Q1414">
        <v>19991</v>
      </c>
      <c r="R1414">
        <v>20446</v>
      </c>
      <c r="S1414">
        <v>2950</v>
      </c>
      <c r="T1414">
        <v>2</v>
      </c>
      <c r="U1414">
        <v>687</v>
      </c>
      <c r="V1414">
        <v>709</v>
      </c>
      <c r="W1414">
        <v>965</v>
      </c>
      <c r="X1414">
        <v>559</v>
      </c>
      <c r="Y1414">
        <v>1</v>
      </c>
    </row>
    <row r="1415" spans="1:25" x14ac:dyDescent="0.35">
      <c r="A1415">
        <v>6367</v>
      </c>
      <c r="B1415">
        <v>160000</v>
      </c>
      <c r="C1415">
        <v>2</v>
      </c>
      <c r="D1415">
        <v>2</v>
      </c>
      <c r="E1415">
        <v>2</v>
      </c>
      <c r="F1415">
        <v>27</v>
      </c>
      <c r="G1415">
        <v>1</v>
      </c>
      <c r="H1415">
        <v>-1</v>
      </c>
      <c r="I1415">
        <v>-1</v>
      </c>
      <c r="J1415">
        <v>-2</v>
      </c>
      <c r="K1415">
        <v>-2</v>
      </c>
      <c r="L1415">
        <v>-1</v>
      </c>
      <c r="M1415">
        <v>0</v>
      </c>
      <c r="N1415">
        <v>1519</v>
      </c>
      <c r="O1415">
        <v>0</v>
      </c>
      <c r="P1415">
        <v>0</v>
      </c>
      <c r="Q1415">
        <v>0</v>
      </c>
      <c r="R1415">
        <v>2755</v>
      </c>
      <c r="S1415">
        <v>1519</v>
      </c>
      <c r="T1415">
        <v>0</v>
      </c>
      <c r="U1415">
        <v>0</v>
      </c>
      <c r="V1415">
        <v>0</v>
      </c>
      <c r="W1415">
        <v>2755</v>
      </c>
      <c r="X1415">
        <v>966</v>
      </c>
      <c r="Y1415">
        <v>1</v>
      </c>
    </row>
    <row r="1416" spans="1:25" x14ac:dyDescent="0.35">
      <c r="A1416">
        <v>6372</v>
      </c>
      <c r="B1416">
        <v>20000</v>
      </c>
      <c r="C1416">
        <v>2</v>
      </c>
      <c r="D1416">
        <v>2</v>
      </c>
      <c r="E1416">
        <v>2</v>
      </c>
      <c r="F1416">
        <v>22</v>
      </c>
      <c r="G1416">
        <v>-1</v>
      </c>
      <c r="H1416">
        <v>-1</v>
      </c>
      <c r="I1416">
        <v>-1</v>
      </c>
      <c r="J1416">
        <v>-1</v>
      </c>
      <c r="K1416">
        <v>-2</v>
      </c>
      <c r="L1416">
        <v>-2</v>
      </c>
      <c r="M1416">
        <v>2480</v>
      </c>
      <c r="N1416">
        <v>179</v>
      </c>
      <c r="O1416">
        <v>1669</v>
      </c>
      <c r="P1416">
        <v>0</v>
      </c>
      <c r="Q1416">
        <v>0</v>
      </c>
      <c r="R1416">
        <v>0</v>
      </c>
      <c r="S1416">
        <v>179</v>
      </c>
      <c r="T1416">
        <v>1669</v>
      </c>
      <c r="U1416">
        <v>0</v>
      </c>
      <c r="V1416">
        <v>0</v>
      </c>
      <c r="W1416">
        <v>0</v>
      </c>
      <c r="X1416">
        <v>0</v>
      </c>
      <c r="Y1416">
        <v>1</v>
      </c>
    </row>
    <row r="1417" spans="1:25" x14ac:dyDescent="0.35">
      <c r="A1417">
        <v>6374</v>
      </c>
      <c r="B1417" s="1">
        <v>100000</v>
      </c>
      <c r="C1417">
        <v>1</v>
      </c>
      <c r="D1417">
        <v>1</v>
      </c>
      <c r="E1417">
        <v>1</v>
      </c>
      <c r="F1417">
        <v>52</v>
      </c>
      <c r="G1417">
        <v>4</v>
      </c>
      <c r="H1417">
        <v>5</v>
      </c>
      <c r="I1417">
        <v>4</v>
      </c>
      <c r="J1417">
        <v>3</v>
      </c>
      <c r="K1417">
        <v>2</v>
      </c>
      <c r="L1417">
        <v>0</v>
      </c>
      <c r="M1417">
        <v>101762</v>
      </c>
      <c r="N1417">
        <v>102832</v>
      </c>
      <c r="O1417">
        <v>100328</v>
      </c>
      <c r="P1417">
        <v>97883</v>
      </c>
      <c r="Q1417">
        <v>96238</v>
      </c>
      <c r="R1417">
        <v>96160</v>
      </c>
      <c r="S1417">
        <v>3504</v>
      </c>
      <c r="T1417">
        <v>0</v>
      </c>
      <c r="U1417">
        <v>0</v>
      </c>
      <c r="V1417">
        <v>0</v>
      </c>
      <c r="W1417">
        <v>3469</v>
      </c>
      <c r="X1417">
        <v>3422</v>
      </c>
      <c r="Y1417">
        <v>1</v>
      </c>
    </row>
    <row r="1418" spans="1:25" x14ac:dyDescent="0.35">
      <c r="A1418">
        <v>6379</v>
      </c>
      <c r="B1418">
        <v>120000</v>
      </c>
      <c r="C1418">
        <v>1</v>
      </c>
      <c r="D1418">
        <v>1</v>
      </c>
      <c r="E1418">
        <v>2</v>
      </c>
      <c r="F1418">
        <v>34</v>
      </c>
      <c r="G1418">
        <v>1</v>
      </c>
      <c r="H1418">
        <v>2</v>
      </c>
      <c r="I1418">
        <v>2</v>
      </c>
      <c r="J1418">
        <v>-1</v>
      </c>
      <c r="K1418">
        <v>-1</v>
      </c>
      <c r="L1418">
        <v>-1</v>
      </c>
      <c r="M1418">
        <v>650</v>
      </c>
      <c r="N1418">
        <v>625</v>
      </c>
      <c r="O1418">
        <v>300</v>
      </c>
      <c r="P1418">
        <v>475</v>
      </c>
      <c r="Q1418">
        <v>300</v>
      </c>
      <c r="R1418">
        <v>325</v>
      </c>
      <c r="S1418">
        <v>300</v>
      </c>
      <c r="T1418">
        <v>0</v>
      </c>
      <c r="U1418">
        <v>500</v>
      </c>
      <c r="V1418">
        <v>300</v>
      </c>
      <c r="W1418">
        <v>500</v>
      </c>
      <c r="X1418">
        <v>300</v>
      </c>
      <c r="Y1418">
        <v>1</v>
      </c>
    </row>
    <row r="1419" spans="1:25" x14ac:dyDescent="0.35">
      <c r="A1419">
        <v>6380</v>
      </c>
      <c r="B1419">
        <v>70000</v>
      </c>
      <c r="C1419">
        <v>2</v>
      </c>
      <c r="D1419">
        <v>2</v>
      </c>
      <c r="E1419">
        <v>1</v>
      </c>
      <c r="F1419">
        <v>27</v>
      </c>
      <c r="G1419">
        <v>2</v>
      </c>
      <c r="H1419">
        <v>2</v>
      </c>
      <c r="I1419">
        <v>2</v>
      </c>
      <c r="J1419">
        <v>0</v>
      </c>
      <c r="K1419">
        <v>0</v>
      </c>
      <c r="L1419">
        <v>2</v>
      </c>
      <c r="M1419">
        <v>25773</v>
      </c>
      <c r="N1419">
        <v>28943</v>
      </c>
      <c r="O1419">
        <v>28184</v>
      </c>
      <c r="P1419">
        <v>28449</v>
      </c>
      <c r="Q1419">
        <v>30379</v>
      </c>
      <c r="R1419">
        <v>30931</v>
      </c>
      <c r="S1419">
        <v>3600</v>
      </c>
      <c r="T1419">
        <v>0</v>
      </c>
      <c r="U1419">
        <v>1030</v>
      </c>
      <c r="V1419">
        <v>2400</v>
      </c>
      <c r="W1419">
        <v>1200</v>
      </c>
      <c r="X1419">
        <v>0</v>
      </c>
      <c r="Y1419">
        <v>1</v>
      </c>
    </row>
    <row r="1420" spans="1:25" x14ac:dyDescent="0.35">
      <c r="A1420">
        <v>6387</v>
      </c>
      <c r="B1420">
        <v>50000</v>
      </c>
      <c r="C1420">
        <v>1</v>
      </c>
      <c r="D1420">
        <v>2</v>
      </c>
      <c r="E1420">
        <v>2</v>
      </c>
      <c r="F1420">
        <v>29</v>
      </c>
      <c r="G1420">
        <v>2</v>
      </c>
      <c r="H1420">
        <v>2</v>
      </c>
      <c r="I1420">
        <v>0</v>
      </c>
      <c r="J1420">
        <v>0</v>
      </c>
      <c r="K1420">
        <v>2</v>
      </c>
      <c r="L1420">
        <v>2</v>
      </c>
      <c r="M1420">
        <v>30117</v>
      </c>
      <c r="N1420">
        <v>30712</v>
      </c>
      <c r="O1420">
        <v>32332</v>
      </c>
      <c r="P1420">
        <v>34156</v>
      </c>
      <c r="Q1420">
        <v>33360</v>
      </c>
      <c r="R1420">
        <v>25988</v>
      </c>
      <c r="S1420">
        <v>1370</v>
      </c>
      <c r="T1420">
        <v>2210</v>
      </c>
      <c r="U1420">
        <v>2190</v>
      </c>
      <c r="V1420">
        <v>1000</v>
      </c>
      <c r="W1420">
        <v>0</v>
      </c>
      <c r="X1420">
        <v>680</v>
      </c>
      <c r="Y1420">
        <v>1</v>
      </c>
    </row>
    <row r="1421" spans="1:25" x14ac:dyDescent="0.35">
      <c r="A1421">
        <v>6393</v>
      </c>
      <c r="B1421">
        <v>240000</v>
      </c>
      <c r="C1421">
        <v>1</v>
      </c>
      <c r="D1421">
        <v>1</v>
      </c>
      <c r="E1421">
        <v>2</v>
      </c>
      <c r="F1421">
        <v>30</v>
      </c>
      <c r="G1421">
        <v>-1</v>
      </c>
      <c r="H1421">
        <v>-1</v>
      </c>
      <c r="I1421">
        <v>-1</v>
      </c>
      <c r="J1421">
        <v>-1</v>
      </c>
      <c r="K1421">
        <v>-1</v>
      </c>
      <c r="L1421">
        <v>0</v>
      </c>
      <c r="M1421">
        <v>5354</v>
      </c>
      <c r="N1421">
        <v>4790</v>
      </c>
      <c r="O1421">
        <v>900</v>
      </c>
      <c r="P1421">
        <v>6849</v>
      </c>
      <c r="Q1421">
        <v>26249</v>
      </c>
      <c r="R1421">
        <v>6633</v>
      </c>
      <c r="S1421">
        <v>4790</v>
      </c>
      <c r="T1421">
        <v>900</v>
      </c>
      <c r="U1421">
        <v>6849</v>
      </c>
      <c r="V1421">
        <v>26249</v>
      </c>
      <c r="W1421">
        <v>2200</v>
      </c>
      <c r="X1421">
        <v>3000</v>
      </c>
      <c r="Y1421">
        <v>1</v>
      </c>
    </row>
    <row r="1422" spans="1:25" x14ac:dyDescent="0.35">
      <c r="A1422">
        <v>6396</v>
      </c>
      <c r="B1422">
        <v>50000</v>
      </c>
      <c r="C1422">
        <v>1</v>
      </c>
      <c r="D1422">
        <v>1</v>
      </c>
      <c r="E1422">
        <v>2</v>
      </c>
      <c r="F1422">
        <v>26</v>
      </c>
      <c r="G1422">
        <v>-1</v>
      </c>
      <c r="H1422">
        <v>-1</v>
      </c>
      <c r="I1422">
        <v>-1</v>
      </c>
      <c r="J1422">
        <v>-1</v>
      </c>
      <c r="K1422">
        <v>2</v>
      </c>
      <c r="L1422">
        <v>2</v>
      </c>
      <c r="M1422">
        <v>526</v>
      </c>
      <c r="N1422">
        <v>526</v>
      </c>
      <c r="O1422">
        <v>526</v>
      </c>
      <c r="P1422">
        <v>1913</v>
      </c>
      <c r="Q1422">
        <v>1226</v>
      </c>
      <c r="R1422">
        <v>1752</v>
      </c>
      <c r="S1422">
        <v>526</v>
      </c>
      <c r="T1422">
        <v>526</v>
      </c>
      <c r="U1422">
        <v>1913</v>
      </c>
      <c r="V1422">
        <v>0</v>
      </c>
      <c r="W1422">
        <v>1052</v>
      </c>
      <c r="X1422">
        <v>0</v>
      </c>
      <c r="Y1422">
        <v>1</v>
      </c>
    </row>
    <row r="1423" spans="1:25" x14ac:dyDescent="0.35">
      <c r="A1423">
        <v>6400</v>
      </c>
      <c r="B1423">
        <v>30000</v>
      </c>
      <c r="C1423">
        <v>1</v>
      </c>
      <c r="D1423">
        <v>3</v>
      </c>
      <c r="E1423">
        <v>1</v>
      </c>
      <c r="F1423">
        <v>33</v>
      </c>
      <c r="G1423">
        <v>2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29742</v>
      </c>
      <c r="N1423">
        <v>30266</v>
      </c>
      <c r="O1423">
        <v>45414</v>
      </c>
      <c r="P1423">
        <v>21331</v>
      </c>
      <c r="Q1423">
        <v>21987</v>
      </c>
      <c r="R1423">
        <v>22452</v>
      </c>
      <c r="S1423">
        <v>1406</v>
      </c>
      <c r="T1423">
        <v>1366</v>
      </c>
      <c r="U1423">
        <v>1000</v>
      </c>
      <c r="V1423">
        <v>1000</v>
      </c>
      <c r="W1423">
        <v>980</v>
      </c>
      <c r="X1423">
        <v>1000</v>
      </c>
      <c r="Y1423">
        <v>1</v>
      </c>
    </row>
    <row r="1424" spans="1:25" x14ac:dyDescent="0.35">
      <c r="A1424">
        <v>6403</v>
      </c>
      <c r="B1424">
        <v>50000</v>
      </c>
      <c r="C1424">
        <v>2</v>
      </c>
      <c r="D1424">
        <v>2</v>
      </c>
      <c r="E1424">
        <v>2</v>
      </c>
      <c r="F1424">
        <v>33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14720</v>
      </c>
      <c r="N1424">
        <v>15743</v>
      </c>
      <c r="O1424">
        <v>16756</v>
      </c>
      <c r="P1424">
        <v>17089</v>
      </c>
      <c r="Q1424">
        <v>17446</v>
      </c>
      <c r="R1424">
        <v>17825</v>
      </c>
      <c r="S1424">
        <v>1265</v>
      </c>
      <c r="T1424">
        <v>1278</v>
      </c>
      <c r="U1424">
        <v>611</v>
      </c>
      <c r="V1424">
        <v>632</v>
      </c>
      <c r="W1424">
        <v>668</v>
      </c>
      <c r="X1424">
        <v>591</v>
      </c>
      <c r="Y1424">
        <v>1</v>
      </c>
    </row>
    <row r="1425" spans="1:25" x14ac:dyDescent="0.35">
      <c r="A1425">
        <v>6404</v>
      </c>
      <c r="B1425" s="1">
        <v>100000</v>
      </c>
      <c r="C1425">
        <v>2</v>
      </c>
      <c r="D1425">
        <v>3</v>
      </c>
      <c r="E1425">
        <v>2</v>
      </c>
      <c r="F1425">
        <v>27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2</v>
      </c>
      <c r="M1425">
        <v>53423</v>
      </c>
      <c r="N1425">
        <v>39096</v>
      </c>
      <c r="O1425">
        <v>40037</v>
      </c>
      <c r="P1425">
        <v>40584</v>
      </c>
      <c r="Q1425">
        <v>43629</v>
      </c>
      <c r="R1425">
        <v>41432</v>
      </c>
      <c r="S1425">
        <v>1958</v>
      </c>
      <c r="T1425">
        <v>1953</v>
      </c>
      <c r="U1425">
        <v>1500</v>
      </c>
      <c r="V1425">
        <v>3700</v>
      </c>
      <c r="W1425">
        <v>0</v>
      </c>
      <c r="X1425">
        <v>1700</v>
      </c>
      <c r="Y1425">
        <v>1</v>
      </c>
    </row>
    <row r="1426" spans="1:25" x14ac:dyDescent="0.35">
      <c r="A1426">
        <v>6407</v>
      </c>
      <c r="B1426">
        <v>240000</v>
      </c>
      <c r="C1426">
        <v>2</v>
      </c>
      <c r="D1426">
        <v>1</v>
      </c>
      <c r="E1426">
        <v>2</v>
      </c>
      <c r="F1426">
        <v>38</v>
      </c>
      <c r="G1426">
        <v>-1</v>
      </c>
      <c r="H1426">
        <v>-1</v>
      </c>
      <c r="I1426">
        <v>-1</v>
      </c>
      <c r="J1426">
        <v>-1</v>
      </c>
      <c r="K1426">
        <v>-1</v>
      </c>
      <c r="L1426">
        <v>-1</v>
      </c>
      <c r="M1426">
        <v>6916</v>
      </c>
      <c r="N1426">
        <v>2098</v>
      </c>
      <c r="O1426">
        <v>9927</v>
      </c>
      <c r="P1426">
        <v>3633</v>
      </c>
      <c r="Q1426">
        <v>3603</v>
      </c>
      <c r="R1426">
        <v>926</v>
      </c>
      <c r="S1426">
        <v>2106</v>
      </c>
      <c r="T1426">
        <v>9951</v>
      </c>
      <c r="U1426">
        <v>3633</v>
      </c>
      <c r="V1426">
        <v>3603</v>
      </c>
      <c r="W1426">
        <v>926</v>
      </c>
      <c r="X1426">
        <v>7199</v>
      </c>
      <c r="Y1426">
        <v>1</v>
      </c>
    </row>
    <row r="1427" spans="1:25" x14ac:dyDescent="0.35">
      <c r="A1427">
        <v>6413</v>
      </c>
      <c r="B1427">
        <v>160000</v>
      </c>
      <c r="C1427">
        <v>1</v>
      </c>
      <c r="D1427">
        <v>2</v>
      </c>
      <c r="E1427">
        <v>2</v>
      </c>
      <c r="F1427">
        <v>45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131895</v>
      </c>
      <c r="N1427">
        <v>132154</v>
      </c>
      <c r="O1427">
        <v>129237</v>
      </c>
      <c r="P1427">
        <v>90981</v>
      </c>
      <c r="Q1427">
        <v>92580</v>
      </c>
      <c r="R1427">
        <v>77184</v>
      </c>
      <c r="S1427">
        <v>5336</v>
      </c>
      <c r="T1427">
        <v>4900</v>
      </c>
      <c r="U1427">
        <v>2807</v>
      </c>
      <c r="V1427">
        <v>2898</v>
      </c>
      <c r="W1427">
        <v>2713</v>
      </c>
      <c r="X1427">
        <v>2885</v>
      </c>
      <c r="Y1427">
        <v>1</v>
      </c>
    </row>
    <row r="1428" spans="1:25" x14ac:dyDescent="0.35">
      <c r="A1428">
        <v>6414</v>
      </c>
      <c r="B1428">
        <v>70000</v>
      </c>
      <c r="C1428">
        <v>1</v>
      </c>
      <c r="D1428">
        <v>1</v>
      </c>
      <c r="E1428">
        <v>2</v>
      </c>
      <c r="F1428">
        <v>33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66874</v>
      </c>
      <c r="N1428">
        <v>132127</v>
      </c>
      <c r="O1428">
        <v>52335</v>
      </c>
      <c r="P1428">
        <v>27374</v>
      </c>
      <c r="Q1428">
        <v>27133</v>
      </c>
      <c r="R1428">
        <v>10721</v>
      </c>
      <c r="S1428">
        <v>2423</v>
      </c>
      <c r="T1428">
        <v>4136</v>
      </c>
      <c r="U1428">
        <v>1024</v>
      </c>
      <c r="V1428">
        <v>1215</v>
      </c>
      <c r="W1428">
        <v>435</v>
      </c>
      <c r="X1428">
        <v>186</v>
      </c>
      <c r="Y1428">
        <v>1</v>
      </c>
    </row>
    <row r="1429" spans="1:25" x14ac:dyDescent="0.35">
      <c r="A1429">
        <v>6417</v>
      </c>
      <c r="B1429">
        <v>110000</v>
      </c>
      <c r="C1429">
        <v>2</v>
      </c>
      <c r="D1429">
        <v>2</v>
      </c>
      <c r="E1429">
        <v>1</v>
      </c>
      <c r="F1429">
        <v>39</v>
      </c>
      <c r="G1429">
        <v>2</v>
      </c>
      <c r="H1429">
        <v>2</v>
      </c>
      <c r="I1429">
        <v>0</v>
      </c>
      <c r="J1429">
        <v>0</v>
      </c>
      <c r="K1429">
        <v>2</v>
      </c>
      <c r="L1429">
        <v>2</v>
      </c>
      <c r="M1429">
        <v>110109</v>
      </c>
      <c r="N1429">
        <v>106656</v>
      </c>
      <c r="O1429">
        <v>104407</v>
      </c>
      <c r="P1429">
        <v>108689</v>
      </c>
      <c r="Q1429">
        <v>106342</v>
      </c>
      <c r="R1429">
        <v>111575</v>
      </c>
      <c r="S1429">
        <v>0</v>
      </c>
      <c r="T1429">
        <v>5200</v>
      </c>
      <c r="U1429">
        <v>7700</v>
      </c>
      <c r="V1429">
        <v>0</v>
      </c>
      <c r="W1429">
        <v>7800</v>
      </c>
      <c r="X1429">
        <v>0</v>
      </c>
      <c r="Y1429">
        <v>1</v>
      </c>
    </row>
    <row r="1430" spans="1:25" x14ac:dyDescent="0.35">
      <c r="A1430">
        <v>6421</v>
      </c>
      <c r="B1430" s="1">
        <v>200000</v>
      </c>
      <c r="C1430">
        <v>1</v>
      </c>
      <c r="D1430">
        <v>2</v>
      </c>
      <c r="E1430">
        <v>2</v>
      </c>
      <c r="F1430">
        <v>33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2</v>
      </c>
      <c r="M1430">
        <v>80012</v>
      </c>
      <c r="N1430">
        <v>81703</v>
      </c>
      <c r="O1430">
        <v>83290</v>
      </c>
      <c r="P1430">
        <v>85085</v>
      </c>
      <c r="Q1430">
        <v>89707</v>
      </c>
      <c r="R1430">
        <v>63787</v>
      </c>
      <c r="S1430">
        <v>2972</v>
      </c>
      <c r="T1430">
        <v>2952</v>
      </c>
      <c r="U1430">
        <v>3107</v>
      </c>
      <c r="V1430">
        <v>6056</v>
      </c>
      <c r="W1430">
        <v>0</v>
      </c>
      <c r="X1430">
        <v>3000</v>
      </c>
      <c r="Y1430">
        <v>1</v>
      </c>
    </row>
    <row r="1431" spans="1:25" x14ac:dyDescent="0.35">
      <c r="A1431">
        <v>6427</v>
      </c>
      <c r="B1431" s="1">
        <v>100000</v>
      </c>
      <c r="C1431">
        <v>2</v>
      </c>
      <c r="D1431">
        <v>1</v>
      </c>
      <c r="E1431">
        <v>2</v>
      </c>
      <c r="F1431">
        <v>24</v>
      </c>
      <c r="G1431">
        <v>3</v>
      </c>
      <c r="H1431">
        <v>2</v>
      </c>
      <c r="I1431">
        <v>2</v>
      </c>
      <c r="J1431">
        <v>2</v>
      </c>
      <c r="K1431">
        <v>0</v>
      </c>
      <c r="L1431">
        <v>0</v>
      </c>
      <c r="M1431">
        <v>100016</v>
      </c>
      <c r="N1431">
        <v>97562</v>
      </c>
      <c r="O1431">
        <v>104365</v>
      </c>
      <c r="P1431">
        <v>101783</v>
      </c>
      <c r="Q1431">
        <v>101603</v>
      </c>
      <c r="R1431">
        <v>103457</v>
      </c>
      <c r="S1431">
        <v>0</v>
      </c>
      <c r="T1431">
        <v>8440</v>
      </c>
      <c r="U1431">
        <v>0</v>
      </c>
      <c r="V1431">
        <v>3873</v>
      </c>
      <c r="W1431">
        <v>7733</v>
      </c>
      <c r="X1431">
        <v>0</v>
      </c>
      <c r="Y1431">
        <v>1</v>
      </c>
    </row>
    <row r="1432" spans="1:25" x14ac:dyDescent="0.35">
      <c r="A1432">
        <v>6429</v>
      </c>
      <c r="B1432">
        <v>130000</v>
      </c>
      <c r="C1432">
        <v>2</v>
      </c>
      <c r="D1432">
        <v>2</v>
      </c>
      <c r="E1432">
        <v>2</v>
      </c>
      <c r="F1432">
        <v>25</v>
      </c>
      <c r="G1432">
        <v>2</v>
      </c>
      <c r="H1432">
        <v>2</v>
      </c>
      <c r="I1432">
        <v>0</v>
      </c>
      <c r="J1432">
        <v>0</v>
      </c>
      <c r="K1432">
        <v>0</v>
      </c>
      <c r="L1432">
        <v>0</v>
      </c>
      <c r="M1432">
        <v>138910</v>
      </c>
      <c r="N1432">
        <v>119948</v>
      </c>
      <c r="O1432">
        <v>135259</v>
      </c>
      <c r="P1432">
        <v>95956</v>
      </c>
      <c r="Q1432">
        <v>97770</v>
      </c>
      <c r="R1432">
        <v>92206</v>
      </c>
      <c r="S1432">
        <v>0</v>
      </c>
      <c r="T1432">
        <v>18259</v>
      </c>
      <c r="U1432">
        <v>3456</v>
      </c>
      <c r="V1432">
        <v>3770</v>
      </c>
      <c r="W1432">
        <v>3706</v>
      </c>
      <c r="X1432">
        <v>3708</v>
      </c>
      <c r="Y1432">
        <v>1</v>
      </c>
    </row>
    <row r="1433" spans="1:25" x14ac:dyDescent="0.35">
      <c r="A1433">
        <v>6430</v>
      </c>
      <c r="B1433">
        <v>10000</v>
      </c>
      <c r="C1433">
        <v>1</v>
      </c>
      <c r="D1433">
        <v>2</v>
      </c>
      <c r="E1433">
        <v>2</v>
      </c>
      <c r="F1433">
        <v>21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9042</v>
      </c>
      <c r="N1433">
        <v>10038</v>
      </c>
      <c r="O1433">
        <v>9784</v>
      </c>
      <c r="P1433">
        <v>9984</v>
      </c>
      <c r="Q1433">
        <v>9780</v>
      </c>
      <c r="R1433">
        <v>0</v>
      </c>
      <c r="S1433">
        <v>1305</v>
      </c>
      <c r="T1433">
        <v>1000</v>
      </c>
      <c r="U1433">
        <v>200</v>
      </c>
      <c r="V1433">
        <v>196</v>
      </c>
      <c r="W1433">
        <v>0</v>
      </c>
      <c r="X1433">
        <v>0</v>
      </c>
      <c r="Y1433">
        <v>1</v>
      </c>
    </row>
    <row r="1434" spans="1:25" x14ac:dyDescent="0.35">
      <c r="A1434">
        <v>6446</v>
      </c>
      <c r="B1434" s="1">
        <v>200000</v>
      </c>
      <c r="C1434">
        <v>2</v>
      </c>
      <c r="D1434">
        <v>1</v>
      </c>
      <c r="E1434">
        <v>1</v>
      </c>
      <c r="F1434">
        <v>45</v>
      </c>
      <c r="G1434">
        <v>-1</v>
      </c>
      <c r="H1434">
        <v>-1</v>
      </c>
      <c r="I1434">
        <v>-1</v>
      </c>
      <c r="J1434">
        <v>-1</v>
      </c>
      <c r="K1434">
        <v>-2</v>
      </c>
      <c r="L1434">
        <v>-1</v>
      </c>
      <c r="M1434">
        <v>15127</v>
      </c>
      <c r="N1434">
        <v>1890</v>
      </c>
      <c r="O1434">
        <v>3699</v>
      </c>
      <c r="P1434">
        <v>367</v>
      </c>
      <c r="Q1434">
        <v>-1530</v>
      </c>
      <c r="R1434">
        <v>4812</v>
      </c>
      <c r="S1434">
        <v>1896</v>
      </c>
      <c r="T1434">
        <v>3712</v>
      </c>
      <c r="U1434">
        <v>379</v>
      </c>
      <c r="V1434">
        <v>1217</v>
      </c>
      <c r="W1434">
        <v>9652</v>
      </c>
      <c r="X1434">
        <v>16</v>
      </c>
      <c r="Y1434">
        <v>1</v>
      </c>
    </row>
    <row r="1435" spans="1:25" x14ac:dyDescent="0.35">
      <c r="A1435">
        <v>6450</v>
      </c>
      <c r="B1435">
        <v>50000</v>
      </c>
      <c r="C1435">
        <v>2</v>
      </c>
      <c r="D1435">
        <v>3</v>
      </c>
      <c r="E1435">
        <v>2</v>
      </c>
      <c r="F1435">
        <v>22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46687</v>
      </c>
      <c r="N1435">
        <v>47831</v>
      </c>
      <c r="O1435">
        <v>48764</v>
      </c>
      <c r="P1435">
        <v>47109</v>
      </c>
      <c r="Q1435">
        <v>39415</v>
      </c>
      <c r="R1435">
        <v>39920</v>
      </c>
      <c r="S1435">
        <v>1896</v>
      </c>
      <c r="T1435">
        <v>1829</v>
      </c>
      <c r="U1435">
        <v>1924</v>
      </c>
      <c r="V1435">
        <v>1308</v>
      </c>
      <c r="W1435">
        <v>1480</v>
      </c>
      <c r="X1435">
        <v>1171</v>
      </c>
      <c r="Y1435">
        <v>1</v>
      </c>
    </row>
    <row r="1436" spans="1:25" x14ac:dyDescent="0.35">
      <c r="A1436">
        <v>6476</v>
      </c>
      <c r="B1436">
        <v>360000</v>
      </c>
      <c r="C1436">
        <v>1</v>
      </c>
      <c r="D1436">
        <v>2</v>
      </c>
      <c r="E1436">
        <v>1</v>
      </c>
      <c r="F1436">
        <v>49</v>
      </c>
      <c r="G1436">
        <v>1</v>
      </c>
      <c r="H1436">
        <v>-2</v>
      </c>
      <c r="I1436">
        <v>-2</v>
      </c>
      <c r="J1436">
        <v>-2</v>
      </c>
      <c r="K1436">
        <v>-2</v>
      </c>
      <c r="L1436">
        <v>-2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1</v>
      </c>
    </row>
    <row r="1437" spans="1:25" x14ac:dyDescent="0.35">
      <c r="A1437">
        <v>6479</v>
      </c>
      <c r="B1437">
        <v>50000</v>
      </c>
      <c r="C1437">
        <v>1</v>
      </c>
      <c r="D1437">
        <v>3</v>
      </c>
      <c r="E1437">
        <v>2</v>
      </c>
      <c r="F1437">
        <v>29</v>
      </c>
      <c r="G1437">
        <v>0</v>
      </c>
      <c r="H1437">
        <v>0</v>
      </c>
      <c r="I1437">
        <v>2</v>
      </c>
      <c r="J1437">
        <v>0</v>
      </c>
      <c r="K1437">
        <v>0</v>
      </c>
      <c r="L1437">
        <v>-1</v>
      </c>
      <c r="M1437">
        <v>7334</v>
      </c>
      <c r="N1437">
        <v>7344</v>
      </c>
      <c r="O1437">
        <v>5420</v>
      </c>
      <c r="P1437">
        <v>4104</v>
      </c>
      <c r="Q1437">
        <v>1596</v>
      </c>
      <c r="R1437">
        <v>1594</v>
      </c>
      <c r="S1437">
        <v>2500</v>
      </c>
      <c r="T1437">
        <v>0</v>
      </c>
      <c r="U1437">
        <v>1596</v>
      </c>
      <c r="V1437">
        <v>0</v>
      </c>
      <c r="W1437">
        <v>1594</v>
      </c>
      <c r="X1437">
        <v>0</v>
      </c>
      <c r="Y1437">
        <v>1</v>
      </c>
    </row>
    <row r="1438" spans="1:25" x14ac:dyDescent="0.35">
      <c r="A1438">
        <v>6484</v>
      </c>
      <c r="B1438">
        <v>170000</v>
      </c>
      <c r="C1438">
        <v>2</v>
      </c>
      <c r="D1438">
        <v>2</v>
      </c>
      <c r="E1438">
        <v>1</v>
      </c>
      <c r="F1438">
        <v>46</v>
      </c>
      <c r="G1438">
        <v>-1</v>
      </c>
      <c r="H1438">
        <v>-1</v>
      </c>
      <c r="I1438">
        <v>-1</v>
      </c>
      <c r="J1438">
        <v>-2</v>
      </c>
      <c r="K1438">
        <v>-1</v>
      </c>
      <c r="L1438">
        <v>-1</v>
      </c>
      <c r="M1438">
        <v>2741</v>
      </c>
      <c r="N1438">
        <v>1848</v>
      </c>
      <c r="O1438">
        <v>0</v>
      </c>
      <c r="P1438">
        <v>0</v>
      </c>
      <c r="Q1438">
        <v>1542</v>
      </c>
      <c r="R1438">
        <v>3498</v>
      </c>
      <c r="S1438">
        <v>1848</v>
      </c>
      <c r="T1438">
        <v>0</v>
      </c>
      <c r="U1438">
        <v>0</v>
      </c>
      <c r="V1438">
        <v>1542</v>
      </c>
      <c r="W1438">
        <v>3498</v>
      </c>
      <c r="X1438">
        <v>8095</v>
      </c>
      <c r="Y1438">
        <v>1</v>
      </c>
    </row>
    <row r="1439" spans="1:25" x14ac:dyDescent="0.35">
      <c r="A1439">
        <v>6487</v>
      </c>
      <c r="B1439">
        <v>20000</v>
      </c>
      <c r="C1439">
        <v>2</v>
      </c>
      <c r="D1439">
        <v>3</v>
      </c>
      <c r="E1439">
        <v>1</v>
      </c>
      <c r="F1439">
        <v>45</v>
      </c>
      <c r="G1439">
        <v>2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14064</v>
      </c>
      <c r="N1439">
        <v>12451</v>
      </c>
      <c r="O1439">
        <v>11176</v>
      </c>
      <c r="P1439">
        <v>6934</v>
      </c>
      <c r="Q1439">
        <v>11203</v>
      </c>
      <c r="R1439">
        <v>7737</v>
      </c>
      <c r="S1439">
        <v>3000</v>
      </c>
      <c r="T1439">
        <v>1006</v>
      </c>
      <c r="U1439">
        <v>144</v>
      </c>
      <c r="V1439">
        <v>10000</v>
      </c>
      <c r="W1439">
        <v>308</v>
      </c>
      <c r="X1439">
        <v>2000</v>
      </c>
      <c r="Y1439">
        <v>1</v>
      </c>
    </row>
    <row r="1440" spans="1:25" x14ac:dyDescent="0.35">
      <c r="A1440">
        <v>6488</v>
      </c>
      <c r="B1440">
        <v>80000</v>
      </c>
      <c r="C1440">
        <v>2</v>
      </c>
      <c r="D1440">
        <v>2</v>
      </c>
      <c r="E1440">
        <v>1</v>
      </c>
      <c r="F1440">
        <v>26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-2</v>
      </c>
      <c r="M1440">
        <v>33319</v>
      </c>
      <c r="N1440">
        <v>32066</v>
      </c>
      <c r="O1440">
        <v>31875</v>
      </c>
      <c r="P1440">
        <v>18686</v>
      </c>
      <c r="Q1440">
        <v>0</v>
      </c>
      <c r="R1440">
        <v>0</v>
      </c>
      <c r="S1440">
        <v>1700</v>
      </c>
      <c r="T1440">
        <v>1720</v>
      </c>
      <c r="U1440">
        <v>1002</v>
      </c>
      <c r="V1440">
        <v>0</v>
      </c>
      <c r="W1440">
        <v>0</v>
      </c>
      <c r="X1440">
        <v>0</v>
      </c>
      <c r="Y1440">
        <v>1</v>
      </c>
    </row>
    <row r="1441" spans="1:25" x14ac:dyDescent="0.35">
      <c r="A1441">
        <v>6490</v>
      </c>
      <c r="B1441">
        <v>250000</v>
      </c>
      <c r="C1441">
        <v>2</v>
      </c>
      <c r="D1441">
        <v>2</v>
      </c>
      <c r="E1441">
        <v>2</v>
      </c>
      <c r="F1441">
        <v>31</v>
      </c>
      <c r="G1441">
        <v>1</v>
      </c>
      <c r="H1441">
        <v>2</v>
      </c>
      <c r="I1441">
        <v>0</v>
      </c>
      <c r="J1441">
        <v>0</v>
      </c>
      <c r="K1441">
        <v>0</v>
      </c>
      <c r="L1441">
        <v>0</v>
      </c>
      <c r="M1441">
        <v>59878</v>
      </c>
      <c r="N1441">
        <v>58348</v>
      </c>
      <c r="O1441">
        <v>59530</v>
      </c>
      <c r="P1441">
        <v>60668</v>
      </c>
      <c r="Q1441">
        <v>59786</v>
      </c>
      <c r="R1441">
        <v>130890</v>
      </c>
      <c r="S1441">
        <v>0</v>
      </c>
      <c r="T1441">
        <v>2150</v>
      </c>
      <c r="U1441">
        <v>2116</v>
      </c>
      <c r="V1441">
        <v>65</v>
      </c>
      <c r="W1441">
        <v>72460</v>
      </c>
      <c r="X1441">
        <v>5000</v>
      </c>
      <c r="Y1441">
        <v>1</v>
      </c>
    </row>
    <row r="1442" spans="1:25" x14ac:dyDescent="0.35">
      <c r="A1442">
        <v>6493</v>
      </c>
      <c r="B1442">
        <v>30000</v>
      </c>
      <c r="C1442">
        <v>2</v>
      </c>
      <c r="D1442">
        <v>2</v>
      </c>
      <c r="E1442">
        <v>1</v>
      </c>
      <c r="F1442">
        <v>40</v>
      </c>
      <c r="G1442">
        <v>2</v>
      </c>
      <c r="H1442">
        <v>2</v>
      </c>
      <c r="I1442">
        <v>3</v>
      </c>
      <c r="J1442">
        <v>3</v>
      </c>
      <c r="K1442">
        <v>2</v>
      </c>
      <c r="L1442">
        <v>2</v>
      </c>
      <c r="M1442">
        <v>27975</v>
      </c>
      <c r="N1442">
        <v>29906</v>
      </c>
      <c r="O1442">
        <v>30604</v>
      </c>
      <c r="P1442">
        <v>29834</v>
      </c>
      <c r="Q1442">
        <v>29936</v>
      </c>
      <c r="R1442">
        <v>29862</v>
      </c>
      <c r="S1442">
        <v>2700</v>
      </c>
      <c r="T1442">
        <v>1500</v>
      </c>
      <c r="U1442">
        <v>0</v>
      </c>
      <c r="V1442">
        <v>1100</v>
      </c>
      <c r="W1442">
        <v>1000</v>
      </c>
      <c r="X1442">
        <v>0</v>
      </c>
      <c r="Y1442">
        <v>1</v>
      </c>
    </row>
    <row r="1443" spans="1:25" x14ac:dyDescent="0.35">
      <c r="A1443">
        <v>6501</v>
      </c>
      <c r="B1443">
        <v>10000</v>
      </c>
      <c r="C1443">
        <v>1</v>
      </c>
      <c r="D1443">
        <v>3</v>
      </c>
      <c r="E1443">
        <v>1</v>
      </c>
      <c r="F1443">
        <v>47</v>
      </c>
      <c r="G1443">
        <v>0</v>
      </c>
      <c r="H1443">
        <v>0</v>
      </c>
      <c r="I1443">
        <v>2</v>
      </c>
      <c r="J1443">
        <v>0</v>
      </c>
      <c r="K1443">
        <v>0</v>
      </c>
      <c r="L1443">
        <v>2</v>
      </c>
      <c r="M1443">
        <v>6817</v>
      </c>
      <c r="N1443">
        <v>9119</v>
      </c>
      <c r="O1443">
        <v>8826</v>
      </c>
      <c r="P1443">
        <v>8849</v>
      </c>
      <c r="Q1443">
        <v>9567</v>
      </c>
      <c r="R1443">
        <v>9265</v>
      </c>
      <c r="S1443">
        <v>2588</v>
      </c>
      <c r="T1443">
        <v>0</v>
      </c>
      <c r="U1443">
        <v>318</v>
      </c>
      <c r="V1443">
        <v>862</v>
      </c>
      <c r="W1443">
        <v>0</v>
      </c>
      <c r="X1443">
        <v>502</v>
      </c>
      <c r="Y1443">
        <v>1</v>
      </c>
    </row>
    <row r="1444" spans="1:25" x14ac:dyDescent="0.35">
      <c r="A1444">
        <v>6506</v>
      </c>
      <c r="B1444">
        <v>170000</v>
      </c>
      <c r="C1444">
        <v>2</v>
      </c>
      <c r="D1444">
        <v>2</v>
      </c>
      <c r="E1444">
        <v>1</v>
      </c>
      <c r="F1444">
        <v>42</v>
      </c>
      <c r="G1444">
        <v>-1</v>
      </c>
      <c r="H1444">
        <v>-1</v>
      </c>
      <c r="I1444">
        <v>-1</v>
      </c>
      <c r="J1444">
        <v>-1</v>
      </c>
      <c r="K1444">
        <v>-1</v>
      </c>
      <c r="L1444">
        <v>-1</v>
      </c>
      <c r="M1444">
        <v>1085</v>
      </c>
      <c r="N1444">
        <v>326</v>
      </c>
      <c r="O1444">
        <v>326</v>
      </c>
      <c r="P1444">
        <v>326</v>
      </c>
      <c r="Q1444">
        <v>326</v>
      </c>
      <c r="R1444">
        <v>326</v>
      </c>
      <c r="S1444">
        <v>326</v>
      </c>
      <c r="T1444">
        <v>326</v>
      </c>
      <c r="U1444">
        <v>326</v>
      </c>
      <c r="V1444">
        <v>326</v>
      </c>
      <c r="W1444">
        <v>326</v>
      </c>
      <c r="X1444">
        <v>326</v>
      </c>
      <c r="Y1444">
        <v>1</v>
      </c>
    </row>
    <row r="1445" spans="1:25" x14ac:dyDescent="0.35">
      <c r="A1445">
        <v>6510</v>
      </c>
      <c r="B1445">
        <v>50000</v>
      </c>
      <c r="C1445">
        <v>1</v>
      </c>
      <c r="D1445">
        <v>2</v>
      </c>
      <c r="E1445">
        <v>2</v>
      </c>
      <c r="F1445">
        <v>25</v>
      </c>
      <c r="G1445">
        <v>2</v>
      </c>
      <c r="H1445">
        <v>2</v>
      </c>
      <c r="I1445">
        <v>3</v>
      </c>
      <c r="J1445">
        <v>3</v>
      </c>
      <c r="K1445">
        <v>3</v>
      </c>
      <c r="L1445">
        <v>3</v>
      </c>
      <c r="M1445">
        <v>1050</v>
      </c>
      <c r="N1445">
        <v>1050</v>
      </c>
      <c r="O1445">
        <v>1050</v>
      </c>
      <c r="P1445">
        <v>1050</v>
      </c>
      <c r="Q1445">
        <v>1050</v>
      </c>
      <c r="R1445">
        <v>105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1</v>
      </c>
    </row>
    <row r="1446" spans="1:25" x14ac:dyDescent="0.35">
      <c r="A1446">
        <v>6513</v>
      </c>
      <c r="B1446">
        <v>360000</v>
      </c>
      <c r="C1446">
        <v>1</v>
      </c>
      <c r="D1446">
        <v>3</v>
      </c>
      <c r="E1446">
        <v>2</v>
      </c>
      <c r="F1446">
        <v>34</v>
      </c>
      <c r="G1446">
        <v>1</v>
      </c>
      <c r="H1446">
        <v>-2</v>
      </c>
      <c r="I1446">
        <v>-2</v>
      </c>
      <c r="J1446">
        <v>-2</v>
      </c>
      <c r="K1446">
        <v>-2</v>
      </c>
      <c r="L1446">
        <v>-2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1</v>
      </c>
    </row>
    <row r="1447" spans="1:25" x14ac:dyDescent="0.35">
      <c r="A1447">
        <v>6515</v>
      </c>
      <c r="B1447">
        <v>290000</v>
      </c>
      <c r="C1447">
        <v>2</v>
      </c>
      <c r="D1447">
        <v>2</v>
      </c>
      <c r="E1447">
        <v>1</v>
      </c>
      <c r="F1447">
        <v>48</v>
      </c>
      <c r="G1447">
        <v>1</v>
      </c>
      <c r="H1447">
        <v>2</v>
      </c>
      <c r="I1447">
        <v>0</v>
      </c>
      <c r="J1447">
        <v>0</v>
      </c>
      <c r="K1447">
        <v>0</v>
      </c>
      <c r="L1447">
        <v>0</v>
      </c>
      <c r="M1447">
        <v>292907</v>
      </c>
      <c r="N1447">
        <v>285272</v>
      </c>
      <c r="O1447">
        <v>288543</v>
      </c>
      <c r="P1447">
        <v>209443</v>
      </c>
      <c r="Q1447">
        <v>132211</v>
      </c>
      <c r="R1447">
        <v>133946</v>
      </c>
      <c r="S1447">
        <v>0</v>
      </c>
      <c r="T1447">
        <v>14000</v>
      </c>
      <c r="U1447">
        <v>9000</v>
      </c>
      <c r="V1447">
        <v>5000</v>
      </c>
      <c r="W1447">
        <v>5000</v>
      </c>
      <c r="X1447">
        <v>5000</v>
      </c>
      <c r="Y1447">
        <v>1</v>
      </c>
    </row>
    <row r="1448" spans="1:25" x14ac:dyDescent="0.35">
      <c r="A1448">
        <v>6516</v>
      </c>
      <c r="B1448">
        <v>50000</v>
      </c>
      <c r="C1448">
        <v>1</v>
      </c>
      <c r="D1448">
        <v>2</v>
      </c>
      <c r="E1448">
        <v>1</v>
      </c>
      <c r="F1448">
        <v>41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48027</v>
      </c>
      <c r="N1448">
        <v>48725</v>
      </c>
      <c r="O1448">
        <v>29600</v>
      </c>
      <c r="P1448">
        <v>20150</v>
      </c>
      <c r="Q1448">
        <v>19232</v>
      </c>
      <c r="R1448">
        <v>17143</v>
      </c>
      <c r="S1448">
        <v>3000</v>
      </c>
      <c r="T1448">
        <v>1600</v>
      </c>
      <c r="U1448">
        <v>2004</v>
      </c>
      <c r="V1448">
        <v>2000</v>
      </c>
      <c r="W1448">
        <v>1000</v>
      </c>
      <c r="X1448">
        <v>4000</v>
      </c>
      <c r="Y1448">
        <v>1</v>
      </c>
    </row>
    <row r="1449" spans="1:25" x14ac:dyDescent="0.35">
      <c r="A1449">
        <v>6519</v>
      </c>
      <c r="B1449">
        <v>20000</v>
      </c>
      <c r="C1449">
        <v>1</v>
      </c>
      <c r="D1449">
        <v>3</v>
      </c>
      <c r="E1449">
        <v>2</v>
      </c>
      <c r="F1449">
        <v>22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18535</v>
      </c>
      <c r="N1449">
        <v>18541</v>
      </c>
      <c r="O1449">
        <v>18270</v>
      </c>
      <c r="P1449">
        <v>16992</v>
      </c>
      <c r="Q1449">
        <v>19025</v>
      </c>
      <c r="R1449">
        <v>35744</v>
      </c>
      <c r="S1449">
        <v>5109</v>
      </c>
      <c r="T1449">
        <v>1600</v>
      </c>
      <c r="U1449">
        <v>2400</v>
      </c>
      <c r="V1449">
        <v>3800</v>
      </c>
      <c r="W1449">
        <v>739</v>
      </c>
      <c r="X1449">
        <v>2000</v>
      </c>
      <c r="Y1449">
        <v>1</v>
      </c>
    </row>
    <row r="1450" spans="1:25" x14ac:dyDescent="0.35">
      <c r="A1450">
        <v>6521</v>
      </c>
      <c r="B1450">
        <v>230000</v>
      </c>
      <c r="C1450">
        <v>2</v>
      </c>
      <c r="D1450">
        <v>1</v>
      </c>
      <c r="E1450">
        <v>2</v>
      </c>
      <c r="F1450">
        <v>37</v>
      </c>
      <c r="G1450">
        <v>0</v>
      </c>
      <c r="H1450">
        <v>0</v>
      </c>
      <c r="I1450">
        <v>2</v>
      </c>
      <c r="J1450">
        <v>0</v>
      </c>
      <c r="K1450">
        <v>0</v>
      </c>
      <c r="L1450">
        <v>-2</v>
      </c>
      <c r="M1450">
        <v>9092</v>
      </c>
      <c r="N1450">
        <v>12509</v>
      </c>
      <c r="O1450">
        <v>12784</v>
      </c>
      <c r="P1450">
        <v>12584</v>
      </c>
      <c r="Q1450">
        <v>0</v>
      </c>
      <c r="R1450">
        <v>0</v>
      </c>
      <c r="S1450">
        <v>3500</v>
      </c>
      <c r="T1450">
        <v>700</v>
      </c>
      <c r="U1450">
        <v>0</v>
      </c>
      <c r="V1450">
        <v>0</v>
      </c>
      <c r="W1450">
        <v>0</v>
      </c>
      <c r="X1450">
        <v>0</v>
      </c>
      <c r="Y1450">
        <v>1</v>
      </c>
    </row>
    <row r="1451" spans="1:25" x14ac:dyDescent="0.35">
      <c r="A1451">
        <v>6522</v>
      </c>
      <c r="B1451">
        <v>60000</v>
      </c>
      <c r="C1451">
        <v>2</v>
      </c>
      <c r="D1451">
        <v>3</v>
      </c>
      <c r="E1451">
        <v>2</v>
      </c>
      <c r="F1451">
        <v>24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60491</v>
      </c>
      <c r="N1451">
        <v>61319</v>
      </c>
      <c r="O1451">
        <v>56550</v>
      </c>
      <c r="P1451">
        <v>43279</v>
      </c>
      <c r="Q1451">
        <v>28289</v>
      </c>
      <c r="R1451">
        <v>28013</v>
      </c>
      <c r="S1451">
        <v>2560</v>
      </c>
      <c r="T1451">
        <v>1593</v>
      </c>
      <c r="U1451">
        <v>1348</v>
      </c>
      <c r="V1451">
        <v>1012</v>
      </c>
      <c r="W1451">
        <v>1016</v>
      </c>
      <c r="X1451">
        <v>1007</v>
      </c>
      <c r="Y1451">
        <v>1</v>
      </c>
    </row>
    <row r="1452" spans="1:25" x14ac:dyDescent="0.35">
      <c r="A1452">
        <v>6529</v>
      </c>
      <c r="B1452">
        <v>90000</v>
      </c>
      <c r="C1452">
        <v>2</v>
      </c>
      <c r="D1452">
        <v>5</v>
      </c>
      <c r="E1452">
        <v>2</v>
      </c>
      <c r="F1452">
        <v>23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40145</v>
      </c>
      <c r="N1452">
        <v>41194</v>
      </c>
      <c r="O1452">
        <v>42197</v>
      </c>
      <c r="P1452">
        <v>42726</v>
      </c>
      <c r="Q1452">
        <v>43802</v>
      </c>
      <c r="R1452">
        <v>42761</v>
      </c>
      <c r="S1452">
        <v>2000</v>
      </c>
      <c r="T1452">
        <v>2000</v>
      </c>
      <c r="U1452">
        <v>1502</v>
      </c>
      <c r="V1452">
        <v>1737</v>
      </c>
      <c r="W1452">
        <v>1500</v>
      </c>
      <c r="X1452">
        <v>5050</v>
      </c>
      <c r="Y1452">
        <v>1</v>
      </c>
    </row>
    <row r="1453" spans="1:25" x14ac:dyDescent="0.35">
      <c r="A1453">
        <v>6531</v>
      </c>
      <c r="B1453">
        <v>230000</v>
      </c>
      <c r="C1453">
        <v>1</v>
      </c>
      <c r="D1453">
        <v>3</v>
      </c>
      <c r="E1453">
        <v>1</v>
      </c>
      <c r="F1453">
        <v>61</v>
      </c>
      <c r="G1453">
        <v>1</v>
      </c>
      <c r="H1453">
        <v>-2</v>
      </c>
      <c r="I1453">
        <v>-2</v>
      </c>
      <c r="J1453">
        <v>-2</v>
      </c>
      <c r="K1453">
        <v>-2</v>
      </c>
      <c r="L1453">
        <v>-2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1</v>
      </c>
    </row>
    <row r="1454" spans="1:25" x14ac:dyDescent="0.35">
      <c r="A1454">
        <v>6540</v>
      </c>
      <c r="B1454">
        <v>80000</v>
      </c>
      <c r="C1454">
        <v>2</v>
      </c>
      <c r="D1454">
        <v>1</v>
      </c>
      <c r="E1454">
        <v>2</v>
      </c>
      <c r="F1454">
        <v>28</v>
      </c>
      <c r="G1454">
        <v>0</v>
      </c>
      <c r="H1454">
        <v>0</v>
      </c>
      <c r="I1454">
        <v>2</v>
      </c>
      <c r="J1454">
        <v>2</v>
      </c>
      <c r="K1454">
        <v>2</v>
      </c>
      <c r="L1454">
        <v>2</v>
      </c>
      <c r="M1454">
        <v>75709</v>
      </c>
      <c r="N1454">
        <v>80033</v>
      </c>
      <c r="O1454">
        <v>78145</v>
      </c>
      <c r="P1454">
        <v>80584</v>
      </c>
      <c r="Q1454">
        <v>81693</v>
      </c>
      <c r="R1454">
        <v>78470</v>
      </c>
      <c r="S1454">
        <v>6800</v>
      </c>
      <c r="T1454">
        <v>0</v>
      </c>
      <c r="U1454">
        <v>6000</v>
      </c>
      <c r="V1454">
        <v>3000</v>
      </c>
      <c r="W1454">
        <v>0</v>
      </c>
      <c r="X1454">
        <v>5100</v>
      </c>
      <c r="Y1454">
        <v>1</v>
      </c>
    </row>
    <row r="1455" spans="1:25" x14ac:dyDescent="0.35">
      <c r="A1455">
        <v>6541</v>
      </c>
      <c r="B1455">
        <v>60000</v>
      </c>
      <c r="C1455">
        <v>1</v>
      </c>
      <c r="D1455">
        <v>1</v>
      </c>
      <c r="E1455">
        <v>2</v>
      </c>
      <c r="F1455">
        <v>31</v>
      </c>
      <c r="G1455">
        <v>2</v>
      </c>
      <c r="H1455">
        <v>2</v>
      </c>
      <c r="I1455">
        <v>2</v>
      </c>
      <c r="J1455">
        <v>2</v>
      </c>
      <c r="K1455">
        <v>2</v>
      </c>
      <c r="L1455">
        <v>2</v>
      </c>
      <c r="M1455">
        <v>61432</v>
      </c>
      <c r="N1455">
        <v>57751</v>
      </c>
      <c r="O1455">
        <v>59200</v>
      </c>
      <c r="P1455">
        <v>57558</v>
      </c>
      <c r="Q1455">
        <v>52992</v>
      </c>
      <c r="R1455">
        <v>61325</v>
      </c>
      <c r="S1455">
        <v>0</v>
      </c>
      <c r="T1455">
        <v>4770</v>
      </c>
      <c r="U1455">
        <v>2250</v>
      </c>
      <c r="V1455">
        <v>0</v>
      </c>
      <c r="W1455">
        <v>50000</v>
      </c>
      <c r="X1455">
        <v>0</v>
      </c>
      <c r="Y1455">
        <v>1</v>
      </c>
    </row>
    <row r="1456" spans="1:25" x14ac:dyDescent="0.35">
      <c r="A1456">
        <v>6551</v>
      </c>
      <c r="B1456">
        <v>50000</v>
      </c>
      <c r="C1456">
        <v>1</v>
      </c>
      <c r="D1456">
        <v>2</v>
      </c>
      <c r="E1456">
        <v>2</v>
      </c>
      <c r="F1456">
        <v>24</v>
      </c>
      <c r="G1456">
        <v>1</v>
      </c>
      <c r="H1456">
        <v>3</v>
      </c>
      <c r="I1456">
        <v>2</v>
      </c>
      <c r="J1456">
        <v>0</v>
      </c>
      <c r="K1456">
        <v>-1</v>
      </c>
      <c r="L1456">
        <v>-1</v>
      </c>
      <c r="M1456">
        <v>52935</v>
      </c>
      <c r="N1456">
        <v>50946</v>
      </c>
      <c r="O1456">
        <v>22740</v>
      </c>
      <c r="P1456">
        <v>2314</v>
      </c>
      <c r="Q1456">
        <v>1823</v>
      </c>
      <c r="R1456">
        <v>18839</v>
      </c>
      <c r="S1456">
        <v>0</v>
      </c>
      <c r="T1456">
        <v>0</v>
      </c>
      <c r="U1456">
        <v>0</v>
      </c>
      <c r="V1456">
        <v>1823</v>
      </c>
      <c r="W1456">
        <v>18839</v>
      </c>
      <c r="X1456">
        <v>641</v>
      </c>
      <c r="Y1456">
        <v>1</v>
      </c>
    </row>
    <row r="1457" spans="1:25" x14ac:dyDescent="0.35">
      <c r="A1457">
        <v>6552</v>
      </c>
      <c r="B1457">
        <v>260000</v>
      </c>
      <c r="C1457">
        <v>2</v>
      </c>
      <c r="D1457">
        <v>2</v>
      </c>
      <c r="E1457">
        <v>2</v>
      </c>
      <c r="F1457">
        <v>27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-1</v>
      </c>
      <c r="M1457">
        <v>19713</v>
      </c>
      <c r="N1457">
        <v>22378</v>
      </c>
      <c r="O1457">
        <v>24836</v>
      </c>
      <c r="P1457">
        <v>32816</v>
      </c>
      <c r="Q1457">
        <v>42816</v>
      </c>
      <c r="R1457">
        <v>8938</v>
      </c>
      <c r="S1457">
        <v>3000</v>
      </c>
      <c r="T1457">
        <v>3000</v>
      </c>
      <c r="U1457">
        <v>10000</v>
      </c>
      <c r="V1457">
        <v>10000</v>
      </c>
      <c r="W1457">
        <v>8938</v>
      </c>
      <c r="X1457">
        <v>2000</v>
      </c>
      <c r="Y1457">
        <v>1</v>
      </c>
    </row>
    <row r="1458" spans="1:25" x14ac:dyDescent="0.35">
      <c r="A1458">
        <v>6553</v>
      </c>
      <c r="B1458">
        <v>230000</v>
      </c>
      <c r="C1458">
        <v>2</v>
      </c>
      <c r="D1458">
        <v>3</v>
      </c>
      <c r="E1458">
        <v>2</v>
      </c>
      <c r="F1458">
        <v>3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1873</v>
      </c>
      <c r="N1458">
        <v>2778</v>
      </c>
      <c r="O1458">
        <v>4734</v>
      </c>
      <c r="P1458">
        <v>6642</v>
      </c>
      <c r="Q1458">
        <v>8520</v>
      </c>
      <c r="R1458">
        <v>9869</v>
      </c>
      <c r="S1458">
        <v>1500</v>
      </c>
      <c r="T1458">
        <v>2000</v>
      </c>
      <c r="U1458">
        <v>2000</v>
      </c>
      <c r="V1458">
        <v>2000</v>
      </c>
      <c r="W1458">
        <v>1500</v>
      </c>
      <c r="X1458">
        <v>2000</v>
      </c>
      <c r="Y1458">
        <v>1</v>
      </c>
    </row>
    <row r="1459" spans="1:25" x14ac:dyDescent="0.35">
      <c r="A1459">
        <v>6557</v>
      </c>
      <c r="B1459">
        <v>20000</v>
      </c>
      <c r="C1459">
        <v>1</v>
      </c>
      <c r="D1459">
        <v>2</v>
      </c>
      <c r="E1459">
        <v>2</v>
      </c>
      <c r="F1459">
        <v>22</v>
      </c>
      <c r="G1459">
        <v>3</v>
      </c>
      <c r="H1459">
        <v>2</v>
      </c>
      <c r="I1459">
        <v>2</v>
      </c>
      <c r="J1459">
        <v>3</v>
      </c>
      <c r="K1459">
        <v>2</v>
      </c>
      <c r="L1459">
        <v>2</v>
      </c>
      <c r="M1459">
        <v>16014</v>
      </c>
      <c r="N1459">
        <v>15474</v>
      </c>
      <c r="O1459">
        <v>19739</v>
      </c>
      <c r="P1459">
        <v>19194</v>
      </c>
      <c r="Q1459">
        <v>38414</v>
      </c>
      <c r="R1459">
        <v>19200</v>
      </c>
      <c r="S1459">
        <v>0</v>
      </c>
      <c r="T1459">
        <v>4900</v>
      </c>
      <c r="U1459">
        <v>0</v>
      </c>
      <c r="V1459">
        <v>800</v>
      </c>
      <c r="W1459">
        <v>800</v>
      </c>
      <c r="X1459">
        <v>500</v>
      </c>
      <c r="Y1459">
        <v>1</v>
      </c>
    </row>
    <row r="1460" spans="1:25" x14ac:dyDescent="0.35">
      <c r="A1460">
        <v>6558</v>
      </c>
      <c r="B1460">
        <v>260000</v>
      </c>
      <c r="C1460">
        <v>1</v>
      </c>
      <c r="D1460">
        <v>3</v>
      </c>
      <c r="E1460">
        <v>1</v>
      </c>
      <c r="F1460">
        <v>50</v>
      </c>
      <c r="G1460">
        <v>2</v>
      </c>
      <c r="H1460">
        <v>0</v>
      </c>
      <c r="I1460">
        <v>-1</v>
      </c>
      <c r="J1460">
        <v>0</v>
      </c>
      <c r="K1460">
        <v>-1</v>
      </c>
      <c r="L1460">
        <v>-1</v>
      </c>
      <c r="M1460">
        <v>655</v>
      </c>
      <c r="N1460">
        <v>1182</v>
      </c>
      <c r="O1460">
        <v>1076</v>
      </c>
      <c r="P1460">
        <v>696</v>
      </c>
      <c r="Q1460">
        <v>1012</v>
      </c>
      <c r="R1460">
        <v>530</v>
      </c>
      <c r="S1460">
        <v>1076</v>
      </c>
      <c r="T1460">
        <v>1076</v>
      </c>
      <c r="U1460">
        <v>0</v>
      </c>
      <c r="V1460">
        <v>1012</v>
      </c>
      <c r="W1460">
        <v>530</v>
      </c>
      <c r="X1460">
        <v>696</v>
      </c>
      <c r="Y1460">
        <v>1</v>
      </c>
    </row>
    <row r="1461" spans="1:25" x14ac:dyDescent="0.35">
      <c r="A1461">
        <v>6560</v>
      </c>
      <c r="B1461">
        <v>230000</v>
      </c>
      <c r="C1461">
        <v>2</v>
      </c>
      <c r="D1461">
        <v>2</v>
      </c>
      <c r="E1461">
        <v>1</v>
      </c>
      <c r="F1461">
        <v>32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57259</v>
      </c>
      <c r="N1461">
        <v>46226</v>
      </c>
      <c r="O1461">
        <v>36089</v>
      </c>
      <c r="P1461">
        <v>34158</v>
      </c>
      <c r="Q1461">
        <v>22872</v>
      </c>
      <c r="R1461">
        <v>22592</v>
      </c>
      <c r="S1461">
        <v>2500</v>
      </c>
      <c r="T1461">
        <v>3000</v>
      </c>
      <c r="U1461">
        <v>3000</v>
      </c>
      <c r="V1461">
        <v>1500</v>
      </c>
      <c r="W1461">
        <v>1500</v>
      </c>
      <c r="X1461">
        <v>2000</v>
      </c>
      <c r="Y1461">
        <v>1</v>
      </c>
    </row>
    <row r="1462" spans="1:25" x14ac:dyDescent="0.35">
      <c r="A1462">
        <v>6567</v>
      </c>
      <c r="B1462">
        <v>160000</v>
      </c>
      <c r="C1462">
        <v>2</v>
      </c>
      <c r="D1462">
        <v>2</v>
      </c>
      <c r="E1462">
        <v>1</v>
      </c>
      <c r="F1462">
        <v>32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2</v>
      </c>
      <c r="M1462">
        <v>30414</v>
      </c>
      <c r="N1462">
        <v>24158</v>
      </c>
      <c r="O1462">
        <v>10091</v>
      </c>
      <c r="P1462">
        <v>5905</v>
      </c>
      <c r="Q1462">
        <v>6210</v>
      </c>
      <c r="R1462">
        <v>4302</v>
      </c>
      <c r="S1462">
        <v>1200</v>
      </c>
      <c r="T1462">
        <v>1036</v>
      </c>
      <c r="U1462">
        <v>309</v>
      </c>
      <c r="V1462">
        <v>500</v>
      </c>
      <c r="W1462">
        <v>0</v>
      </c>
      <c r="X1462">
        <v>1000</v>
      </c>
      <c r="Y1462">
        <v>1</v>
      </c>
    </row>
    <row r="1463" spans="1:25" x14ac:dyDescent="0.35">
      <c r="A1463">
        <v>6570</v>
      </c>
      <c r="B1463">
        <v>50000</v>
      </c>
      <c r="C1463">
        <v>1</v>
      </c>
      <c r="D1463">
        <v>2</v>
      </c>
      <c r="E1463">
        <v>2</v>
      </c>
      <c r="F1463">
        <v>48</v>
      </c>
      <c r="G1463">
        <v>3</v>
      </c>
      <c r="H1463">
        <v>2</v>
      </c>
      <c r="I1463">
        <v>0</v>
      </c>
      <c r="J1463">
        <v>0</v>
      </c>
      <c r="K1463">
        <v>0</v>
      </c>
      <c r="L1463">
        <v>0</v>
      </c>
      <c r="M1463">
        <v>12961</v>
      </c>
      <c r="N1463">
        <v>12029</v>
      </c>
      <c r="O1463">
        <v>11738</v>
      </c>
      <c r="P1463">
        <v>11011</v>
      </c>
      <c r="Q1463">
        <v>9888</v>
      </c>
      <c r="R1463">
        <v>10076</v>
      </c>
      <c r="S1463">
        <v>507</v>
      </c>
      <c r="T1463">
        <v>1158</v>
      </c>
      <c r="U1463">
        <v>373</v>
      </c>
      <c r="V1463">
        <v>365</v>
      </c>
      <c r="W1463">
        <v>359</v>
      </c>
      <c r="X1463">
        <v>1111</v>
      </c>
      <c r="Y1463">
        <v>1</v>
      </c>
    </row>
    <row r="1464" spans="1:25" x14ac:dyDescent="0.35">
      <c r="A1464">
        <v>6576</v>
      </c>
      <c r="B1464">
        <v>20000</v>
      </c>
      <c r="C1464">
        <v>2</v>
      </c>
      <c r="D1464">
        <v>2</v>
      </c>
      <c r="E1464">
        <v>2</v>
      </c>
      <c r="F1464">
        <v>23</v>
      </c>
      <c r="G1464">
        <v>0</v>
      </c>
      <c r="H1464">
        <v>0</v>
      </c>
      <c r="I1464">
        <v>0</v>
      </c>
      <c r="J1464">
        <v>0</v>
      </c>
      <c r="K1464">
        <v>2</v>
      </c>
      <c r="L1464">
        <v>2</v>
      </c>
      <c r="M1464">
        <v>11564</v>
      </c>
      <c r="N1464">
        <v>13063</v>
      </c>
      <c r="O1464">
        <v>14337</v>
      </c>
      <c r="P1464">
        <v>15596</v>
      </c>
      <c r="Q1464">
        <v>15204</v>
      </c>
      <c r="R1464">
        <v>17149</v>
      </c>
      <c r="S1464">
        <v>2000</v>
      </c>
      <c r="T1464">
        <v>1500</v>
      </c>
      <c r="U1464">
        <v>1500</v>
      </c>
      <c r="V1464">
        <v>0</v>
      </c>
      <c r="W1464">
        <v>2200</v>
      </c>
      <c r="X1464">
        <v>0</v>
      </c>
      <c r="Y1464">
        <v>1</v>
      </c>
    </row>
    <row r="1465" spans="1:25" x14ac:dyDescent="0.35">
      <c r="A1465">
        <v>6580</v>
      </c>
      <c r="B1465">
        <v>50000</v>
      </c>
      <c r="C1465">
        <v>2</v>
      </c>
      <c r="D1465">
        <v>2</v>
      </c>
      <c r="E1465">
        <v>2</v>
      </c>
      <c r="F1465">
        <v>25</v>
      </c>
      <c r="G1465">
        <v>2</v>
      </c>
      <c r="H1465">
        <v>2</v>
      </c>
      <c r="I1465">
        <v>2</v>
      </c>
      <c r="J1465">
        <v>0</v>
      </c>
      <c r="K1465">
        <v>0</v>
      </c>
      <c r="L1465">
        <v>0</v>
      </c>
      <c r="M1465">
        <v>50863</v>
      </c>
      <c r="N1465">
        <v>50887</v>
      </c>
      <c r="O1465">
        <v>19345</v>
      </c>
      <c r="P1465">
        <v>19152</v>
      </c>
      <c r="Q1465">
        <v>18953</v>
      </c>
      <c r="R1465">
        <v>19388</v>
      </c>
      <c r="S1465">
        <v>1600</v>
      </c>
      <c r="T1465">
        <v>0</v>
      </c>
      <c r="U1465">
        <v>1000</v>
      </c>
      <c r="V1465">
        <v>1000</v>
      </c>
      <c r="W1465">
        <v>900</v>
      </c>
      <c r="X1465">
        <v>900</v>
      </c>
      <c r="Y1465">
        <v>1</v>
      </c>
    </row>
    <row r="1466" spans="1:25" x14ac:dyDescent="0.35">
      <c r="A1466">
        <v>6582</v>
      </c>
      <c r="B1466">
        <v>240000</v>
      </c>
      <c r="C1466">
        <v>1</v>
      </c>
      <c r="D1466">
        <v>3</v>
      </c>
      <c r="E1466">
        <v>1</v>
      </c>
      <c r="F1466">
        <v>40</v>
      </c>
      <c r="G1466">
        <v>2</v>
      </c>
      <c r="H1466">
        <v>3</v>
      </c>
      <c r="I1466">
        <v>3</v>
      </c>
      <c r="J1466">
        <v>2</v>
      </c>
      <c r="K1466">
        <v>2</v>
      </c>
      <c r="L1466">
        <v>2</v>
      </c>
      <c r="M1466">
        <v>213732</v>
      </c>
      <c r="N1466">
        <v>217347</v>
      </c>
      <c r="O1466">
        <v>217329</v>
      </c>
      <c r="P1466">
        <v>211132</v>
      </c>
      <c r="Q1466">
        <v>219202</v>
      </c>
      <c r="R1466">
        <v>223434</v>
      </c>
      <c r="S1466">
        <v>8500</v>
      </c>
      <c r="T1466">
        <v>5000</v>
      </c>
      <c r="U1466">
        <v>0</v>
      </c>
      <c r="V1466">
        <v>16000</v>
      </c>
      <c r="W1466">
        <v>8000</v>
      </c>
      <c r="X1466">
        <v>0</v>
      </c>
      <c r="Y1466">
        <v>1</v>
      </c>
    </row>
    <row r="1467" spans="1:25" x14ac:dyDescent="0.35">
      <c r="A1467">
        <v>6583</v>
      </c>
      <c r="B1467" s="1">
        <v>200000</v>
      </c>
      <c r="C1467">
        <v>1</v>
      </c>
      <c r="D1467">
        <v>2</v>
      </c>
      <c r="E1467">
        <v>2</v>
      </c>
      <c r="F1467">
        <v>29</v>
      </c>
      <c r="G1467">
        <v>2</v>
      </c>
      <c r="H1467">
        <v>2</v>
      </c>
      <c r="I1467">
        <v>2</v>
      </c>
      <c r="J1467">
        <v>2</v>
      </c>
      <c r="K1467">
        <v>2</v>
      </c>
      <c r="L1467">
        <v>2</v>
      </c>
      <c r="M1467">
        <v>172325</v>
      </c>
      <c r="N1467">
        <v>174082</v>
      </c>
      <c r="O1467">
        <v>177684</v>
      </c>
      <c r="P1467">
        <v>180259</v>
      </c>
      <c r="Q1467">
        <v>183704</v>
      </c>
      <c r="R1467">
        <v>186507</v>
      </c>
      <c r="S1467">
        <v>6000</v>
      </c>
      <c r="T1467">
        <v>8000</v>
      </c>
      <c r="U1467">
        <v>7000</v>
      </c>
      <c r="V1467">
        <v>6500</v>
      </c>
      <c r="W1467">
        <v>6000</v>
      </c>
      <c r="X1467">
        <v>5600</v>
      </c>
      <c r="Y1467">
        <v>1</v>
      </c>
    </row>
    <row r="1468" spans="1:25" x14ac:dyDescent="0.35">
      <c r="A1468">
        <v>6584</v>
      </c>
      <c r="B1468" s="1">
        <v>200000</v>
      </c>
      <c r="C1468">
        <v>2</v>
      </c>
      <c r="D1468">
        <v>2</v>
      </c>
      <c r="E1468">
        <v>2</v>
      </c>
      <c r="F1468">
        <v>27</v>
      </c>
      <c r="G1468">
        <v>-1</v>
      </c>
      <c r="H1468">
        <v>-1</v>
      </c>
      <c r="I1468">
        <v>2</v>
      </c>
      <c r="J1468">
        <v>0</v>
      </c>
      <c r="K1468">
        <v>0</v>
      </c>
      <c r="L1468">
        <v>-1</v>
      </c>
      <c r="M1468">
        <v>184</v>
      </c>
      <c r="N1468">
        <v>2250</v>
      </c>
      <c r="O1468">
        <v>823</v>
      </c>
      <c r="P1468">
        <v>823</v>
      </c>
      <c r="Q1468">
        <v>-658</v>
      </c>
      <c r="R1468">
        <v>1266</v>
      </c>
      <c r="S1468">
        <v>2250</v>
      </c>
      <c r="T1468">
        <v>0</v>
      </c>
      <c r="U1468">
        <v>0</v>
      </c>
      <c r="V1468">
        <v>0</v>
      </c>
      <c r="W1468">
        <v>1924</v>
      </c>
      <c r="X1468">
        <v>0</v>
      </c>
      <c r="Y1468">
        <v>1</v>
      </c>
    </row>
    <row r="1469" spans="1:25" x14ac:dyDescent="0.35">
      <c r="A1469">
        <v>6616</v>
      </c>
      <c r="B1469">
        <v>60000</v>
      </c>
      <c r="C1469">
        <v>1</v>
      </c>
      <c r="D1469">
        <v>3</v>
      </c>
      <c r="E1469">
        <v>2</v>
      </c>
      <c r="F1469">
        <v>34</v>
      </c>
      <c r="G1469">
        <v>-1</v>
      </c>
      <c r="H1469">
        <v>-1</v>
      </c>
      <c r="I1469">
        <v>-1</v>
      </c>
      <c r="J1469">
        <v>-1</v>
      </c>
      <c r="K1469">
        <v>-1</v>
      </c>
      <c r="L1469">
        <v>-1</v>
      </c>
      <c r="M1469">
        <v>326</v>
      </c>
      <c r="N1469">
        <v>326</v>
      </c>
      <c r="O1469">
        <v>326</v>
      </c>
      <c r="P1469">
        <v>326</v>
      </c>
      <c r="Q1469">
        <v>476</v>
      </c>
      <c r="R1469">
        <v>326</v>
      </c>
      <c r="S1469">
        <v>326</v>
      </c>
      <c r="T1469">
        <v>326</v>
      </c>
      <c r="U1469">
        <v>326</v>
      </c>
      <c r="V1469">
        <v>476</v>
      </c>
      <c r="W1469">
        <v>326</v>
      </c>
      <c r="X1469">
        <v>326</v>
      </c>
      <c r="Y1469">
        <v>1</v>
      </c>
    </row>
    <row r="1470" spans="1:25" x14ac:dyDescent="0.35">
      <c r="A1470">
        <v>6622</v>
      </c>
      <c r="B1470">
        <v>50000</v>
      </c>
      <c r="C1470">
        <v>2</v>
      </c>
      <c r="D1470">
        <v>2</v>
      </c>
      <c r="E1470">
        <v>1</v>
      </c>
      <c r="F1470">
        <v>41</v>
      </c>
      <c r="G1470">
        <v>2</v>
      </c>
      <c r="H1470">
        <v>2</v>
      </c>
      <c r="I1470">
        <v>2</v>
      </c>
      <c r="J1470">
        <v>0</v>
      </c>
      <c r="K1470">
        <v>0</v>
      </c>
      <c r="L1470">
        <v>0</v>
      </c>
      <c r="M1470">
        <v>36329</v>
      </c>
      <c r="N1470">
        <v>36711</v>
      </c>
      <c r="O1470">
        <v>28415</v>
      </c>
      <c r="P1470">
        <v>18459</v>
      </c>
      <c r="Q1470">
        <v>16077</v>
      </c>
      <c r="R1470">
        <v>12428</v>
      </c>
      <c r="S1470">
        <v>3406</v>
      </c>
      <c r="T1470">
        <v>0</v>
      </c>
      <c r="U1470">
        <v>640</v>
      </c>
      <c r="V1470">
        <v>660</v>
      </c>
      <c r="W1470">
        <v>296</v>
      </c>
      <c r="X1470">
        <v>60</v>
      </c>
      <c r="Y1470">
        <v>1</v>
      </c>
    </row>
    <row r="1471" spans="1:25" x14ac:dyDescent="0.35">
      <c r="A1471">
        <v>6624</v>
      </c>
      <c r="B1471">
        <v>20000</v>
      </c>
      <c r="C1471">
        <v>2</v>
      </c>
      <c r="D1471">
        <v>2</v>
      </c>
      <c r="E1471">
        <v>2</v>
      </c>
      <c r="F1471">
        <v>24</v>
      </c>
      <c r="G1471">
        <v>1</v>
      </c>
      <c r="H1471">
        <v>2</v>
      </c>
      <c r="I1471">
        <v>0</v>
      </c>
      <c r="J1471">
        <v>0</v>
      </c>
      <c r="K1471">
        <v>2</v>
      </c>
      <c r="L1471">
        <v>0</v>
      </c>
      <c r="M1471">
        <v>6025</v>
      </c>
      <c r="N1471">
        <v>5786</v>
      </c>
      <c r="O1471">
        <v>10471</v>
      </c>
      <c r="P1471">
        <v>11542</v>
      </c>
      <c r="Q1471">
        <v>11216</v>
      </c>
      <c r="R1471">
        <v>14834</v>
      </c>
      <c r="S1471">
        <v>0</v>
      </c>
      <c r="T1471">
        <v>5000</v>
      </c>
      <c r="U1471">
        <v>1550</v>
      </c>
      <c r="V1471">
        <v>0</v>
      </c>
      <c r="W1471">
        <v>4000</v>
      </c>
      <c r="X1471">
        <v>4026</v>
      </c>
      <c r="Y1471">
        <v>1</v>
      </c>
    </row>
    <row r="1472" spans="1:25" x14ac:dyDescent="0.35">
      <c r="A1472">
        <v>6630</v>
      </c>
      <c r="B1472">
        <v>30000</v>
      </c>
      <c r="C1472">
        <v>2</v>
      </c>
      <c r="D1472">
        <v>3</v>
      </c>
      <c r="E1472">
        <v>1</v>
      </c>
      <c r="F1472">
        <v>44</v>
      </c>
      <c r="G1472">
        <v>2</v>
      </c>
      <c r="H1472">
        <v>2</v>
      </c>
      <c r="I1472">
        <v>2</v>
      </c>
      <c r="J1472">
        <v>2</v>
      </c>
      <c r="K1472">
        <v>2</v>
      </c>
      <c r="L1472">
        <v>2</v>
      </c>
      <c r="M1472">
        <v>19608</v>
      </c>
      <c r="N1472">
        <v>20696</v>
      </c>
      <c r="O1472">
        <v>20071</v>
      </c>
      <c r="P1472">
        <v>21432</v>
      </c>
      <c r="Q1472">
        <v>21704</v>
      </c>
      <c r="R1472">
        <v>21205</v>
      </c>
      <c r="S1472">
        <v>1700</v>
      </c>
      <c r="T1472">
        <v>0</v>
      </c>
      <c r="U1472">
        <v>2000</v>
      </c>
      <c r="V1472">
        <v>760</v>
      </c>
      <c r="W1472">
        <v>0</v>
      </c>
      <c r="X1472">
        <v>2000</v>
      </c>
      <c r="Y1472">
        <v>1</v>
      </c>
    </row>
    <row r="1473" spans="1:25" x14ac:dyDescent="0.35">
      <c r="A1473">
        <v>6636</v>
      </c>
      <c r="B1473">
        <v>20000</v>
      </c>
      <c r="C1473">
        <v>1</v>
      </c>
      <c r="D1473">
        <v>2</v>
      </c>
      <c r="E1473">
        <v>2</v>
      </c>
      <c r="F1473">
        <v>24</v>
      </c>
      <c r="G1473">
        <v>2</v>
      </c>
      <c r="H1473">
        <v>2</v>
      </c>
      <c r="I1473">
        <v>0</v>
      </c>
      <c r="J1473">
        <v>0</v>
      </c>
      <c r="K1473">
        <v>2</v>
      </c>
      <c r="L1473">
        <v>0</v>
      </c>
      <c r="M1473">
        <v>15166</v>
      </c>
      <c r="N1473">
        <v>14638</v>
      </c>
      <c r="O1473">
        <v>15582</v>
      </c>
      <c r="P1473">
        <v>17809</v>
      </c>
      <c r="Q1473">
        <v>17385</v>
      </c>
      <c r="R1473">
        <v>18437</v>
      </c>
      <c r="S1473">
        <v>0</v>
      </c>
      <c r="T1473">
        <v>1500</v>
      </c>
      <c r="U1473">
        <v>2500</v>
      </c>
      <c r="V1473">
        <v>0</v>
      </c>
      <c r="W1473">
        <v>1500</v>
      </c>
      <c r="X1473">
        <v>1500</v>
      </c>
      <c r="Y1473">
        <v>1</v>
      </c>
    </row>
    <row r="1474" spans="1:25" x14ac:dyDescent="0.35">
      <c r="A1474">
        <v>6637</v>
      </c>
      <c r="B1474">
        <v>80000</v>
      </c>
      <c r="C1474">
        <v>2</v>
      </c>
      <c r="D1474">
        <v>3</v>
      </c>
      <c r="E1474">
        <v>1</v>
      </c>
      <c r="F1474">
        <v>41</v>
      </c>
      <c r="G1474">
        <v>2</v>
      </c>
      <c r="H1474">
        <v>2</v>
      </c>
      <c r="I1474">
        <v>2</v>
      </c>
      <c r="J1474">
        <v>2</v>
      </c>
      <c r="K1474">
        <v>2</v>
      </c>
      <c r="L1474">
        <v>2</v>
      </c>
      <c r="M1474">
        <v>57754</v>
      </c>
      <c r="N1474">
        <v>56258</v>
      </c>
      <c r="O1474">
        <v>60313</v>
      </c>
      <c r="P1474">
        <v>61129</v>
      </c>
      <c r="Q1474">
        <v>62348</v>
      </c>
      <c r="R1474">
        <v>61193</v>
      </c>
      <c r="S1474">
        <v>0</v>
      </c>
      <c r="T1474">
        <v>5000</v>
      </c>
      <c r="U1474">
        <v>2400</v>
      </c>
      <c r="V1474">
        <v>2341</v>
      </c>
      <c r="W1474">
        <v>0</v>
      </c>
      <c r="X1474">
        <v>2439</v>
      </c>
      <c r="Y1474">
        <v>1</v>
      </c>
    </row>
    <row r="1475" spans="1:25" x14ac:dyDescent="0.35">
      <c r="A1475">
        <v>6640</v>
      </c>
      <c r="B1475">
        <v>50000</v>
      </c>
      <c r="C1475">
        <v>1</v>
      </c>
      <c r="D1475">
        <v>3</v>
      </c>
      <c r="E1475">
        <v>1</v>
      </c>
      <c r="F1475">
        <v>53</v>
      </c>
      <c r="G1475">
        <v>1</v>
      </c>
      <c r="H1475">
        <v>-1</v>
      </c>
      <c r="I1475">
        <v>-1</v>
      </c>
      <c r="J1475">
        <v>0</v>
      </c>
      <c r="K1475">
        <v>0</v>
      </c>
      <c r="L1475">
        <v>-1</v>
      </c>
      <c r="M1475">
        <v>0</v>
      </c>
      <c r="N1475">
        <v>484</v>
      </c>
      <c r="O1475">
        <v>929</v>
      </c>
      <c r="P1475">
        <v>474</v>
      </c>
      <c r="Q1475">
        <v>0</v>
      </c>
      <c r="R1475">
        <v>1288</v>
      </c>
      <c r="S1475">
        <v>484</v>
      </c>
      <c r="T1475">
        <v>1000</v>
      </c>
      <c r="U1475">
        <v>0</v>
      </c>
      <c r="V1475">
        <v>0</v>
      </c>
      <c r="W1475">
        <v>1288</v>
      </c>
      <c r="X1475">
        <v>334</v>
      </c>
      <c r="Y1475">
        <v>1</v>
      </c>
    </row>
    <row r="1476" spans="1:25" x14ac:dyDescent="0.35">
      <c r="A1476">
        <v>6641</v>
      </c>
      <c r="B1476">
        <v>130000</v>
      </c>
      <c r="C1476">
        <v>1</v>
      </c>
      <c r="D1476">
        <v>1</v>
      </c>
      <c r="E1476">
        <v>2</v>
      </c>
      <c r="F1476">
        <v>3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130705</v>
      </c>
      <c r="N1476">
        <v>132472</v>
      </c>
      <c r="O1476">
        <v>129576</v>
      </c>
      <c r="P1476">
        <v>129829</v>
      </c>
      <c r="Q1476">
        <v>125382</v>
      </c>
      <c r="R1476">
        <v>124942</v>
      </c>
      <c r="S1476">
        <v>6500</v>
      </c>
      <c r="T1476">
        <v>4700</v>
      </c>
      <c r="U1476">
        <v>5000</v>
      </c>
      <c r="V1476">
        <v>4600</v>
      </c>
      <c r="W1476">
        <v>5200</v>
      </c>
      <c r="X1476">
        <v>4500</v>
      </c>
      <c r="Y1476">
        <v>1</v>
      </c>
    </row>
    <row r="1477" spans="1:25" x14ac:dyDescent="0.35">
      <c r="A1477">
        <v>6646</v>
      </c>
      <c r="B1477">
        <v>30000</v>
      </c>
      <c r="C1477">
        <v>2</v>
      </c>
      <c r="D1477">
        <v>2</v>
      </c>
      <c r="E1477">
        <v>1</v>
      </c>
      <c r="F1477">
        <v>46</v>
      </c>
      <c r="G1477">
        <v>1</v>
      </c>
      <c r="H1477">
        <v>2</v>
      </c>
      <c r="I1477">
        <v>2</v>
      </c>
      <c r="J1477">
        <v>2</v>
      </c>
      <c r="K1477">
        <v>2</v>
      </c>
      <c r="L1477">
        <v>2</v>
      </c>
      <c r="M1477">
        <v>27882</v>
      </c>
      <c r="N1477">
        <v>28937</v>
      </c>
      <c r="O1477">
        <v>30128</v>
      </c>
      <c r="P1477">
        <v>30548</v>
      </c>
      <c r="Q1477">
        <v>31326</v>
      </c>
      <c r="R1477">
        <v>30688</v>
      </c>
      <c r="S1477">
        <v>1800</v>
      </c>
      <c r="T1477">
        <v>1980</v>
      </c>
      <c r="U1477">
        <v>1200</v>
      </c>
      <c r="V1477">
        <v>1400</v>
      </c>
      <c r="W1477">
        <v>0</v>
      </c>
      <c r="X1477">
        <v>800</v>
      </c>
      <c r="Y1477">
        <v>1</v>
      </c>
    </row>
    <row r="1478" spans="1:25" x14ac:dyDescent="0.35">
      <c r="A1478">
        <v>6654</v>
      </c>
      <c r="B1478">
        <v>80000</v>
      </c>
      <c r="C1478">
        <v>2</v>
      </c>
      <c r="D1478">
        <v>2</v>
      </c>
      <c r="E1478">
        <v>2</v>
      </c>
      <c r="F1478">
        <v>4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46982</v>
      </c>
      <c r="N1478">
        <v>38738</v>
      </c>
      <c r="O1478">
        <v>31923</v>
      </c>
      <c r="P1478">
        <v>25885</v>
      </c>
      <c r="Q1478">
        <v>20195</v>
      </c>
      <c r="R1478">
        <v>19494</v>
      </c>
      <c r="S1478">
        <v>1728</v>
      </c>
      <c r="T1478">
        <v>1411</v>
      </c>
      <c r="U1478">
        <v>1009</v>
      </c>
      <c r="V1478">
        <v>605</v>
      </c>
      <c r="W1478">
        <v>2012</v>
      </c>
      <c r="X1478">
        <v>209</v>
      </c>
      <c r="Y1478">
        <v>1</v>
      </c>
    </row>
    <row r="1479" spans="1:25" x14ac:dyDescent="0.35">
      <c r="A1479">
        <v>6655</v>
      </c>
      <c r="B1479">
        <v>190000</v>
      </c>
      <c r="C1479">
        <v>2</v>
      </c>
      <c r="D1479">
        <v>1</v>
      </c>
      <c r="E1479">
        <v>2</v>
      </c>
      <c r="F1479">
        <v>26</v>
      </c>
      <c r="G1479">
        <v>2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204297</v>
      </c>
      <c r="N1479">
        <v>106428</v>
      </c>
      <c r="O1479">
        <v>109736</v>
      </c>
      <c r="P1479">
        <v>111487</v>
      </c>
      <c r="Q1479">
        <v>114878</v>
      </c>
      <c r="R1479">
        <v>118541</v>
      </c>
      <c r="S1479">
        <v>6355</v>
      </c>
      <c r="T1479">
        <v>6500</v>
      </c>
      <c r="U1479">
        <v>5000</v>
      </c>
      <c r="V1479">
        <v>5117</v>
      </c>
      <c r="W1479">
        <v>5644</v>
      </c>
      <c r="X1479">
        <v>4767</v>
      </c>
      <c r="Y1479">
        <v>1</v>
      </c>
    </row>
    <row r="1480" spans="1:25" x14ac:dyDescent="0.35">
      <c r="A1480">
        <v>6659</v>
      </c>
      <c r="B1480">
        <v>90000</v>
      </c>
      <c r="C1480">
        <v>1</v>
      </c>
      <c r="D1480">
        <v>2</v>
      </c>
      <c r="E1480">
        <v>1</v>
      </c>
      <c r="F1480">
        <v>39</v>
      </c>
      <c r="G1480">
        <v>0</v>
      </c>
      <c r="H1480">
        <v>0</v>
      </c>
      <c r="I1480">
        <v>0</v>
      </c>
      <c r="J1480">
        <v>0</v>
      </c>
      <c r="K1480">
        <v>2</v>
      </c>
      <c r="L1480">
        <v>2</v>
      </c>
      <c r="M1480">
        <v>27764</v>
      </c>
      <c r="N1480">
        <v>27690</v>
      </c>
      <c r="O1480">
        <v>27593</v>
      </c>
      <c r="P1480">
        <v>25833</v>
      </c>
      <c r="Q1480">
        <v>25318</v>
      </c>
      <c r="R1480">
        <v>22684</v>
      </c>
      <c r="S1480">
        <v>1500</v>
      </c>
      <c r="T1480">
        <v>1500</v>
      </c>
      <c r="U1480">
        <v>1500</v>
      </c>
      <c r="V1480">
        <v>1500</v>
      </c>
      <c r="W1480">
        <v>0</v>
      </c>
      <c r="X1480">
        <v>1755</v>
      </c>
      <c r="Y1480">
        <v>1</v>
      </c>
    </row>
    <row r="1481" spans="1:25" x14ac:dyDescent="0.35">
      <c r="A1481">
        <v>6663</v>
      </c>
      <c r="B1481">
        <v>380000</v>
      </c>
      <c r="C1481">
        <v>1</v>
      </c>
      <c r="D1481">
        <v>1</v>
      </c>
      <c r="E1481">
        <v>1</v>
      </c>
      <c r="F1481">
        <v>39</v>
      </c>
      <c r="G1481">
        <v>-1</v>
      </c>
      <c r="H1481">
        <v>-1</v>
      </c>
      <c r="I1481">
        <v>-2</v>
      </c>
      <c r="J1481">
        <v>-1</v>
      </c>
      <c r="K1481">
        <v>-1</v>
      </c>
      <c r="L1481">
        <v>-2</v>
      </c>
      <c r="M1481">
        <v>6347</v>
      </c>
      <c r="N1481">
        <v>0</v>
      </c>
      <c r="O1481">
        <v>0</v>
      </c>
      <c r="P1481">
        <v>46350</v>
      </c>
      <c r="Q1481">
        <v>0</v>
      </c>
      <c r="R1481">
        <v>0</v>
      </c>
      <c r="S1481">
        <v>0</v>
      </c>
      <c r="T1481">
        <v>0</v>
      </c>
      <c r="U1481">
        <v>46350</v>
      </c>
      <c r="V1481">
        <v>0</v>
      </c>
      <c r="W1481">
        <v>0</v>
      </c>
      <c r="X1481">
        <v>24000</v>
      </c>
      <c r="Y1481">
        <v>1</v>
      </c>
    </row>
    <row r="1482" spans="1:25" x14ac:dyDescent="0.35">
      <c r="A1482">
        <v>6667</v>
      </c>
      <c r="B1482">
        <v>50000</v>
      </c>
      <c r="C1482">
        <v>2</v>
      </c>
      <c r="D1482">
        <v>1</v>
      </c>
      <c r="E1482">
        <v>1</v>
      </c>
      <c r="F1482">
        <v>57</v>
      </c>
      <c r="G1482">
        <v>1</v>
      </c>
      <c r="H1482">
        <v>2</v>
      </c>
      <c r="I1482">
        <v>0</v>
      </c>
      <c r="J1482">
        <v>0</v>
      </c>
      <c r="K1482">
        <v>0</v>
      </c>
      <c r="L1482">
        <v>2</v>
      </c>
      <c r="M1482">
        <v>45608</v>
      </c>
      <c r="N1482">
        <v>44619</v>
      </c>
      <c r="O1482">
        <v>44856</v>
      </c>
      <c r="P1482">
        <v>32461</v>
      </c>
      <c r="Q1482">
        <v>49916</v>
      </c>
      <c r="R1482">
        <v>29117</v>
      </c>
      <c r="S1482">
        <v>0</v>
      </c>
      <c r="T1482">
        <v>1600</v>
      </c>
      <c r="U1482">
        <v>871</v>
      </c>
      <c r="V1482">
        <v>30347</v>
      </c>
      <c r="W1482">
        <v>0</v>
      </c>
      <c r="X1482">
        <v>0</v>
      </c>
      <c r="Y1482">
        <v>1</v>
      </c>
    </row>
    <row r="1483" spans="1:25" x14ac:dyDescent="0.35">
      <c r="A1483">
        <v>6679</v>
      </c>
      <c r="B1483">
        <v>20000</v>
      </c>
      <c r="C1483">
        <v>2</v>
      </c>
      <c r="D1483">
        <v>2</v>
      </c>
      <c r="E1483">
        <v>1</v>
      </c>
      <c r="F1483">
        <v>42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16560</v>
      </c>
      <c r="N1483">
        <v>17278</v>
      </c>
      <c r="O1483">
        <v>18289</v>
      </c>
      <c r="P1483">
        <v>18653</v>
      </c>
      <c r="Q1483">
        <v>19195</v>
      </c>
      <c r="R1483">
        <v>19580</v>
      </c>
      <c r="S1483">
        <v>1293</v>
      </c>
      <c r="T1483">
        <v>1304</v>
      </c>
      <c r="U1483">
        <v>668</v>
      </c>
      <c r="V1483">
        <v>843</v>
      </c>
      <c r="W1483">
        <v>853</v>
      </c>
      <c r="X1483">
        <v>790</v>
      </c>
      <c r="Y1483">
        <v>1</v>
      </c>
    </row>
    <row r="1484" spans="1:25" x14ac:dyDescent="0.35">
      <c r="A1484">
        <v>6683</v>
      </c>
      <c r="B1484">
        <v>20000</v>
      </c>
      <c r="C1484">
        <v>1</v>
      </c>
      <c r="D1484">
        <v>2</v>
      </c>
      <c r="E1484">
        <v>1</v>
      </c>
      <c r="F1484">
        <v>36</v>
      </c>
      <c r="G1484">
        <v>1</v>
      </c>
      <c r="H1484">
        <v>2</v>
      </c>
      <c r="I1484">
        <v>0</v>
      </c>
      <c r="J1484">
        <v>0</v>
      </c>
      <c r="K1484">
        <v>0</v>
      </c>
      <c r="L1484">
        <v>0</v>
      </c>
      <c r="M1484">
        <v>12564</v>
      </c>
      <c r="N1484">
        <v>12077</v>
      </c>
      <c r="O1484">
        <v>12779</v>
      </c>
      <c r="P1484">
        <v>13033</v>
      </c>
      <c r="Q1484">
        <v>13308</v>
      </c>
      <c r="R1484">
        <v>13985</v>
      </c>
      <c r="S1484">
        <v>0</v>
      </c>
      <c r="T1484">
        <v>1212</v>
      </c>
      <c r="U1484">
        <v>466</v>
      </c>
      <c r="V1484">
        <v>485</v>
      </c>
      <c r="W1484">
        <v>900</v>
      </c>
      <c r="X1484">
        <v>1000</v>
      </c>
      <c r="Y1484">
        <v>1</v>
      </c>
    </row>
    <row r="1485" spans="1:25" x14ac:dyDescent="0.35">
      <c r="A1485">
        <v>6684</v>
      </c>
      <c r="B1485">
        <v>10000</v>
      </c>
      <c r="C1485">
        <v>1</v>
      </c>
      <c r="D1485">
        <v>1</v>
      </c>
      <c r="E1485">
        <v>1</v>
      </c>
      <c r="F1485">
        <v>38</v>
      </c>
      <c r="G1485">
        <v>-1</v>
      </c>
      <c r="H1485">
        <v>-1</v>
      </c>
      <c r="I1485">
        <v>2</v>
      </c>
      <c r="J1485">
        <v>0</v>
      </c>
      <c r="K1485">
        <v>0</v>
      </c>
      <c r="L1485">
        <v>2</v>
      </c>
      <c r="M1485">
        <v>4711</v>
      </c>
      <c r="N1485">
        <v>9617</v>
      </c>
      <c r="O1485">
        <v>9307</v>
      </c>
      <c r="P1485">
        <v>9665</v>
      </c>
      <c r="Q1485">
        <v>10470</v>
      </c>
      <c r="R1485">
        <v>10169</v>
      </c>
      <c r="S1485">
        <v>5000</v>
      </c>
      <c r="T1485">
        <v>0</v>
      </c>
      <c r="U1485">
        <v>500</v>
      </c>
      <c r="V1485">
        <v>1100</v>
      </c>
      <c r="W1485">
        <v>0</v>
      </c>
      <c r="X1485">
        <v>1000</v>
      </c>
      <c r="Y1485">
        <v>1</v>
      </c>
    </row>
    <row r="1486" spans="1:25" x14ac:dyDescent="0.35">
      <c r="A1486">
        <v>6687</v>
      </c>
      <c r="B1486">
        <v>220000</v>
      </c>
      <c r="C1486">
        <v>1</v>
      </c>
      <c r="D1486">
        <v>1</v>
      </c>
      <c r="E1486">
        <v>2</v>
      </c>
      <c r="F1486">
        <v>29</v>
      </c>
      <c r="G1486">
        <v>2</v>
      </c>
      <c r="H1486">
        <v>2</v>
      </c>
      <c r="I1486">
        <v>2</v>
      </c>
      <c r="J1486">
        <v>2</v>
      </c>
      <c r="K1486">
        <v>2</v>
      </c>
      <c r="L1486">
        <v>2</v>
      </c>
      <c r="M1486">
        <v>124820</v>
      </c>
      <c r="N1486">
        <v>126740</v>
      </c>
      <c r="O1486">
        <v>121910</v>
      </c>
      <c r="P1486">
        <v>89608</v>
      </c>
      <c r="Q1486">
        <v>53535</v>
      </c>
      <c r="R1486">
        <v>36312</v>
      </c>
      <c r="S1486">
        <v>6300</v>
      </c>
      <c r="T1486">
        <v>0</v>
      </c>
      <c r="U1486">
        <v>6000</v>
      </c>
      <c r="V1486">
        <v>2500</v>
      </c>
      <c r="W1486">
        <v>0</v>
      </c>
      <c r="X1486">
        <v>1500</v>
      </c>
      <c r="Y1486">
        <v>1</v>
      </c>
    </row>
    <row r="1487" spans="1:25" x14ac:dyDescent="0.35">
      <c r="A1487">
        <v>6688</v>
      </c>
      <c r="B1487">
        <v>260000</v>
      </c>
      <c r="C1487">
        <v>1</v>
      </c>
      <c r="D1487">
        <v>2</v>
      </c>
      <c r="E1487">
        <v>1</v>
      </c>
      <c r="F1487">
        <v>42</v>
      </c>
      <c r="G1487">
        <v>3</v>
      </c>
      <c r="H1487">
        <v>3</v>
      </c>
      <c r="I1487">
        <v>2</v>
      </c>
      <c r="J1487">
        <v>2</v>
      </c>
      <c r="K1487">
        <v>0</v>
      </c>
      <c r="L1487">
        <v>0</v>
      </c>
      <c r="M1487">
        <v>215521</v>
      </c>
      <c r="N1487">
        <v>210695</v>
      </c>
      <c r="O1487">
        <v>213758</v>
      </c>
      <c r="P1487">
        <v>208821</v>
      </c>
      <c r="Q1487">
        <v>213083</v>
      </c>
      <c r="R1487">
        <v>217340</v>
      </c>
      <c r="S1487">
        <v>0</v>
      </c>
      <c r="T1487">
        <v>8000</v>
      </c>
      <c r="U1487">
        <v>0</v>
      </c>
      <c r="V1487">
        <v>7800</v>
      </c>
      <c r="W1487">
        <v>7800</v>
      </c>
      <c r="X1487">
        <v>8300</v>
      </c>
      <c r="Y1487">
        <v>1</v>
      </c>
    </row>
    <row r="1488" spans="1:25" x14ac:dyDescent="0.35">
      <c r="A1488">
        <v>6701</v>
      </c>
      <c r="B1488" s="1">
        <v>100000</v>
      </c>
      <c r="C1488">
        <v>2</v>
      </c>
      <c r="D1488">
        <v>2</v>
      </c>
      <c r="E1488">
        <v>2</v>
      </c>
      <c r="F1488">
        <v>25</v>
      </c>
      <c r="G1488">
        <v>2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88420</v>
      </c>
      <c r="N1488">
        <v>89705</v>
      </c>
      <c r="O1488">
        <v>91943</v>
      </c>
      <c r="P1488">
        <v>71201</v>
      </c>
      <c r="Q1488">
        <v>69804</v>
      </c>
      <c r="R1488">
        <v>71088</v>
      </c>
      <c r="S1488">
        <v>3600</v>
      </c>
      <c r="T1488">
        <v>4000</v>
      </c>
      <c r="U1488">
        <v>2500</v>
      </c>
      <c r="V1488">
        <v>2700</v>
      </c>
      <c r="W1488">
        <v>2600</v>
      </c>
      <c r="X1488">
        <v>2600</v>
      </c>
      <c r="Y1488">
        <v>1</v>
      </c>
    </row>
    <row r="1489" spans="1:25" x14ac:dyDescent="0.35">
      <c r="A1489">
        <v>6703</v>
      </c>
      <c r="B1489" s="1">
        <v>200000</v>
      </c>
      <c r="C1489">
        <v>2</v>
      </c>
      <c r="D1489">
        <v>2</v>
      </c>
      <c r="E1489">
        <v>2</v>
      </c>
      <c r="F1489">
        <v>30</v>
      </c>
      <c r="G1489">
        <v>6</v>
      </c>
      <c r="H1489">
        <v>5</v>
      </c>
      <c r="I1489">
        <v>4</v>
      </c>
      <c r="J1489">
        <v>3</v>
      </c>
      <c r="K1489">
        <v>2</v>
      </c>
      <c r="L1489">
        <v>0</v>
      </c>
      <c r="M1489">
        <v>71310</v>
      </c>
      <c r="N1489">
        <v>69676</v>
      </c>
      <c r="O1489">
        <v>67976</v>
      </c>
      <c r="P1489">
        <v>68468</v>
      </c>
      <c r="Q1489">
        <v>67439</v>
      </c>
      <c r="R1489">
        <v>56163</v>
      </c>
      <c r="S1489">
        <v>0</v>
      </c>
      <c r="T1489">
        <v>0</v>
      </c>
      <c r="U1489">
        <v>2000</v>
      </c>
      <c r="V1489">
        <v>0</v>
      </c>
      <c r="W1489">
        <v>1925</v>
      </c>
      <c r="X1489">
        <v>1130</v>
      </c>
      <c r="Y1489">
        <v>1</v>
      </c>
    </row>
    <row r="1490" spans="1:25" x14ac:dyDescent="0.35">
      <c r="A1490">
        <v>6718</v>
      </c>
      <c r="B1490">
        <v>140000</v>
      </c>
      <c r="C1490">
        <v>1</v>
      </c>
      <c r="D1490">
        <v>1</v>
      </c>
      <c r="E1490">
        <v>2</v>
      </c>
      <c r="F1490">
        <v>27</v>
      </c>
      <c r="G1490">
        <v>0</v>
      </c>
      <c r="H1490">
        <v>0</v>
      </c>
      <c r="I1490">
        <v>0</v>
      </c>
      <c r="J1490">
        <v>2</v>
      </c>
      <c r="K1490">
        <v>0</v>
      </c>
      <c r="L1490">
        <v>0</v>
      </c>
      <c r="M1490">
        <v>19484</v>
      </c>
      <c r="N1490">
        <v>20114</v>
      </c>
      <c r="O1490">
        <v>16606</v>
      </c>
      <c r="P1490">
        <v>9609</v>
      </c>
      <c r="Q1490">
        <v>5429</v>
      </c>
      <c r="R1490">
        <v>9763</v>
      </c>
      <c r="S1490">
        <v>2000</v>
      </c>
      <c r="T1490">
        <v>10063</v>
      </c>
      <c r="U1490">
        <v>0</v>
      </c>
      <c r="V1490">
        <v>2000</v>
      </c>
      <c r="W1490">
        <v>5000</v>
      </c>
      <c r="X1490">
        <v>5000</v>
      </c>
      <c r="Y1490">
        <v>1</v>
      </c>
    </row>
    <row r="1491" spans="1:25" x14ac:dyDescent="0.35">
      <c r="A1491">
        <v>6720</v>
      </c>
      <c r="B1491" s="1">
        <v>300000</v>
      </c>
      <c r="C1491">
        <v>2</v>
      </c>
      <c r="D1491">
        <v>2</v>
      </c>
      <c r="E1491">
        <v>2</v>
      </c>
      <c r="F1491">
        <v>26</v>
      </c>
      <c r="G1491">
        <v>0</v>
      </c>
      <c r="H1491">
        <v>-1</v>
      </c>
      <c r="I1491">
        <v>-1</v>
      </c>
      <c r="J1491">
        <v>-1</v>
      </c>
      <c r="K1491">
        <v>0</v>
      </c>
      <c r="L1491">
        <v>0</v>
      </c>
      <c r="M1491">
        <v>11342</v>
      </c>
      <c r="N1491">
        <v>9670</v>
      </c>
      <c r="O1491">
        <v>2615</v>
      </c>
      <c r="P1491">
        <v>10170</v>
      </c>
      <c r="Q1491">
        <v>7200</v>
      </c>
      <c r="R1491">
        <v>7200</v>
      </c>
      <c r="S1491">
        <v>9670</v>
      </c>
      <c r="T1491">
        <v>2615</v>
      </c>
      <c r="U1491">
        <v>10170</v>
      </c>
      <c r="V1491">
        <v>0</v>
      </c>
      <c r="W1491">
        <v>0</v>
      </c>
      <c r="X1491">
        <v>908</v>
      </c>
      <c r="Y1491">
        <v>1</v>
      </c>
    </row>
    <row r="1492" spans="1:25" x14ac:dyDescent="0.35">
      <c r="A1492">
        <v>6724</v>
      </c>
      <c r="B1492" s="1">
        <v>200000</v>
      </c>
      <c r="C1492">
        <v>1</v>
      </c>
      <c r="D1492">
        <v>1</v>
      </c>
      <c r="E1492">
        <v>1</v>
      </c>
      <c r="F1492">
        <v>46</v>
      </c>
      <c r="G1492">
        <v>1</v>
      </c>
      <c r="H1492">
        <v>2</v>
      </c>
      <c r="I1492">
        <v>2</v>
      </c>
      <c r="J1492">
        <v>2</v>
      </c>
      <c r="K1492">
        <v>2</v>
      </c>
      <c r="L1492">
        <v>2</v>
      </c>
      <c r="M1492">
        <v>73537</v>
      </c>
      <c r="N1492">
        <v>71796</v>
      </c>
      <c r="O1492">
        <v>80453</v>
      </c>
      <c r="P1492">
        <v>58257</v>
      </c>
      <c r="Q1492">
        <v>97180</v>
      </c>
      <c r="R1492">
        <v>95531</v>
      </c>
      <c r="S1492">
        <v>0</v>
      </c>
      <c r="T1492">
        <v>10000</v>
      </c>
      <c r="U1492">
        <v>0</v>
      </c>
      <c r="V1492">
        <v>40000</v>
      </c>
      <c r="W1492">
        <v>0</v>
      </c>
      <c r="X1492">
        <v>15000</v>
      </c>
      <c r="Y1492">
        <v>1</v>
      </c>
    </row>
    <row r="1493" spans="1:25" x14ac:dyDescent="0.35">
      <c r="A1493">
        <v>6726</v>
      </c>
      <c r="B1493" s="1">
        <v>200000</v>
      </c>
      <c r="C1493">
        <v>1</v>
      </c>
      <c r="D1493">
        <v>1</v>
      </c>
      <c r="E1493">
        <v>1</v>
      </c>
      <c r="F1493">
        <v>36</v>
      </c>
      <c r="G1493">
        <v>0</v>
      </c>
      <c r="H1493">
        <v>0</v>
      </c>
      <c r="I1493">
        <v>2</v>
      </c>
      <c r="J1493">
        <v>2</v>
      </c>
      <c r="K1493">
        <v>2</v>
      </c>
      <c r="L1493">
        <v>0</v>
      </c>
      <c r="M1493">
        <v>2346</v>
      </c>
      <c r="N1493">
        <v>4802</v>
      </c>
      <c r="O1493">
        <v>4579</v>
      </c>
      <c r="P1493">
        <v>5840</v>
      </c>
      <c r="Q1493">
        <v>5603</v>
      </c>
      <c r="R1493">
        <v>6352</v>
      </c>
      <c r="S1493">
        <v>2500</v>
      </c>
      <c r="T1493">
        <v>0</v>
      </c>
      <c r="U1493">
        <v>1500</v>
      </c>
      <c r="V1493">
        <v>0</v>
      </c>
      <c r="W1493">
        <v>1000</v>
      </c>
      <c r="X1493">
        <v>1000</v>
      </c>
      <c r="Y1493">
        <v>1</v>
      </c>
    </row>
    <row r="1494" spans="1:25" x14ac:dyDescent="0.35">
      <c r="A1494">
        <v>6727</v>
      </c>
      <c r="B1494">
        <v>160000</v>
      </c>
      <c r="C1494">
        <v>1</v>
      </c>
      <c r="D1494">
        <v>2</v>
      </c>
      <c r="E1494">
        <v>2</v>
      </c>
      <c r="F1494">
        <v>34</v>
      </c>
      <c r="G1494">
        <v>2</v>
      </c>
      <c r="H1494">
        <v>2</v>
      </c>
      <c r="I1494">
        <v>2</v>
      </c>
      <c r="J1494">
        <v>2</v>
      </c>
      <c r="K1494">
        <v>2</v>
      </c>
      <c r="L1494">
        <v>2</v>
      </c>
      <c r="M1494">
        <v>73820</v>
      </c>
      <c r="N1494">
        <v>72341</v>
      </c>
      <c r="O1494">
        <v>76917</v>
      </c>
      <c r="P1494">
        <v>75370</v>
      </c>
      <c r="Q1494">
        <v>81943</v>
      </c>
      <c r="R1494">
        <v>80203</v>
      </c>
      <c r="S1494">
        <v>0</v>
      </c>
      <c r="T1494">
        <v>5500</v>
      </c>
      <c r="U1494">
        <v>0</v>
      </c>
      <c r="V1494">
        <v>7500</v>
      </c>
      <c r="W1494">
        <v>0</v>
      </c>
      <c r="X1494">
        <v>2000</v>
      </c>
      <c r="Y1494">
        <v>1</v>
      </c>
    </row>
    <row r="1495" spans="1:25" x14ac:dyDescent="0.35">
      <c r="A1495">
        <v>6730</v>
      </c>
      <c r="B1495">
        <v>390000</v>
      </c>
      <c r="C1495">
        <v>2</v>
      </c>
      <c r="D1495">
        <v>2</v>
      </c>
      <c r="E1495">
        <v>1</v>
      </c>
      <c r="F1495">
        <v>43</v>
      </c>
      <c r="G1495">
        <v>2</v>
      </c>
      <c r="H1495">
        <v>2</v>
      </c>
      <c r="I1495">
        <v>2</v>
      </c>
      <c r="J1495">
        <v>0</v>
      </c>
      <c r="K1495">
        <v>0</v>
      </c>
      <c r="L1495">
        <v>0</v>
      </c>
      <c r="M1495">
        <v>78658</v>
      </c>
      <c r="N1495">
        <v>60152</v>
      </c>
      <c r="O1495">
        <v>40238</v>
      </c>
      <c r="P1495">
        <v>41366</v>
      </c>
      <c r="Q1495">
        <v>37788</v>
      </c>
      <c r="R1495">
        <v>19025</v>
      </c>
      <c r="S1495">
        <v>4514</v>
      </c>
      <c r="T1495">
        <v>0</v>
      </c>
      <c r="U1495">
        <v>1528</v>
      </c>
      <c r="V1495">
        <v>0</v>
      </c>
      <c r="W1495">
        <v>1000</v>
      </c>
      <c r="X1495">
        <v>3574</v>
      </c>
      <c r="Y1495">
        <v>1</v>
      </c>
    </row>
    <row r="1496" spans="1:25" x14ac:dyDescent="0.35">
      <c r="A1496">
        <v>6739</v>
      </c>
      <c r="B1496">
        <v>360000</v>
      </c>
      <c r="C1496">
        <v>1</v>
      </c>
      <c r="D1496">
        <v>1</v>
      </c>
      <c r="E1496">
        <v>1</v>
      </c>
      <c r="F1496">
        <v>32</v>
      </c>
      <c r="G1496">
        <v>1</v>
      </c>
      <c r="H1496">
        <v>-2</v>
      </c>
      <c r="I1496">
        <v>-2</v>
      </c>
      <c r="J1496">
        <v>-2</v>
      </c>
      <c r="K1496">
        <v>-2</v>
      </c>
      <c r="L1496">
        <v>-2</v>
      </c>
      <c r="M1496">
        <v>0</v>
      </c>
      <c r="N1496">
        <v>0</v>
      </c>
      <c r="O1496">
        <v>0</v>
      </c>
      <c r="P1496">
        <v>0</v>
      </c>
      <c r="Q1496">
        <v>-5</v>
      </c>
      <c r="R1496">
        <v>-5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1</v>
      </c>
    </row>
    <row r="1497" spans="1:25" x14ac:dyDescent="0.35">
      <c r="A1497">
        <v>6745</v>
      </c>
      <c r="B1497">
        <v>10000</v>
      </c>
      <c r="C1497">
        <v>1</v>
      </c>
      <c r="D1497">
        <v>2</v>
      </c>
      <c r="E1497">
        <v>2</v>
      </c>
      <c r="F1497">
        <v>23</v>
      </c>
      <c r="G1497">
        <v>0</v>
      </c>
      <c r="H1497">
        <v>0</v>
      </c>
      <c r="I1497">
        <v>2</v>
      </c>
      <c r="J1497">
        <v>0</v>
      </c>
      <c r="K1497">
        <v>0</v>
      </c>
      <c r="L1497">
        <v>2</v>
      </c>
      <c r="M1497">
        <v>7886</v>
      </c>
      <c r="N1497">
        <v>9085</v>
      </c>
      <c r="O1497">
        <v>7784</v>
      </c>
      <c r="P1497">
        <v>8547</v>
      </c>
      <c r="Q1497">
        <v>8907</v>
      </c>
      <c r="R1497">
        <v>6844</v>
      </c>
      <c r="S1497">
        <v>1500</v>
      </c>
      <c r="T1497">
        <v>1000</v>
      </c>
      <c r="U1497">
        <v>1000</v>
      </c>
      <c r="V1497">
        <v>600</v>
      </c>
      <c r="W1497">
        <v>200</v>
      </c>
      <c r="X1497">
        <v>500</v>
      </c>
      <c r="Y1497">
        <v>1</v>
      </c>
    </row>
    <row r="1498" spans="1:25" x14ac:dyDescent="0.35">
      <c r="A1498">
        <v>6749</v>
      </c>
      <c r="B1498">
        <v>50000</v>
      </c>
      <c r="C1498">
        <v>1</v>
      </c>
      <c r="D1498">
        <v>3</v>
      </c>
      <c r="E1498">
        <v>1</v>
      </c>
      <c r="F1498">
        <v>48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11839</v>
      </c>
      <c r="N1498">
        <v>13240</v>
      </c>
      <c r="O1498">
        <v>14015</v>
      </c>
      <c r="P1498">
        <v>14293</v>
      </c>
      <c r="Q1498">
        <v>14763</v>
      </c>
      <c r="R1498">
        <v>14968</v>
      </c>
      <c r="S1498">
        <v>1600</v>
      </c>
      <c r="T1498">
        <v>1300</v>
      </c>
      <c r="U1498">
        <v>511</v>
      </c>
      <c r="V1498">
        <v>700</v>
      </c>
      <c r="W1498">
        <v>600</v>
      </c>
      <c r="X1498">
        <v>800</v>
      </c>
      <c r="Y1498">
        <v>1</v>
      </c>
    </row>
    <row r="1499" spans="1:25" x14ac:dyDescent="0.35">
      <c r="A1499">
        <v>6751</v>
      </c>
      <c r="B1499">
        <v>30000</v>
      </c>
      <c r="C1499">
        <v>2</v>
      </c>
      <c r="D1499">
        <v>3</v>
      </c>
      <c r="E1499">
        <v>1</v>
      </c>
      <c r="F1499">
        <v>46</v>
      </c>
      <c r="G1499">
        <v>2</v>
      </c>
      <c r="H1499">
        <v>2</v>
      </c>
      <c r="I1499">
        <v>2</v>
      </c>
      <c r="J1499">
        <v>2</v>
      </c>
      <c r="K1499">
        <v>3</v>
      </c>
      <c r="L1499">
        <v>2</v>
      </c>
      <c r="M1499">
        <v>22352</v>
      </c>
      <c r="N1499">
        <v>23392</v>
      </c>
      <c r="O1499">
        <v>23908</v>
      </c>
      <c r="P1499">
        <v>24815</v>
      </c>
      <c r="Q1499">
        <v>24133</v>
      </c>
      <c r="R1499">
        <v>25087</v>
      </c>
      <c r="S1499">
        <v>1700</v>
      </c>
      <c r="T1499">
        <v>1200</v>
      </c>
      <c r="U1499">
        <v>1600</v>
      </c>
      <c r="V1499">
        <v>0</v>
      </c>
      <c r="W1499">
        <v>1500</v>
      </c>
      <c r="X1499">
        <v>0</v>
      </c>
      <c r="Y1499">
        <v>1</v>
      </c>
    </row>
    <row r="1500" spans="1:25" x14ac:dyDescent="0.35">
      <c r="A1500">
        <v>6752</v>
      </c>
      <c r="B1500">
        <v>30000</v>
      </c>
      <c r="C1500">
        <v>1</v>
      </c>
      <c r="D1500">
        <v>1</v>
      </c>
      <c r="E1500">
        <v>1</v>
      </c>
      <c r="F1500">
        <v>32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22541</v>
      </c>
      <c r="N1500">
        <v>19623</v>
      </c>
      <c r="O1500">
        <v>20606</v>
      </c>
      <c r="P1500">
        <v>20693</v>
      </c>
      <c r="Q1500">
        <v>21134</v>
      </c>
      <c r="R1500">
        <v>22435</v>
      </c>
      <c r="S1500">
        <v>1338</v>
      </c>
      <c r="T1500">
        <v>1321</v>
      </c>
      <c r="U1500">
        <v>727</v>
      </c>
      <c r="V1500">
        <v>761</v>
      </c>
      <c r="W1500">
        <v>2500</v>
      </c>
      <c r="X1500">
        <v>1800</v>
      </c>
      <c r="Y1500">
        <v>1</v>
      </c>
    </row>
    <row r="1501" spans="1:25" x14ac:dyDescent="0.35">
      <c r="A1501">
        <v>6753</v>
      </c>
      <c r="B1501">
        <v>30000</v>
      </c>
      <c r="C1501">
        <v>2</v>
      </c>
      <c r="D1501">
        <v>3</v>
      </c>
      <c r="E1501">
        <v>1</v>
      </c>
      <c r="F1501">
        <v>50</v>
      </c>
      <c r="G1501">
        <v>2</v>
      </c>
      <c r="H1501">
        <v>2</v>
      </c>
      <c r="I1501">
        <v>2</v>
      </c>
      <c r="J1501">
        <v>2</v>
      </c>
      <c r="K1501">
        <v>2</v>
      </c>
      <c r="L1501">
        <v>2</v>
      </c>
      <c r="M1501">
        <v>30615</v>
      </c>
      <c r="N1501">
        <v>28691</v>
      </c>
      <c r="O1501">
        <v>30474</v>
      </c>
      <c r="P1501">
        <v>27468</v>
      </c>
      <c r="Q1501">
        <v>25813</v>
      </c>
      <c r="R1501">
        <v>25251</v>
      </c>
      <c r="S1501">
        <v>0</v>
      </c>
      <c r="T1501">
        <v>3017</v>
      </c>
      <c r="U1501">
        <v>12</v>
      </c>
      <c r="V1501">
        <v>3000</v>
      </c>
      <c r="W1501">
        <v>0</v>
      </c>
      <c r="X1501">
        <v>4000</v>
      </c>
      <c r="Y1501">
        <v>1</v>
      </c>
    </row>
    <row r="1502" spans="1:25" x14ac:dyDescent="0.35">
      <c r="A1502">
        <v>6754</v>
      </c>
      <c r="B1502">
        <v>20000</v>
      </c>
      <c r="C1502">
        <v>2</v>
      </c>
      <c r="D1502">
        <v>2</v>
      </c>
      <c r="E1502">
        <v>1</v>
      </c>
      <c r="F1502">
        <v>44</v>
      </c>
      <c r="G1502">
        <v>8</v>
      </c>
      <c r="H1502">
        <v>7</v>
      </c>
      <c r="I1502">
        <v>6</v>
      </c>
      <c r="J1502">
        <v>5</v>
      </c>
      <c r="K1502">
        <v>4</v>
      </c>
      <c r="L1502">
        <v>3</v>
      </c>
      <c r="M1502">
        <v>16942</v>
      </c>
      <c r="N1502">
        <v>16721</v>
      </c>
      <c r="O1502">
        <v>16193</v>
      </c>
      <c r="P1502">
        <v>16445</v>
      </c>
      <c r="Q1502">
        <v>15624</v>
      </c>
      <c r="R1502">
        <v>15096</v>
      </c>
      <c r="S1502">
        <v>0</v>
      </c>
      <c r="T1502">
        <v>0</v>
      </c>
      <c r="U1502">
        <v>780</v>
      </c>
      <c r="V1502">
        <v>0</v>
      </c>
      <c r="W1502">
        <v>0</v>
      </c>
      <c r="X1502">
        <v>0</v>
      </c>
      <c r="Y1502">
        <v>1</v>
      </c>
    </row>
    <row r="1503" spans="1:25" x14ac:dyDescent="0.35">
      <c r="A1503">
        <v>6756</v>
      </c>
      <c r="B1503" s="1">
        <v>300000</v>
      </c>
      <c r="C1503">
        <v>1</v>
      </c>
      <c r="D1503">
        <v>1</v>
      </c>
      <c r="E1503">
        <v>1</v>
      </c>
      <c r="F1503">
        <v>45</v>
      </c>
      <c r="G1503">
        <v>-1</v>
      </c>
      <c r="H1503">
        <v>-1</v>
      </c>
      <c r="I1503">
        <v>-1</v>
      </c>
      <c r="J1503">
        <v>-1</v>
      </c>
      <c r="K1503">
        <v>-1</v>
      </c>
      <c r="L1503">
        <v>-1</v>
      </c>
      <c r="M1503">
        <v>999</v>
      </c>
      <c r="N1503">
        <v>-7334</v>
      </c>
      <c r="O1503">
        <v>8333</v>
      </c>
      <c r="P1503">
        <v>6666</v>
      </c>
      <c r="Q1503">
        <v>8333</v>
      </c>
      <c r="R1503">
        <v>8333</v>
      </c>
      <c r="S1503">
        <v>0</v>
      </c>
      <c r="T1503">
        <v>24000</v>
      </c>
      <c r="U1503">
        <v>6666</v>
      </c>
      <c r="V1503">
        <v>10000</v>
      </c>
      <c r="W1503">
        <v>8333</v>
      </c>
      <c r="X1503">
        <v>15449</v>
      </c>
      <c r="Y1503">
        <v>1</v>
      </c>
    </row>
    <row r="1504" spans="1:25" x14ac:dyDescent="0.35">
      <c r="A1504">
        <v>6759</v>
      </c>
      <c r="B1504" s="1">
        <v>200000</v>
      </c>
      <c r="C1504">
        <v>2</v>
      </c>
      <c r="D1504">
        <v>2</v>
      </c>
      <c r="E1504">
        <v>1</v>
      </c>
      <c r="F1504">
        <v>51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2</v>
      </c>
      <c r="M1504">
        <v>128208</v>
      </c>
      <c r="N1504">
        <v>131152</v>
      </c>
      <c r="O1504">
        <v>133976</v>
      </c>
      <c r="P1504">
        <v>136646</v>
      </c>
      <c r="Q1504">
        <v>145147</v>
      </c>
      <c r="R1504">
        <v>142651</v>
      </c>
      <c r="S1504">
        <v>5000</v>
      </c>
      <c r="T1504">
        <v>5000</v>
      </c>
      <c r="U1504">
        <v>4888</v>
      </c>
      <c r="V1504">
        <v>10700</v>
      </c>
      <c r="W1504">
        <v>0</v>
      </c>
      <c r="X1504">
        <v>10100</v>
      </c>
      <c r="Y1504">
        <v>1</v>
      </c>
    </row>
    <row r="1505" spans="1:25" x14ac:dyDescent="0.35">
      <c r="A1505">
        <v>6768</v>
      </c>
      <c r="B1505">
        <v>340000</v>
      </c>
      <c r="C1505">
        <v>1</v>
      </c>
      <c r="D1505">
        <v>2</v>
      </c>
      <c r="E1505">
        <v>1</v>
      </c>
      <c r="F1505">
        <v>31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63098</v>
      </c>
      <c r="N1505">
        <v>64417</v>
      </c>
      <c r="O1505">
        <v>65752</v>
      </c>
      <c r="P1505">
        <v>69639</v>
      </c>
      <c r="Q1505">
        <v>80057</v>
      </c>
      <c r="R1505">
        <v>83713</v>
      </c>
      <c r="S1505">
        <v>2338</v>
      </c>
      <c r="T1505">
        <v>2406</v>
      </c>
      <c r="U1505">
        <v>5000</v>
      </c>
      <c r="V1505">
        <v>11610</v>
      </c>
      <c r="W1505">
        <v>5000</v>
      </c>
      <c r="X1505">
        <v>2971</v>
      </c>
      <c r="Y1505">
        <v>1</v>
      </c>
    </row>
    <row r="1506" spans="1:25" x14ac:dyDescent="0.35">
      <c r="A1506">
        <v>6774</v>
      </c>
      <c r="B1506">
        <v>470000</v>
      </c>
      <c r="C1506">
        <v>2</v>
      </c>
      <c r="D1506">
        <v>2</v>
      </c>
      <c r="E1506">
        <v>2</v>
      </c>
      <c r="F1506">
        <v>32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491428</v>
      </c>
      <c r="N1506">
        <v>488642</v>
      </c>
      <c r="O1506">
        <v>485382</v>
      </c>
      <c r="P1506">
        <v>360959</v>
      </c>
      <c r="Q1506">
        <v>338592</v>
      </c>
      <c r="R1506">
        <v>123737</v>
      </c>
      <c r="S1506" s="1">
        <v>300000</v>
      </c>
      <c r="T1506">
        <v>15937</v>
      </c>
      <c r="U1506">
        <v>11891</v>
      </c>
      <c r="V1506">
        <v>120000</v>
      </c>
      <c r="W1506">
        <v>6380</v>
      </c>
      <c r="X1506">
        <v>250000</v>
      </c>
      <c r="Y1506">
        <v>1</v>
      </c>
    </row>
    <row r="1507" spans="1:25" x14ac:dyDescent="0.35">
      <c r="A1507">
        <v>6784</v>
      </c>
      <c r="B1507">
        <v>70000</v>
      </c>
      <c r="C1507">
        <v>2</v>
      </c>
      <c r="D1507">
        <v>1</v>
      </c>
      <c r="E1507">
        <v>2</v>
      </c>
      <c r="F1507">
        <v>26</v>
      </c>
      <c r="G1507">
        <v>1</v>
      </c>
      <c r="H1507">
        <v>2</v>
      </c>
      <c r="I1507">
        <v>2</v>
      </c>
      <c r="J1507">
        <v>2</v>
      </c>
      <c r="K1507">
        <v>2</v>
      </c>
      <c r="L1507">
        <v>2</v>
      </c>
      <c r="M1507">
        <v>28106</v>
      </c>
      <c r="N1507">
        <v>30447</v>
      </c>
      <c r="O1507">
        <v>29659</v>
      </c>
      <c r="P1507">
        <v>31767</v>
      </c>
      <c r="Q1507">
        <v>31124</v>
      </c>
      <c r="R1507">
        <v>35511</v>
      </c>
      <c r="S1507">
        <v>3100</v>
      </c>
      <c r="T1507">
        <v>0</v>
      </c>
      <c r="U1507">
        <v>2600</v>
      </c>
      <c r="V1507">
        <v>0</v>
      </c>
      <c r="W1507">
        <v>5100</v>
      </c>
      <c r="X1507">
        <v>1400</v>
      </c>
      <c r="Y1507">
        <v>1</v>
      </c>
    </row>
    <row r="1508" spans="1:25" x14ac:dyDescent="0.35">
      <c r="A1508">
        <v>6800</v>
      </c>
      <c r="B1508">
        <v>80000</v>
      </c>
      <c r="C1508">
        <v>1</v>
      </c>
      <c r="D1508">
        <v>2</v>
      </c>
      <c r="E1508">
        <v>2</v>
      </c>
      <c r="F1508">
        <v>24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2</v>
      </c>
      <c r="M1508">
        <v>26170</v>
      </c>
      <c r="N1508">
        <v>25215</v>
      </c>
      <c r="O1508">
        <v>26189</v>
      </c>
      <c r="P1508">
        <v>26801</v>
      </c>
      <c r="Q1508">
        <v>28593</v>
      </c>
      <c r="R1508">
        <v>26020</v>
      </c>
      <c r="S1508">
        <v>1414</v>
      </c>
      <c r="T1508">
        <v>1388</v>
      </c>
      <c r="U1508">
        <v>1000</v>
      </c>
      <c r="V1508">
        <v>2180</v>
      </c>
      <c r="W1508">
        <v>0</v>
      </c>
      <c r="X1508">
        <v>929</v>
      </c>
      <c r="Y1508">
        <v>1</v>
      </c>
    </row>
    <row r="1509" spans="1:25" x14ac:dyDescent="0.35">
      <c r="A1509">
        <v>6801</v>
      </c>
      <c r="B1509">
        <v>20000</v>
      </c>
      <c r="C1509">
        <v>1</v>
      </c>
      <c r="D1509">
        <v>3</v>
      </c>
      <c r="E1509">
        <v>1</v>
      </c>
      <c r="F1509">
        <v>50</v>
      </c>
      <c r="G1509">
        <v>2</v>
      </c>
      <c r="H1509">
        <v>2</v>
      </c>
      <c r="I1509">
        <v>2</v>
      </c>
      <c r="J1509">
        <v>0</v>
      </c>
      <c r="K1509">
        <v>0</v>
      </c>
      <c r="L1509">
        <v>0</v>
      </c>
      <c r="M1509">
        <v>15089</v>
      </c>
      <c r="N1509">
        <v>17037</v>
      </c>
      <c r="O1509">
        <v>17457</v>
      </c>
      <c r="P1509">
        <v>17868</v>
      </c>
      <c r="Q1509">
        <v>18428</v>
      </c>
      <c r="R1509">
        <v>19120</v>
      </c>
      <c r="S1509">
        <v>2200</v>
      </c>
      <c r="T1509">
        <v>1000</v>
      </c>
      <c r="U1509">
        <v>1000</v>
      </c>
      <c r="V1509">
        <v>1000</v>
      </c>
      <c r="W1509">
        <v>1000</v>
      </c>
      <c r="X1509">
        <v>900</v>
      </c>
      <c r="Y1509">
        <v>1</v>
      </c>
    </row>
    <row r="1510" spans="1:25" x14ac:dyDescent="0.35">
      <c r="A1510">
        <v>6807</v>
      </c>
      <c r="B1510" s="1">
        <v>100000</v>
      </c>
      <c r="C1510">
        <v>1</v>
      </c>
      <c r="D1510">
        <v>2</v>
      </c>
      <c r="E1510">
        <v>2</v>
      </c>
      <c r="F1510">
        <v>25</v>
      </c>
      <c r="G1510">
        <v>2</v>
      </c>
      <c r="H1510">
        <v>0</v>
      </c>
      <c r="I1510">
        <v>0</v>
      </c>
      <c r="J1510">
        <v>-2</v>
      </c>
      <c r="K1510">
        <v>-2</v>
      </c>
      <c r="L1510">
        <v>-1</v>
      </c>
      <c r="M1510">
        <v>97614</v>
      </c>
      <c r="N1510">
        <v>50976</v>
      </c>
      <c r="O1510">
        <v>-212</v>
      </c>
      <c r="P1510">
        <v>-212</v>
      </c>
      <c r="Q1510">
        <v>-212</v>
      </c>
      <c r="R1510">
        <v>138</v>
      </c>
      <c r="S1510">
        <v>3000</v>
      </c>
      <c r="T1510">
        <v>0</v>
      </c>
      <c r="U1510">
        <v>0</v>
      </c>
      <c r="V1510">
        <v>0</v>
      </c>
      <c r="W1510">
        <v>500</v>
      </c>
      <c r="X1510">
        <v>500</v>
      </c>
      <c r="Y1510">
        <v>1</v>
      </c>
    </row>
    <row r="1511" spans="1:25" x14ac:dyDescent="0.35">
      <c r="A1511">
        <v>6821</v>
      </c>
      <c r="B1511">
        <v>220000</v>
      </c>
      <c r="C1511">
        <v>2</v>
      </c>
      <c r="D1511">
        <v>2</v>
      </c>
      <c r="E1511">
        <v>1</v>
      </c>
      <c r="F1511">
        <v>32</v>
      </c>
      <c r="G1511">
        <v>-2</v>
      </c>
      <c r="H1511">
        <v>-2</v>
      </c>
      <c r="I1511">
        <v>-2</v>
      </c>
      <c r="J1511">
        <v>-2</v>
      </c>
      <c r="K1511">
        <v>-2</v>
      </c>
      <c r="L1511">
        <v>-1</v>
      </c>
      <c r="M1511">
        <v>183718</v>
      </c>
      <c r="N1511">
        <v>172250</v>
      </c>
      <c r="O1511">
        <v>175771</v>
      </c>
      <c r="P1511">
        <v>180794</v>
      </c>
      <c r="Q1511">
        <v>184650</v>
      </c>
      <c r="R1511">
        <v>167856</v>
      </c>
      <c r="S1511">
        <v>6243</v>
      </c>
      <c r="T1511">
        <v>6376</v>
      </c>
      <c r="U1511">
        <v>7942</v>
      </c>
      <c r="V1511">
        <v>8270</v>
      </c>
      <c r="W1511">
        <v>170000</v>
      </c>
      <c r="X1511">
        <v>6002</v>
      </c>
      <c r="Y1511">
        <v>1</v>
      </c>
    </row>
    <row r="1512" spans="1:25" x14ac:dyDescent="0.35">
      <c r="A1512">
        <v>6824</v>
      </c>
      <c r="B1512">
        <v>90000</v>
      </c>
      <c r="C1512">
        <v>2</v>
      </c>
      <c r="D1512">
        <v>2</v>
      </c>
      <c r="E1512">
        <v>1</v>
      </c>
      <c r="F1512">
        <v>51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112577</v>
      </c>
      <c r="N1512">
        <v>105189</v>
      </c>
      <c r="O1512">
        <v>97048</v>
      </c>
      <c r="P1512">
        <v>88247</v>
      </c>
      <c r="Q1512">
        <v>88564</v>
      </c>
      <c r="R1512">
        <v>90145</v>
      </c>
      <c r="S1512">
        <v>4000</v>
      </c>
      <c r="T1512">
        <v>3330</v>
      </c>
      <c r="U1512">
        <v>3087</v>
      </c>
      <c r="V1512">
        <v>3162</v>
      </c>
      <c r="W1512">
        <v>4496</v>
      </c>
      <c r="X1512">
        <v>4003</v>
      </c>
      <c r="Y1512">
        <v>1</v>
      </c>
    </row>
    <row r="1513" spans="1:25" x14ac:dyDescent="0.35">
      <c r="A1513">
        <v>6828</v>
      </c>
      <c r="B1513">
        <v>60000</v>
      </c>
      <c r="C1513">
        <v>2</v>
      </c>
      <c r="D1513">
        <v>1</v>
      </c>
      <c r="E1513">
        <v>2</v>
      </c>
      <c r="F1513">
        <v>24</v>
      </c>
      <c r="G1513">
        <v>2</v>
      </c>
      <c r="H1513">
        <v>2</v>
      </c>
      <c r="I1513">
        <v>2</v>
      </c>
      <c r="J1513">
        <v>2</v>
      </c>
      <c r="K1513">
        <v>2</v>
      </c>
      <c r="L1513">
        <v>3</v>
      </c>
      <c r="M1513">
        <v>37356</v>
      </c>
      <c r="N1513">
        <v>41624</v>
      </c>
      <c r="O1513">
        <v>40655</v>
      </c>
      <c r="P1513">
        <v>43974</v>
      </c>
      <c r="Q1513">
        <v>46625</v>
      </c>
      <c r="R1513">
        <v>45590</v>
      </c>
      <c r="S1513">
        <v>5200</v>
      </c>
      <c r="T1513">
        <v>0</v>
      </c>
      <c r="U1513">
        <v>4000</v>
      </c>
      <c r="V1513">
        <v>3500</v>
      </c>
      <c r="W1513">
        <v>0</v>
      </c>
      <c r="X1513">
        <v>0</v>
      </c>
      <c r="Y1513">
        <v>1</v>
      </c>
    </row>
    <row r="1514" spans="1:25" x14ac:dyDescent="0.35">
      <c r="A1514">
        <v>6829</v>
      </c>
      <c r="B1514">
        <v>20000</v>
      </c>
      <c r="C1514">
        <v>1</v>
      </c>
      <c r="D1514">
        <v>2</v>
      </c>
      <c r="E1514">
        <v>2</v>
      </c>
      <c r="F1514">
        <v>26</v>
      </c>
      <c r="G1514">
        <v>1</v>
      </c>
      <c r="H1514">
        <v>5</v>
      </c>
      <c r="I1514">
        <v>4</v>
      </c>
      <c r="J1514">
        <v>3</v>
      </c>
      <c r="K1514">
        <v>2</v>
      </c>
      <c r="L1514">
        <v>0</v>
      </c>
      <c r="M1514">
        <v>13242</v>
      </c>
      <c r="N1514">
        <v>12762</v>
      </c>
      <c r="O1514">
        <v>12276</v>
      </c>
      <c r="P1514">
        <v>11790</v>
      </c>
      <c r="Q1514">
        <v>11460</v>
      </c>
      <c r="R1514">
        <v>14090</v>
      </c>
      <c r="S1514">
        <v>0</v>
      </c>
      <c r="T1514">
        <v>0</v>
      </c>
      <c r="U1514">
        <v>0</v>
      </c>
      <c r="V1514">
        <v>0</v>
      </c>
      <c r="W1514">
        <v>3000</v>
      </c>
      <c r="X1514">
        <v>5000</v>
      </c>
      <c r="Y1514">
        <v>1</v>
      </c>
    </row>
    <row r="1515" spans="1:25" x14ac:dyDescent="0.35">
      <c r="A1515">
        <v>6830</v>
      </c>
      <c r="B1515">
        <v>180000</v>
      </c>
      <c r="C1515">
        <v>1</v>
      </c>
      <c r="D1515">
        <v>2</v>
      </c>
      <c r="E1515">
        <v>1</v>
      </c>
      <c r="F1515">
        <v>53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173481</v>
      </c>
      <c r="N1515">
        <v>176308</v>
      </c>
      <c r="O1515">
        <v>179878</v>
      </c>
      <c r="P1515">
        <v>182005</v>
      </c>
      <c r="Q1515">
        <v>175016</v>
      </c>
      <c r="R1515">
        <v>178293</v>
      </c>
      <c r="S1515">
        <v>7900</v>
      </c>
      <c r="T1515">
        <v>8000</v>
      </c>
      <c r="U1515">
        <v>7000</v>
      </c>
      <c r="V1515">
        <v>6565</v>
      </c>
      <c r="W1515">
        <v>6800</v>
      </c>
      <c r="X1515">
        <v>6100</v>
      </c>
      <c r="Y1515">
        <v>1</v>
      </c>
    </row>
    <row r="1516" spans="1:25" x14ac:dyDescent="0.35">
      <c r="A1516">
        <v>6834</v>
      </c>
      <c r="B1516">
        <v>10000</v>
      </c>
      <c r="C1516">
        <v>1</v>
      </c>
      <c r="D1516">
        <v>2</v>
      </c>
      <c r="E1516">
        <v>1</v>
      </c>
      <c r="F1516">
        <v>42</v>
      </c>
      <c r="G1516">
        <v>-1</v>
      </c>
      <c r="H1516">
        <v>2</v>
      </c>
      <c r="I1516">
        <v>0</v>
      </c>
      <c r="J1516">
        <v>0</v>
      </c>
      <c r="K1516">
        <v>2</v>
      </c>
      <c r="L1516">
        <v>2</v>
      </c>
      <c r="M1516">
        <v>9860</v>
      </c>
      <c r="N1516">
        <v>9169</v>
      </c>
      <c r="O1516">
        <v>9055</v>
      </c>
      <c r="P1516">
        <v>9908</v>
      </c>
      <c r="Q1516">
        <v>9611</v>
      </c>
      <c r="R1516">
        <v>10059</v>
      </c>
      <c r="S1516">
        <v>0</v>
      </c>
      <c r="T1516">
        <v>1200</v>
      </c>
      <c r="U1516">
        <v>1000</v>
      </c>
      <c r="V1516">
        <v>0</v>
      </c>
      <c r="W1516">
        <v>1000</v>
      </c>
      <c r="X1516">
        <v>0</v>
      </c>
      <c r="Y1516">
        <v>1</v>
      </c>
    </row>
    <row r="1517" spans="1:25" x14ac:dyDescent="0.35">
      <c r="A1517">
        <v>6838</v>
      </c>
      <c r="B1517">
        <v>20000</v>
      </c>
      <c r="C1517">
        <v>1</v>
      </c>
      <c r="D1517">
        <v>1</v>
      </c>
      <c r="E1517">
        <v>2</v>
      </c>
      <c r="F1517">
        <v>25</v>
      </c>
      <c r="G1517">
        <v>1</v>
      </c>
      <c r="H1517">
        <v>2</v>
      </c>
      <c r="I1517">
        <v>2</v>
      </c>
      <c r="J1517">
        <v>0</v>
      </c>
      <c r="K1517">
        <v>0</v>
      </c>
      <c r="L1517">
        <v>0</v>
      </c>
      <c r="M1517">
        <v>17147</v>
      </c>
      <c r="N1517">
        <v>19557</v>
      </c>
      <c r="O1517">
        <v>18935</v>
      </c>
      <c r="P1517">
        <v>19005</v>
      </c>
      <c r="Q1517">
        <v>17862</v>
      </c>
      <c r="R1517">
        <v>20393</v>
      </c>
      <c r="S1517">
        <v>3000</v>
      </c>
      <c r="T1517">
        <v>0</v>
      </c>
      <c r="U1517">
        <v>653</v>
      </c>
      <c r="V1517">
        <v>900</v>
      </c>
      <c r="W1517">
        <v>3000</v>
      </c>
      <c r="X1517">
        <v>27</v>
      </c>
      <c r="Y1517">
        <v>1</v>
      </c>
    </row>
    <row r="1518" spans="1:25" x14ac:dyDescent="0.35">
      <c r="A1518">
        <v>6839</v>
      </c>
      <c r="B1518">
        <v>80000</v>
      </c>
      <c r="C1518">
        <v>2</v>
      </c>
      <c r="D1518">
        <v>2</v>
      </c>
      <c r="E1518">
        <v>2</v>
      </c>
      <c r="F1518">
        <v>42</v>
      </c>
      <c r="G1518">
        <v>2</v>
      </c>
      <c r="H1518">
        <v>2</v>
      </c>
      <c r="I1518">
        <v>2</v>
      </c>
      <c r="J1518">
        <v>2</v>
      </c>
      <c r="K1518">
        <v>2</v>
      </c>
      <c r="L1518">
        <v>2</v>
      </c>
      <c r="M1518">
        <v>73981</v>
      </c>
      <c r="N1518">
        <v>76489</v>
      </c>
      <c r="O1518">
        <v>77611</v>
      </c>
      <c r="P1518">
        <v>78683</v>
      </c>
      <c r="Q1518">
        <v>80315</v>
      </c>
      <c r="R1518">
        <v>81887</v>
      </c>
      <c r="S1518">
        <v>9625</v>
      </c>
      <c r="T1518">
        <v>3000</v>
      </c>
      <c r="U1518">
        <v>2900</v>
      </c>
      <c r="V1518">
        <v>3000</v>
      </c>
      <c r="W1518">
        <v>3000</v>
      </c>
      <c r="X1518">
        <v>0</v>
      </c>
      <c r="Y1518">
        <v>1</v>
      </c>
    </row>
    <row r="1519" spans="1:25" x14ac:dyDescent="0.35">
      <c r="A1519">
        <v>6844</v>
      </c>
      <c r="B1519">
        <v>50000</v>
      </c>
      <c r="C1519">
        <v>1</v>
      </c>
      <c r="D1519">
        <v>2</v>
      </c>
      <c r="E1519">
        <v>2</v>
      </c>
      <c r="F1519">
        <v>39</v>
      </c>
      <c r="G1519">
        <v>0</v>
      </c>
      <c r="H1519">
        <v>0</v>
      </c>
      <c r="I1519">
        <v>0</v>
      </c>
      <c r="J1519">
        <v>0</v>
      </c>
      <c r="K1519">
        <v>-1</v>
      </c>
      <c r="L1519">
        <v>-1</v>
      </c>
      <c r="M1519">
        <v>48803</v>
      </c>
      <c r="N1519">
        <v>48808</v>
      </c>
      <c r="O1519">
        <v>20131</v>
      </c>
      <c r="P1519">
        <v>19940</v>
      </c>
      <c r="Q1519">
        <v>390</v>
      </c>
      <c r="R1519">
        <v>540</v>
      </c>
      <c r="S1519">
        <v>1487</v>
      </c>
      <c r="T1519">
        <v>1200</v>
      </c>
      <c r="U1519">
        <v>399</v>
      </c>
      <c r="V1519">
        <v>390</v>
      </c>
      <c r="W1519">
        <v>540</v>
      </c>
      <c r="X1519">
        <v>390</v>
      </c>
      <c r="Y1519">
        <v>1</v>
      </c>
    </row>
    <row r="1520" spans="1:25" x14ac:dyDescent="0.35">
      <c r="A1520">
        <v>6846</v>
      </c>
      <c r="B1520">
        <v>130000</v>
      </c>
      <c r="C1520">
        <v>2</v>
      </c>
      <c r="D1520">
        <v>2</v>
      </c>
      <c r="E1520">
        <v>2</v>
      </c>
      <c r="F1520">
        <v>34</v>
      </c>
      <c r="G1520">
        <v>0</v>
      </c>
      <c r="H1520">
        <v>0</v>
      </c>
      <c r="I1520">
        <v>0</v>
      </c>
      <c r="J1520">
        <v>0</v>
      </c>
      <c r="K1520">
        <v>2</v>
      </c>
      <c r="L1520">
        <v>0</v>
      </c>
      <c r="M1520">
        <v>99593</v>
      </c>
      <c r="N1520">
        <v>100415</v>
      </c>
      <c r="O1520">
        <v>103618</v>
      </c>
      <c r="P1520">
        <v>107525</v>
      </c>
      <c r="Q1520">
        <v>104042</v>
      </c>
      <c r="R1520">
        <v>100190</v>
      </c>
      <c r="S1520">
        <v>4050</v>
      </c>
      <c r="T1520">
        <v>5600</v>
      </c>
      <c r="U1520">
        <v>7800</v>
      </c>
      <c r="V1520">
        <v>0</v>
      </c>
      <c r="W1520">
        <v>3900</v>
      </c>
      <c r="X1520">
        <v>3100</v>
      </c>
      <c r="Y1520">
        <v>1</v>
      </c>
    </row>
    <row r="1521" spans="1:25" x14ac:dyDescent="0.35">
      <c r="A1521">
        <v>6852</v>
      </c>
      <c r="B1521">
        <v>60000</v>
      </c>
      <c r="C1521">
        <v>2</v>
      </c>
      <c r="D1521">
        <v>2</v>
      </c>
      <c r="E1521">
        <v>1</v>
      </c>
      <c r="F1521">
        <v>25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20636</v>
      </c>
      <c r="N1521">
        <v>21367</v>
      </c>
      <c r="O1521">
        <v>22334</v>
      </c>
      <c r="P1521">
        <v>22426</v>
      </c>
      <c r="Q1521">
        <v>22240</v>
      </c>
      <c r="R1521">
        <v>25378</v>
      </c>
      <c r="S1521">
        <v>1369</v>
      </c>
      <c r="T1521">
        <v>1336</v>
      </c>
      <c r="U1521">
        <v>927</v>
      </c>
      <c r="V1521">
        <v>801</v>
      </c>
      <c r="W1521">
        <v>4000</v>
      </c>
      <c r="X1521">
        <v>5000</v>
      </c>
      <c r="Y1521">
        <v>1</v>
      </c>
    </row>
    <row r="1522" spans="1:25" x14ac:dyDescent="0.35">
      <c r="A1522">
        <v>6853</v>
      </c>
      <c r="B1522">
        <v>310000</v>
      </c>
      <c r="C1522">
        <v>1</v>
      </c>
      <c r="D1522">
        <v>2</v>
      </c>
      <c r="E1522">
        <v>2</v>
      </c>
      <c r="F1522">
        <v>42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169749</v>
      </c>
      <c r="N1522">
        <v>172685</v>
      </c>
      <c r="O1522">
        <v>176630</v>
      </c>
      <c r="P1522">
        <v>180315</v>
      </c>
      <c r="Q1522">
        <v>184072</v>
      </c>
      <c r="R1522">
        <v>188194</v>
      </c>
      <c r="S1522">
        <v>7000</v>
      </c>
      <c r="T1522">
        <v>6630</v>
      </c>
      <c r="U1522">
        <v>6379</v>
      </c>
      <c r="V1522">
        <v>6586</v>
      </c>
      <c r="W1522">
        <v>7086</v>
      </c>
      <c r="X1522">
        <v>7522</v>
      </c>
      <c r="Y1522">
        <v>1</v>
      </c>
    </row>
    <row r="1523" spans="1:25" x14ac:dyDescent="0.35">
      <c r="A1523">
        <v>6854</v>
      </c>
      <c r="B1523">
        <v>290000</v>
      </c>
      <c r="C1523">
        <v>1</v>
      </c>
      <c r="D1523">
        <v>3</v>
      </c>
      <c r="E1523">
        <v>2</v>
      </c>
      <c r="F1523">
        <v>34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5451</v>
      </c>
      <c r="N1523">
        <v>6230</v>
      </c>
      <c r="O1523">
        <v>140802</v>
      </c>
      <c r="P1523">
        <v>143354</v>
      </c>
      <c r="Q1523">
        <v>146225</v>
      </c>
      <c r="R1523">
        <v>148820</v>
      </c>
      <c r="S1523">
        <v>1200</v>
      </c>
      <c r="T1523">
        <v>135000</v>
      </c>
      <c r="U1523">
        <v>5200</v>
      </c>
      <c r="V1523">
        <v>5500</v>
      </c>
      <c r="W1523">
        <v>5500</v>
      </c>
      <c r="X1523">
        <v>5400</v>
      </c>
      <c r="Y1523">
        <v>1</v>
      </c>
    </row>
    <row r="1524" spans="1:25" x14ac:dyDescent="0.35">
      <c r="A1524">
        <v>6855</v>
      </c>
      <c r="B1524">
        <v>180000</v>
      </c>
      <c r="C1524">
        <v>1</v>
      </c>
      <c r="D1524">
        <v>1</v>
      </c>
      <c r="E1524">
        <v>1</v>
      </c>
      <c r="F1524">
        <v>35</v>
      </c>
      <c r="G1524">
        <v>1</v>
      </c>
      <c r="H1524">
        <v>2</v>
      </c>
      <c r="I1524">
        <v>2</v>
      </c>
      <c r="J1524">
        <v>2</v>
      </c>
      <c r="K1524">
        <v>2</v>
      </c>
      <c r="L1524">
        <v>2</v>
      </c>
      <c r="M1524">
        <v>133424</v>
      </c>
      <c r="N1524">
        <v>134835</v>
      </c>
      <c r="O1524">
        <v>131176</v>
      </c>
      <c r="P1524">
        <v>139976</v>
      </c>
      <c r="Q1524">
        <v>138325</v>
      </c>
      <c r="R1524">
        <v>146136</v>
      </c>
      <c r="S1524">
        <v>5000</v>
      </c>
      <c r="T1524">
        <v>0</v>
      </c>
      <c r="U1524">
        <v>11000</v>
      </c>
      <c r="V1524">
        <v>700</v>
      </c>
      <c r="W1524">
        <v>10300</v>
      </c>
      <c r="X1524">
        <v>0</v>
      </c>
      <c r="Y1524">
        <v>1</v>
      </c>
    </row>
    <row r="1525" spans="1:25" x14ac:dyDescent="0.35">
      <c r="A1525">
        <v>6858</v>
      </c>
      <c r="B1525">
        <v>180000</v>
      </c>
      <c r="C1525">
        <v>2</v>
      </c>
      <c r="D1525">
        <v>1</v>
      </c>
      <c r="E1525">
        <v>1</v>
      </c>
      <c r="F1525">
        <v>33</v>
      </c>
      <c r="G1525">
        <v>-1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996</v>
      </c>
      <c r="N1525">
        <v>1999</v>
      </c>
      <c r="O1525">
        <v>2216</v>
      </c>
      <c r="P1525">
        <v>2301</v>
      </c>
      <c r="Q1525">
        <v>2364</v>
      </c>
      <c r="R1525">
        <v>2286</v>
      </c>
      <c r="S1525">
        <v>1503</v>
      </c>
      <c r="T1525">
        <v>1400</v>
      </c>
      <c r="U1525">
        <v>250</v>
      </c>
      <c r="V1525">
        <v>228</v>
      </c>
      <c r="W1525">
        <v>106</v>
      </c>
      <c r="X1525">
        <v>1601</v>
      </c>
      <c r="Y1525">
        <v>1</v>
      </c>
    </row>
    <row r="1526" spans="1:25" x14ac:dyDescent="0.35">
      <c r="A1526">
        <v>6862</v>
      </c>
      <c r="B1526">
        <v>210000</v>
      </c>
      <c r="C1526">
        <v>2</v>
      </c>
      <c r="D1526">
        <v>1</v>
      </c>
      <c r="E1526">
        <v>2</v>
      </c>
      <c r="F1526">
        <v>31</v>
      </c>
      <c r="G1526">
        <v>2</v>
      </c>
      <c r="H1526">
        <v>2</v>
      </c>
      <c r="I1526">
        <v>2</v>
      </c>
      <c r="J1526">
        <v>2</v>
      </c>
      <c r="K1526">
        <v>0</v>
      </c>
      <c r="L1526">
        <v>0</v>
      </c>
      <c r="M1526">
        <v>131297</v>
      </c>
      <c r="N1526">
        <v>128743</v>
      </c>
      <c r="O1526">
        <v>129104</v>
      </c>
      <c r="P1526">
        <v>125887</v>
      </c>
      <c r="Q1526">
        <v>112439</v>
      </c>
      <c r="R1526">
        <v>104537</v>
      </c>
      <c r="S1526">
        <v>9735</v>
      </c>
      <c r="T1526">
        <v>4000</v>
      </c>
      <c r="U1526">
        <v>0</v>
      </c>
      <c r="V1526">
        <v>4000</v>
      </c>
      <c r="W1526">
        <v>3850</v>
      </c>
      <c r="X1526">
        <v>12203</v>
      </c>
      <c r="Y1526">
        <v>1</v>
      </c>
    </row>
    <row r="1527" spans="1:25" x14ac:dyDescent="0.35">
      <c r="A1527">
        <v>6875</v>
      </c>
      <c r="B1527">
        <v>10000</v>
      </c>
      <c r="C1527">
        <v>1</v>
      </c>
      <c r="D1527">
        <v>1</v>
      </c>
      <c r="E1527">
        <v>2</v>
      </c>
      <c r="F1527">
        <v>22</v>
      </c>
      <c r="G1527">
        <v>0</v>
      </c>
      <c r="H1527">
        <v>0</v>
      </c>
      <c r="I1527">
        <v>-1</v>
      </c>
      <c r="J1527">
        <v>-1</v>
      </c>
      <c r="K1527">
        <v>-1</v>
      </c>
      <c r="L1527">
        <v>-1</v>
      </c>
      <c r="M1527">
        <v>2946</v>
      </c>
      <c r="N1527">
        <v>0</v>
      </c>
      <c r="O1527">
        <v>390</v>
      </c>
      <c r="P1527">
        <v>390</v>
      </c>
      <c r="Q1527">
        <v>390</v>
      </c>
      <c r="R1527">
        <v>0</v>
      </c>
      <c r="S1527">
        <v>0</v>
      </c>
      <c r="T1527">
        <v>390</v>
      </c>
      <c r="U1527">
        <v>390</v>
      </c>
      <c r="V1527">
        <v>390</v>
      </c>
      <c r="W1527">
        <v>0</v>
      </c>
      <c r="X1527">
        <v>780</v>
      </c>
      <c r="Y1527">
        <v>1</v>
      </c>
    </row>
    <row r="1528" spans="1:25" x14ac:dyDescent="0.35">
      <c r="A1528">
        <v>6876</v>
      </c>
      <c r="B1528">
        <v>30000</v>
      </c>
      <c r="C1528">
        <v>2</v>
      </c>
      <c r="D1528">
        <v>2</v>
      </c>
      <c r="E1528">
        <v>2</v>
      </c>
      <c r="F1528">
        <v>23</v>
      </c>
      <c r="G1528">
        <v>2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30558</v>
      </c>
      <c r="N1528">
        <v>30363</v>
      </c>
      <c r="O1528">
        <v>29077</v>
      </c>
      <c r="P1528">
        <v>30029</v>
      </c>
      <c r="Q1528">
        <v>26366</v>
      </c>
      <c r="R1528">
        <v>28916</v>
      </c>
      <c r="S1528">
        <v>1500</v>
      </c>
      <c r="T1528">
        <v>1600</v>
      </c>
      <c r="U1528">
        <v>1500</v>
      </c>
      <c r="V1528">
        <v>1000</v>
      </c>
      <c r="W1528">
        <v>3000</v>
      </c>
      <c r="X1528">
        <v>0</v>
      </c>
      <c r="Y1528">
        <v>1</v>
      </c>
    </row>
    <row r="1529" spans="1:25" x14ac:dyDescent="0.35">
      <c r="A1529">
        <v>6885</v>
      </c>
      <c r="B1529">
        <v>110000</v>
      </c>
      <c r="C1529">
        <v>1</v>
      </c>
      <c r="D1529">
        <v>2</v>
      </c>
      <c r="E1529">
        <v>1</v>
      </c>
      <c r="F1529">
        <v>38</v>
      </c>
      <c r="G1529">
        <v>2</v>
      </c>
      <c r="H1529">
        <v>2</v>
      </c>
      <c r="I1529">
        <v>2</v>
      </c>
      <c r="J1529">
        <v>0</v>
      </c>
      <c r="K1529">
        <v>0</v>
      </c>
      <c r="L1529">
        <v>2</v>
      </c>
      <c r="M1529">
        <v>96898</v>
      </c>
      <c r="N1529">
        <v>96071</v>
      </c>
      <c r="O1529">
        <v>93321</v>
      </c>
      <c r="P1529">
        <v>94034</v>
      </c>
      <c r="Q1529">
        <v>99531</v>
      </c>
      <c r="R1529">
        <v>96614</v>
      </c>
      <c r="S1529">
        <v>4826</v>
      </c>
      <c r="T1529">
        <v>5</v>
      </c>
      <c r="U1529">
        <v>4000</v>
      </c>
      <c r="V1529">
        <v>7300</v>
      </c>
      <c r="W1529">
        <v>0</v>
      </c>
      <c r="X1529">
        <v>4000</v>
      </c>
      <c r="Y1529">
        <v>1</v>
      </c>
    </row>
    <row r="1530" spans="1:25" x14ac:dyDescent="0.35">
      <c r="A1530">
        <v>6894</v>
      </c>
      <c r="B1530">
        <v>370000</v>
      </c>
      <c r="C1530">
        <v>2</v>
      </c>
      <c r="D1530">
        <v>2</v>
      </c>
      <c r="E1530">
        <v>2</v>
      </c>
      <c r="F1530">
        <v>29</v>
      </c>
      <c r="G1530">
        <v>4</v>
      </c>
      <c r="H1530">
        <v>3</v>
      </c>
      <c r="I1530">
        <v>2</v>
      </c>
      <c r="J1530">
        <v>0</v>
      </c>
      <c r="K1530">
        <v>0</v>
      </c>
      <c r="L1530">
        <v>0</v>
      </c>
      <c r="M1530">
        <v>390509</v>
      </c>
      <c r="N1530">
        <v>382898</v>
      </c>
      <c r="O1530">
        <v>365461</v>
      </c>
      <c r="P1530">
        <v>304436</v>
      </c>
      <c r="Q1530">
        <v>311426</v>
      </c>
      <c r="R1530">
        <v>275628</v>
      </c>
      <c r="S1530">
        <v>0</v>
      </c>
      <c r="T1530">
        <v>0</v>
      </c>
      <c r="U1530">
        <v>10019</v>
      </c>
      <c r="V1530">
        <v>11000</v>
      </c>
      <c r="W1530">
        <v>10000</v>
      </c>
      <c r="X1530">
        <v>10000</v>
      </c>
      <c r="Y1530">
        <v>1</v>
      </c>
    </row>
    <row r="1531" spans="1:25" x14ac:dyDescent="0.35">
      <c r="A1531">
        <v>6895</v>
      </c>
      <c r="B1531">
        <v>60000</v>
      </c>
      <c r="C1531">
        <v>2</v>
      </c>
      <c r="D1531">
        <v>1</v>
      </c>
      <c r="E1531">
        <v>1</v>
      </c>
      <c r="F1531">
        <v>43</v>
      </c>
      <c r="G1531">
        <v>2</v>
      </c>
      <c r="H1531">
        <v>2</v>
      </c>
      <c r="I1531">
        <v>2</v>
      </c>
      <c r="J1531">
        <v>2</v>
      </c>
      <c r="K1531">
        <v>2</v>
      </c>
      <c r="L1531">
        <v>2</v>
      </c>
      <c r="M1531">
        <v>46806</v>
      </c>
      <c r="N1531">
        <v>47758</v>
      </c>
      <c r="O1531">
        <v>48669</v>
      </c>
      <c r="P1531">
        <v>49559</v>
      </c>
      <c r="Q1531">
        <v>50608</v>
      </c>
      <c r="R1531">
        <v>51426</v>
      </c>
      <c r="S1531">
        <v>2000</v>
      </c>
      <c r="T1531">
        <v>2000</v>
      </c>
      <c r="U1531">
        <v>2000</v>
      </c>
      <c r="V1531">
        <v>2000</v>
      </c>
      <c r="W1531">
        <v>1806</v>
      </c>
      <c r="X1531">
        <v>2300</v>
      </c>
      <c r="Y1531">
        <v>1</v>
      </c>
    </row>
    <row r="1532" spans="1:25" x14ac:dyDescent="0.35">
      <c r="A1532">
        <v>6897</v>
      </c>
      <c r="B1532">
        <v>30000</v>
      </c>
      <c r="C1532">
        <v>1</v>
      </c>
      <c r="D1532">
        <v>2</v>
      </c>
      <c r="E1532">
        <v>2</v>
      </c>
      <c r="F1532">
        <v>35</v>
      </c>
      <c r="G1532">
        <v>3</v>
      </c>
      <c r="H1532">
        <v>2</v>
      </c>
      <c r="I1532">
        <v>2</v>
      </c>
      <c r="J1532">
        <v>0</v>
      </c>
      <c r="K1532">
        <v>0</v>
      </c>
      <c r="L1532">
        <v>0</v>
      </c>
      <c r="M1532">
        <v>13461</v>
      </c>
      <c r="N1532">
        <v>14179</v>
      </c>
      <c r="O1532">
        <v>13654</v>
      </c>
      <c r="P1532">
        <v>13979</v>
      </c>
      <c r="Q1532">
        <v>15525</v>
      </c>
      <c r="R1532">
        <v>0</v>
      </c>
      <c r="S1532">
        <v>1228</v>
      </c>
      <c r="T1532">
        <v>0</v>
      </c>
      <c r="U1532">
        <v>553</v>
      </c>
      <c r="V1532">
        <v>1825</v>
      </c>
      <c r="W1532">
        <v>0</v>
      </c>
      <c r="X1532">
        <v>0</v>
      </c>
      <c r="Y1532">
        <v>1</v>
      </c>
    </row>
    <row r="1533" spans="1:25" x14ac:dyDescent="0.35">
      <c r="A1533">
        <v>6898</v>
      </c>
      <c r="B1533">
        <v>120000</v>
      </c>
      <c r="C1533">
        <v>1</v>
      </c>
      <c r="D1533">
        <v>2</v>
      </c>
      <c r="E1533">
        <v>2</v>
      </c>
      <c r="F1533">
        <v>32</v>
      </c>
      <c r="G1533">
        <v>1</v>
      </c>
      <c r="H1533">
        <v>2</v>
      </c>
      <c r="I1533">
        <v>2</v>
      </c>
      <c r="J1533">
        <v>2</v>
      </c>
      <c r="K1533">
        <v>2</v>
      </c>
      <c r="L1533">
        <v>2</v>
      </c>
      <c r="M1533">
        <v>60316</v>
      </c>
      <c r="N1533">
        <v>61763</v>
      </c>
      <c r="O1533">
        <v>63154</v>
      </c>
      <c r="P1533">
        <v>64524</v>
      </c>
      <c r="Q1533">
        <v>66345</v>
      </c>
      <c r="R1533">
        <v>68104</v>
      </c>
      <c r="S1533">
        <v>3000</v>
      </c>
      <c r="T1533">
        <v>3000</v>
      </c>
      <c r="U1533">
        <v>3000</v>
      </c>
      <c r="V1533">
        <v>3000</v>
      </c>
      <c r="W1533">
        <v>3000</v>
      </c>
      <c r="X1533">
        <v>0</v>
      </c>
      <c r="Y1533">
        <v>1</v>
      </c>
    </row>
    <row r="1534" spans="1:25" x14ac:dyDescent="0.35">
      <c r="A1534">
        <v>6904</v>
      </c>
      <c r="B1534">
        <v>80000</v>
      </c>
      <c r="C1534">
        <v>2</v>
      </c>
      <c r="D1534">
        <v>2</v>
      </c>
      <c r="E1534">
        <v>2</v>
      </c>
      <c r="F1534">
        <v>24</v>
      </c>
      <c r="G1534">
        <v>1</v>
      </c>
      <c r="H1534">
        <v>-2</v>
      </c>
      <c r="I1534">
        <v>-2</v>
      </c>
      <c r="J1534">
        <v>-1</v>
      </c>
      <c r="K1534">
        <v>-1</v>
      </c>
      <c r="L1534">
        <v>-1</v>
      </c>
      <c r="M1534">
        <v>0</v>
      </c>
      <c r="N1534">
        <v>159</v>
      </c>
      <c r="O1534">
        <v>0</v>
      </c>
      <c r="P1534">
        <v>110</v>
      </c>
      <c r="Q1534">
        <v>-390</v>
      </c>
      <c r="R1534">
        <v>1104</v>
      </c>
      <c r="S1534">
        <v>159</v>
      </c>
      <c r="T1534">
        <v>0</v>
      </c>
      <c r="U1534">
        <v>110</v>
      </c>
      <c r="V1534">
        <v>390</v>
      </c>
      <c r="W1534">
        <v>1884</v>
      </c>
      <c r="X1534">
        <v>0</v>
      </c>
      <c r="Y1534">
        <v>1</v>
      </c>
    </row>
    <row r="1535" spans="1:25" x14ac:dyDescent="0.35">
      <c r="A1535">
        <v>6906</v>
      </c>
      <c r="B1535">
        <v>50000</v>
      </c>
      <c r="C1535">
        <v>1</v>
      </c>
      <c r="D1535">
        <v>2</v>
      </c>
      <c r="E1535">
        <v>2</v>
      </c>
      <c r="F1535">
        <v>25</v>
      </c>
      <c r="G1535">
        <v>3</v>
      </c>
      <c r="H1535">
        <v>2</v>
      </c>
      <c r="I1535">
        <v>0</v>
      </c>
      <c r="J1535">
        <v>0</v>
      </c>
      <c r="K1535">
        <v>0</v>
      </c>
      <c r="L1535">
        <v>0</v>
      </c>
      <c r="M1535">
        <v>50516</v>
      </c>
      <c r="N1535">
        <v>22781</v>
      </c>
      <c r="O1535">
        <v>25064</v>
      </c>
      <c r="P1535">
        <v>12927</v>
      </c>
      <c r="Q1535">
        <v>18691</v>
      </c>
      <c r="R1535">
        <v>19291</v>
      </c>
      <c r="S1535">
        <v>9</v>
      </c>
      <c r="T1535">
        <v>1210</v>
      </c>
      <c r="U1535">
        <v>1000</v>
      </c>
      <c r="V1535">
        <v>6000</v>
      </c>
      <c r="W1535">
        <v>1060</v>
      </c>
      <c r="X1535">
        <v>780</v>
      </c>
      <c r="Y1535">
        <v>1</v>
      </c>
    </row>
    <row r="1536" spans="1:25" x14ac:dyDescent="0.35">
      <c r="A1536">
        <v>6910</v>
      </c>
      <c r="B1536">
        <v>30000</v>
      </c>
      <c r="C1536">
        <v>2</v>
      </c>
      <c r="D1536">
        <v>3</v>
      </c>
      <c r="E1536">
        <v>2</v>
      </c>
      <c r="F1536">
        <v>29</v>
      </c>
      <c r="G1536">
        <v>2</v>
      </c>
      <c r="H1536">
        <v>0</v>
      </c>
      <c r="I1536">
        <v>0</v>
      </c>
      <c r="J1536">
        <v>2</v>
      </c>
      <c r="K1536">
        <v>2</v>
      </c>
      <c r="L1536">
        <v>2</v>
      </c>
      <c r="M1536">
        <v>23136</v>
      </c>
      <c r="N1536">
        <v>24205</v>
      </c>
      <c r="O1536">
        <v>28318</v>
      </c>
      <c r="P1536">
        <v>28755</v>
      </c>
      <c r="Q1536">
        <v>29442</v>
      </c>
      <c r="R1536">
        <v>30003</v>
      </c>
      <c r="S1536">
        <v>1744</v>
      </c>
      <c r="T1536">
        <v>4857</v>
      </c>
      <c r="U1536">
        <v>1200</v>
      </c>
      <c r="V1536">
        <v>1300</v>
      </c>
      <c r="W1536">
        <v>1200</v>
      </c>
      <c r="X1536">
        <v>1100</v>
      </c>
      <c r="Y1536">
        <v>1</v>
      </c>
    </row>
    <row r="1537" spans="1:25" x14ac:dyDescent="0.35">
      <c r="A1537">
        <v>6915</v>
      </c>
      <c r="B1537" s="1">
        <v>100000</v>
      </c>
      <c r="C1537">
        <v>1</v>
      </c>
      <c r="D1537">
        <v>2</v>
      </c>
      <c r="E1537">
        <v>2</v>
      </c>
      <c r="F1537">
        <v>27</v>
      </c>
      <c r="G1537">
        <v>2</v>
      </c>
      <c r="H1537">
        <v>0</v>
      </c>
      <c r="I1537">
        <v>0</v>
      </c>
      <c r="J1537">
        <v>3</v>
      </c>
      <c r="K1537">
        <v>2</v>
      </c>
      <c r="L1537">
        <v>0</v>
      </c>
      <c r="M1537">
        <v>63004</v>
      </c>
      <c r="N1537">
        <v>66964</v>
      </c>
      <c r="O1537">
        <v>75856</v>
      </c>
      <c r="P1537">
        <v>74062</v>
      </c>
      <c r="Q1537">
        <v>72756</v>
      </c>
      <c r="R1537">
        <v>76355</v>
      </c>
      <c r="S1537">
        <v>5000</v>
      </c>
      <c r="T1537">
        <v>10000</v>
      </c>
      <c r="U1537">
        <v>0</v>
      </c>
      <c r="V1537">
        <v>0</v>
      </c>
      <c r="W1537">
        <v>5000</v>
      </c>
      <c r="X1537">
        <v>5000</v>
      </c>
      <c r="Y1537">
        <v>1</v>
      </c>
    </row>
    <row r="1538" spans="1:25" x14ac:dyDescent="0.35">
      <c r="A1538">
        <v>6917</v>
      </c>
      <c r="B1538">
        <v>10000</v>
      </c>
      <c r="C1538">
        <v>1</v>
      </c>
      <c r="D1538">
        <v>1</v>
      </c>
      <c r="E1538">
        <v>2</v>
      </c>
      <c r="F1538">
        <v>22</v>
      </c>
      <c r="G1538">
        <v>2</v>
      </c>
      <c r="H1538">
        <v>2</v>
      </c>
      <c r="I1538">
        <v>2</v>
      </c>
      <c r="J1538">
        <v>0</v>
      </c>
      <c r="K1538">
        <v>0</v>
      </c>
      <c r="L1538">
        <v>2</v>
      </c>
      <c r="M1538">
        <v>6883</v>
      </c>
      <c r="N1538">
        <v>9108</v>
      </c>
      <c r="O1538">
        <v>8813</v>
      </c>
      <c r="P1538">
        <v>10066</v>
      </c>
      <c r="Q1538">
        <v>10017</v>
      </c>
      <c r="R1538">
        <v>9705</v>
      </c>
      <c r="S1538">
        <v>2500</v>
      </c>
      <c r="T1538">
        <v>0</v>
      </c>
      <c r="U1538">
        <v>1400</v>
      </c>
      <c r="V1538">
        <v>1100</v>
      </c>
      <c r="W1538">
        <v>0</v>
      </c>
      <c r="X1538">
        <v>500</v>
      </c>
      <c r="Y1538">
        <v>1</v>
      </c>
    </row>
    <row r="1539" spans="1:25" x14ac:dyDescent="0.35">
      <c r="A1539">
        <v>6918</v>
      </c>
      <c r="B1539" s="1">
        <v>300000</v>
      </c>
      <c r="C1539">
        <v>1</v>
      </c>
      <c r="D1539">
        <v>1</v>
      </c>
      <c r="E1539">
        <v>2</v>
      </c>
      <c r="F1539">
        <v>26</v>
      </c>
      <c r="G1539">
        <v>2</v>
      </c>
      <c r="H1539">
        <v>2</v>
      </c>
      <c r="I1539">
        <v>2</v>
      </c>
      <c r="J1539">
        <v>0</v>
      </c>
      <c r="K1539">
        <v>0</v>
      </c>
      <c r="L1539">
        <v>2</v>
      </c>
      <c r="M1539">
        <v>273138</v>
      </c>
      <c r="N1539">
        <v>279307</v>
      </c>
      <c r="O1539">
        <v>273333</v>
      </c>
      <c r="P1539">
        <v>277270</v>
      </c>
      <c r="Q1539">
        <v>284915</v>
      </c>
      <c r="R1539">
        <v>286837</v>
      </c>
      <c r="S1539">
        <v>12000</v>
      </c>
      <c r="T1539">
        <v>0</v>
      </c>
      <c r="U1539">
        <v>10000</v>
      </c>
      <c r="V1539">
        <v>12180</v>
      </c>
      <c r="W1539">
        <v>10000</v>
      </c>
      <c r="X1539">
        <v>10817</v>
      </c>
      <c r="Y1539">
        <v>1</v>
      </c>
    </row>
    <row r="1540" spans="1:25" x14ac:dyDescent="0.35">
      <c r="A1540">
        <v>6921</v>
      </c>
      <c r="B1540">
        <v>260000</v>
      </c>
      <c r="C1540">
        <v>2</v>
      </c>
      <c r="D1540">
        <v>1</v>
      </c>
      <c r="E1540">
        <v>2</v>
      </c>
      <c r="F1540">
        <v>32</v>
      </c>
      <c r="G1540">
        <v>-2</v>
      </c>
      <c r="H1540">
        <v>-2</v>
      </c>
      <c r="I1540">
        <v>-2</v>
      </c>
      <c r="J1540">
        <v>-2</v>
      </c>
      <c r="K1540">
        <v>-2</v>
      </c>
      <c r="L1540">
        <v>-2</v>
      </c>
      <c r="M1540">
        <v>0</v>
      </c>
      <c r="N1540">
        <v>0</v>
      </c>
      <c r="O1540">
        <v>3210</v>
      </c>
      <c r="P1540">
        <v>0</v>
      </c>
      <c r="Q1540">
        <v>0</v>
      </c>
      <c r="R1540">
        <v>2712</v>
      </c>
      <c r="S1540">
        <v>0</v>
      </c>
      <c r="T1540">
        <v>3210</v>
      </c>
      <c r="U1540">
        <v>0</v>
      </c>
      <c r="V1540">
        <v>0</v>
      </c>
      <c r="W1540">
        <v>2712</v>
      </c>
      <c r="X1540">
        <v>0</v>
      </c>
      <c r="Y1540">
        <v>1</v>
      </c>
    </row>
    <row r="1541" spans="1:25" x14ac:dyDescent="0.35">
      <c r="A1541">
        <v>6926</v>
      </c>
      <c r="B1541">
        <v>260000</v>
      </c>
      <c r="C1541">
        <v>2</v>
      </c>
      <c r="D1541">
        <v>2</v>
      </c>
      <c r="E1541">
        <v>2</v>
      </c>
      <c r="F1541">
        <v>44</v>
      </c>
      <c r="G1541">
        <v>1</v>
      </c>
      <c r="H1541">
        <v>-2</v>
      </c>
      <c r="I1541">
        <v>-2</v>
      </c>
      <c r="J1541">
        <v>-2</v>
      </c>
      <c r="K1541">
        <v>-2</v>
      </c>
      <c r="L1541">
        <v>-2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1</v>
      </c>
    </row>
    <row r="1542" spans="1:25" x14ac:dyDescent="0.35">
      <c r="A1542">
        <v>6927</v>
      </c>
      <c r="B1542">
        <v>60000</v>
      </c>
      <c r="C1542">
        <v>2</v>
      </c>
      <c r="D1542">
        <v>2</v>
      </c>
      <c r="E1542">
        <v>2</v>
      </c>
      <c r="F1542">
        <v>24</v>
      </c>
      <c r="G1542">
        <v>2</v>
      </c>
      <c r="H1542">
        <v>2</v>
      </c>
      <c r="I1542">
        <v>2</v>
      </c>
      <c r="J1542">
        <v>0</v>
      </c>
      <c r="K1542">
        <v>0</v>
      </c>
      <c r="L1542">
        <v>2</v>
      </c>
      <c r="M1542">
        <v>60270</v>
      </c>
      <c r="N1542">
        <v>65005</v>
      </c>
      <c r="O1542">
        <v>63309</v>
      </c>
      <c r="P1542">
        <v>62369</v>
      </c>
      <c r="Q1542">
        <v>64603</v>
      </c>
      <c r="R1542">
        <v>66584</v>
      </c>
      <c r="S1542">
        <v>5706</v>
      </c>
      <c r="T1542">
        <v>0</v>
      </c>
      <c r="U1542">
        <v>2250</v>
      </c>
      <c r="V1542">
        <v>5000</v>
      </c>
      <c r="W1542">
        <v>4800</v>
      </c>
      <c r="X1542">
        <v>0</v>
      </c>
      <c r="Y1542">
        <v>1</v>
      </c>
    </row>
    <row r="1543" spans="1:25" x14ac:dyDescent="0.35">
      <c r="A1543">
        <v>6930</v>
      </c>
      <c r="B1543">
        <v>20000</v>
      </c>
      <c r="C1543">
        <v>1</v>
      </c>
      <c r="D1543">
        <v>3</v>
      </c>
      <c r="E1543">
        <v>2</v>
      </c>
      <c r="F1543">
        <v>39</v>
      </c>
      <c r="G1543">
        <v>2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18243</v>
      </c>
      <c r="N1543">
        <v>17557</v>
      </c>
      <c r="O1543">
        <v>19880</v>
      </c>
      <c r="P1543">
        <v>19471</v>
      </c>
      <c r="Q1543">
        <v>16211</v>
      </c>
      <c r="R1543">
        <v>14365</v>
      </c>
      <c r="S1543">
        <v>1677</v>
      </c>
      <c r="T1543">
        <v>3000</v>
      </c>
      <c r="U1543">
        <v>590</v>
      </c>
      <c r="V1543">
        <v>687</v>
      </c>
      <c r="W1543">
        <v>524</v>
      </c>
      <c r="X1543">
        <v>235</v>
      </c>
      <c r="Y1543">
        <v>1</v>
      </c>
    </row>
    <row r="1544" spans="1:25" x14ac:dyDescent="0.35">
      <c r="A1544">
        <v>6933</v>
      </c>
      <c r="B1544" s="1">
        <v>500000</v>
      </c>
      <c r="C1544">
        <v>1</v>
      </c>
      <c r="D1544">
        <v>1</v>
      </c>
      <c r="E1544">
        <v>2</v>
      </c>
      <c r="F1544">
        <v>37</v>
      </c>
      <c r="G1544">
        <v>-1</v>
      </c>
      <c r="H1544">
        <v>-1</v>
      </c>
      <c r="I1544">
        <v>-1</v>
      </c>
      <c r="J1544">
        <v>-1</v>
      </c>
      <c r="K1544">
        <v>-1</v>
      </c>
      <c r="L1544">
        <v>-1</v>
      </c>
      <c r="M1544">
        <v>4331</v>
      </c>
      <c r="N1544">
        <v>60446</v>
      </c>
      <c r="O1544">
        <v>30592</v>
      </c>
      <c r="P1544">
        <v>154167</v>
      </c>
      <c r="Q1544">
        <v>13410</v>
      </c>
      <c r="R1544">
        <v>25426</v>
      </c>
      <c r="S1544">
        <v>60446</v>
      </c>
      <c r="T1544">
        <v>30594</v>
      </c>
      <c r="U1544">
        <v>150843</v>
      </c>
      <c r="V1544">
        <v>163881</v>
      </c>
      <c r="W1544">
        <v>25426</v>
      </c>
      <c r="X1544">
        <v>39526</v>
      </c>
      <c r="Y1544">
        <v>1</v>
      </c>
    </row>
    <row r="1545" spans="1:25" x14ac:dyDescent="0.35">
      <c r="A1545">
        <v>6943</v>
      </c>
      <c r="B1545">
        <v>20000</v>
      </c>
      <c r="C1545">
        <v>1</v>
      </c>
      <c r="D1545">
        <v>2</v>
      </c>
      <c r="E1545">
        <v>2</v>
      </c>
      <c r="F1545">
        <v>27</v>
      </c>
      <c r="G1545">
        <v>1</v>
      </c>
      <c r="H1545">
        <v>-2</v>
      </c>
      <c r="I1545">
        <v>-2</v>
      </c>
      <c r="J1545">
        <v>-2</v>
      </c>
      <c r="K1545">
        <v>-2</v>
      </c>
      <c r="L1545">
        <v>-2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1</v>
      </c>
    </row>
    <row r="1546" spans="1:25" x14ac:dyDescent="0.35">
      <c r="A1546">
        <v>6945</v>
      </c>
      <c r="B1546">
        <v>160000</v>
      </c>
      <c r="C1546">
        <v>2</v>
      </c>
      <c r="D1546">
        <v>2</v>
      </c>
      <c r="E1546">
        <v>1</v>
      </c>
      <c r="F1546">
        <v>50</v>
      </c>
      <c r="G1546">
        <v>-1</v>
      </c>
      <c r="H1546">
        <v>-1</v>
      </c>
      <c r="I1546">
        <v>-1</v>
      </c>
      <c r="J1546">
        <v>-1</v>
      </c>
      <c r="K1546">
        <v>-1</v>
      </c>
      <c r="L1546">
        <v>-1</v>
      </c>
      <c r="M1546">
        <v>1261</v>
      </c>
      <c r="N1546">
        <v>2261</v>
      </c>
      <c r="O1546">
        <v>1390</v>
      </c>
      <c r="P1546">
        <v>390</v>
      </c>
      <c r="Q1546">
        <v>390</v>
      </c>
      <c r="R1546">
        <v>0</v>
      </c>
      <c r="S1546">
        <v>2261</v>
      </c>
      <c r="T1546">
        <v>1390</v>
      </c>
      <c r="U1546">
        <v>390</v>
      </c>
      <c r="V1546">
        <v>390</v>
      </c>
      <c r="W1546">
        <v>0</v>
      </c>
      <c r="X1546">
        <v>780</v>
      </c>
      <c r="Y1546">
        <v>1</v>
      </c>
    </row>
    <row r="1547" spans="1:25" x14ac:dyDescent="0.35">
      <c r="A1547">
        <v>6946</v>
      </c>
      <c r="B1547">
        <v>50000</v>
      </c>
      <c r="C1547">
        <v>1</v>
      </c>
      <c r="D1547">
        <v>2</v>
      </c>
      <c r="E1547">
        <v>2</v>
      </c>
      <c r="F1547">
        <v>25</v>
      </c>
      <c r="G1547">
        <v>0</v>
      </c>
      <c r="H1547">
        <v>-1</v>
      </c>
      <c r="I1547">
        <v>2</v>
      </c>
      <c r="J1547">
        <v>0</v>
      </c>
      <c r="K1547">
        <v>0</v>
      </c>
      <c r="L1547">
        <v>0</v>
      </c>
      <c r="M1547">
        <v>1552</v>
      </c>
      <c r="N1547">
        <v>2452</v>
      </c>
      <c r="O1547">
        <v>1878</v>
      </c>
      <c r="P1547">
        <v>1482</v>
      </c>
      <c r="Q1547">
        <v>326</v>
      </c>
      <c r="R1547">
        <v>-70</v>
      </c>
      <c r="S1547">
        <v>2452</v>
      </c>
      <c r="T1547">
        <v>0</v>
      </c>
      <c r="U1547">
        <v>0</v>
      </c>
      <c r="V1547">
        <v>0</v>
      </c>
      <c r="W1547">
        <v>0</v>
      </c>
      <c r="X1547">
        <v>3000</v>
      </c>
      <c r="Y1547">
        <v>1</v>
      </c>
    </row>
    <row r="1548" spans="1:25" x14ac:dyDescent="0.35">
      <c r="A1548">
        <v>6947</v>
      </c>
      <c r="B1548">
        <v>220000</v>
      </c>
      <c r="C1548">
        <v>2</v>
      </c>
      <c r="D1548">
        <v>2</v>
      </c>
      <c r="E1548">
        <v>1</v>
      </c>
      <c r="F1548">
        <v>37</v>
      </c>
      <c r="G1548">
        <v>2</v>
      </c>
      <c r="H1548">
        <v>0</v>
      </c>
      <c r="I1548">
        <v>-1</v>
      </c>
      <c r="J1548">
        <v>-1</v>
      </c>
      <c r="K1548">
        <v>0</v>
      </c>
      <c r="L1548">
        <v>0</v>
      </c>
      <c r="M1548">
        <v>2345</v>
      </c>
      <c r="N1548">
        <v>2572</v>
      </c>
      <c r="O1548">
        <v>15</v>
      </c>
      <c r="P1548">
        <v>947</v>
      </c>
      <c r="Q1548">
        <v>631</v>
      </c>
      <c r="R1548">
        <v>715</v>
      </c>
      <c r="S1548">
        <v>1007</v>
      </c>
      <c r="T1548">
        <v>16</v>
      </c>
      <c r="U1548">
        <v>1578</v>
      </c>
      <c r="V1548">
        <v>0</v>
      </c>
      <c r="W1548">
        <v>400</v>
      </c>
      <c r="X1548">
        <v>1</v>
      </c>
      <c r="Y1548">
        <v>1</v>
      </c>
    </row>
    <row r="1549" spans="1:25" x14ac:dyDescent="0.35">
      <c r="A1549">
        <v>6950</v>
      </c>
      <c r="B1549">
        <v>80000</v>
      </c>
      <c r="C1549">
        <v>2</v>
      </c>
      <c r="D1549">
        <v>2</v>
      </c>
      <c r="E1549">
        <v>1</v>
      </c>
      <c r="F1549">
        <v>40</v>
      </c>
      <c r="G1549">
        <v>0</v>
      </c>
      <c r="H1549">
        <v>0</v>
      </c>
      <c r="I1549">
        <v>-2</v>
      </c>
      <c r="J1549">
        <v>-2</v>
      </c>
      <c r="K1549">
        <v>-2</v>
      </c>
      <c r="L1549">
        <v>-2</v>
      </c>
      <c r="M1549">
        <v>8215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1</v>
      </c>
    </row>
    <row r="1550" spans="1:25" x14ac:dyDescent="0.35">
      <c r="A1550">
        <v>6952</v>
      </c>
      <c r="B1550">
        <v>30000</v>
      </c>
      <c r="C1550">
        <v>2</v>
      </c>
      <c r="D1550">
        <v>2</v>
      </c>
      <c r="E1550">
        <v>2</v>
      </c>
      <c r="F1550">
        <v>26</v>
      </c>
      <c r="G1550">
        <v>1</v>
      </c>
      <c r="H1550">
        <v>2</v>
      </c>
      <c r="I1550">
        <v>2</v>
      </c>
      <c r="J1550">
        <v>0</v>
      </c>
      <c r="K1550">
        <v>0</v>
      </c>
      <c r="L1550">
        <v>0</v>
      </c>
      <c r="M1550">
        <v>5231</v>
      </c>
      <c r="N1550">
        <v>6299</v>
      </c>
      <c r="O1550">
        <v>6052</v>
      </c>
      <c r="P1550">
        <v>6299</v>
      </c>
      <c r="Q1550">
        <v>7190</v>
      </c>
      <c r="R1550">
        <v>7469</v>
      </c>
      <c r="S1550">
        <v>1300</v>
      </c>
      <c r="T1550">
        <v>0</v>
      </c>
      <c r="U1550">
        <v>500</v>
      </c>
      <c r="V1550">
        <v>1000</v>
      </c>
      <c r="W1550">
        <v>400</v>
      </c>
      <c r="X1550">
        <v>1500</v>
      </c>
      <c r="Y1550">
        <v>1</v>
      </c>
    </row>
    <row r="1551" spans="1:25" x14ac:dyDescent="0.35">
      <c r="A1551">
        <v>6955</v>
      </c>
      <c r="B1551" s="1">
        <v>300000</v>
      </c>
      <c r="C1551">
        <v>2</v>
      </c>
      <c r="D1551">
        <v>1</v>
      </c>
      <c r="E1551">
        <v>2</v>
      </c>
      <c r="F1551">
        <v>33</v>
      </c>
      <c r="G1551">
        <v>-2</v>
      </c>
      <c r="H1551">
        <v>-2</v>
      </c>
      <c r="I1551">
        <v>-2</v>
      </c>
      <c r="J1551">
        <v>-2</v>
      </c>
      <c r="K1551">
        <v>-2</v>
      </c>
      <c r="L1551">
        <v>-2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1</v>
      </c>
    </row>
    <row r="1552" spans="1:25" x14ac:dyDescent="0.35">
      <c r="A1552">
        <v>6958</v>
      </c>
      <c r="B1552">
        <v>120000</v>
      </c>
      <c r="C1552">
        <v>2</v>
      </c>
      <c r="D1552">
        <v>2</v>
      </c>
      <c r="E1552">
        <v>2</v>
      </c>
      <c r="F1552">
        <v>24</v>
      </c>
      <c r="G1552">
        <v>2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67714</v>
      </c>
      <c r="N1552">
        <v>51385</v>
      </c>
      <c r="O1552">
        <v>35160</v>
      </c>
      <c r="P1552">
        <v>13425</v>
      </c>
      <c r="Q1552">
        <v>8517</v>
      </c>
      <c r="R1552">
        <v>6174</v>
      </c>
      <c r="S1552">
        <v>2102</v>
      </c>
      <c r="T1552">
        <v>1021</v>
      </c>
      <c r="U1552">
        <v>274</v>
      </c>
      <c r="V1552">
        <v>3001</v>
      </c>
      <c r="W1552">
        <v>1004</v>
      </c>
      <c r="X1552">
        <v>4005</v>
      </c>
      <c r="Y1552">
        <v>1</v>
      </c>
    </row>
    <row r="1553" spans="1:25" x14ac:dyDescent="0.35">
      <c r="A1553">
        <v>6963</v>
      </c>
      <c r="B1553">
        <v>50000</v>
      </c>
      <c r="C1553">
        <v>1</v>
      </c>
      <c r="D1553">
        <v>1</v>
      </c>
      <c r="E1553">
        <v>2</v>
      </c>
      <c r="F1553">
        <v>38</v>
      </c>
      <c r="G1553">
        <v>-1</v>
      </c>
      <c r="H1553">
        <v>-1</v>
      </c>
      <c r="I1553">
        <v>-1</v>
      </c>
      <c r="J1553">
        <v>-1</v>
      </c>
      <c r="K1553">
        <v>-1</v>
      </c>
      <c r="L1553">
        <v>-1</v>
      </c>
      <c r="M1553">
        <v>390</v>
      </c>
      <c r="N1553">
        <v>770</v>
      </c>
      <c r="O1553">
        <v>580</v>
      </c>
      <c r="P1553">
        <v>1380</v>
      </c>
      <c r="Q1553">
        <v>0</v>
      </c>
      <c r="R1553">
        <v>390</v>
      </c>
      <c r="S1553">
        <v>770</v>
      </c>
      <c r="T1553">
        <v>590</v>
      </c>
      <c r="U1553">
        <v>1400</v>
      </c>
      <c r="V1553">
        <v>0</v>
      </c>
      <c r="W1553">
        <v>390</v>
      </c>
      <c r="X1553">
        <v>390</v>
      </c>
      <c r="Y1553">
        <v>1</v>
      </c>
    </row>
    <row r="1554" spans="1:25" x14ac:dyDescent="0.35">
      <c r="A1554">
        <v>6964</v>
      </c>
      <c r="B1554">
        <v>470000</v>
      </c>
      <c r="C1554">
        <v>1</v>
      </c>
      <c r="D1554">
        <v>1</v>
      </c>
      <c r="E1554">
        <v>1</v>
      </c>
      <c r="F1554">
        <v>40</v>
      </c>
      <c r="G1554">
        <v>2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241153</v>
      </c>
      <c r="N1554">
        <v>204223</v>
      </c>
      <c r="O1554">
        <v>151253</v>
      </c>
      <c r="P1554">
        <v>138087</v>
      </c>
      <c r="Q1554">
        <v>109094</v>
      </c>
      <c r="R1554">
        <v>106004</v>
      </c>
      <c r="S1554">
        <v>10000</v>
      </c>
      <c r="T1554">
        <v>5214</v>
      </c>
      <c r="U1554">
        <v>4500</v>
      </c>
      <c r="V1554">
        <v>5000</v>
      </c>
      <c r="W1554">
        <v>4200</v>
      </c>
      <c r="X1554">
        <v>5000</v>
      </c>
      <c r="Y1554">
        <v>1</v>
      </c>
    </row>
    <row r="1555" spans="1:25" x14ac:dyDescent="0.35">
      <c r="A1555">
        <v>6969</v>
      </c>
      <c r="B1555">
        <v>50000</v>
      </c>
      <c r="C1555">
        <v>1</v>
      </c>
      <c r="D1555">
        <v>2</v>
      </c>
      <c r="E1555">
        <v>2</v>
      </c>
      <c r="F1555">
        <v>25</v>
      </c>
      <c r="G1555">
        <v>0</v>
      </c>
      <c r="H1555">
        <v>0</v>
      </c>
      <c r="I1555">
        <v>2</v>
      </c>
      <c r="J1555">
        <v>0</v>
      </c>
      <c r="K1555">
        <v>0</v>
      </c>
      <c r="L1555">
        <v>0</v>
      </c>
      <c r="M1555">
        <v>6302</v>
      </c>
      <c r="N1555">
        <v>7993</v>
      </c>
      <c r="O1555">
        <v>8506</v>
      </c>
      <c r="P1555">
        <v>8716</v>
      </c>
      <c r="Q1555">
        <v>8926</v>
      </c>
      <c r="R1555">
        <v>9128</v>
      </c>
      <c r="S1555">
        <v>1800</v>
      </c>
      <c r="T1555">
        <v>800</v>
      </c>
      <c r="U1555">
        <v>500</v>
      </c>
      <c r="V1555">
        <v>500</v>
      </c>
      <c r="W1555">
        <v>500</v>
      </c>
      <c r="X1555">
        <v>400</v>
      </c>
      <c r="Y1555">
        <v>1</v>
      </c>
    </row>
    <row r="1556" spans="1:25" x14ac:dyDescent="0.35">
      <c r="A1556">
        <v>6982</v>
      </c>
      <c r="B1556">
        <v>80000</v>
      </c>
      <c r="C1556">
        <v>2</v>
      </c>
      <c r="D1556">
        <v>2</v>
      </c>
      <c r="E1556">
        <v>1</v>
      </c>
      <c r="F1556">
        <v>38</v>
      </c>
      <c r="G1556">
        <v>-1</v>
      </c>
      <c r="H1556">
        <v>-1</v>
      </c>
      <c r="I1556">
        <v>-1</v>
      </c>
      <c r="J1556">
        <v>-1</v>
      </c>
      <c r="K1556">
        <v>-1</v>
      </c>
      <c r="L1556">
        <v>-1</v>
      </c>
      <c r="M1556">
        <v>1894</v>
      </c>
      <c r="N1556">
        <v>316</v>
      </c>
      <c r="O1556">
        <v>316</v>
      </c>
      <c r="P1556">
        <v>514</v>
      </c>
      <c r="Q1556">
        <v>316</v>
      </c>
      <c r="R1556">
        <v>1605</v>
      </c>
      <c r="S1556">
        <v>316</v>
      </c>
      <c r="T1556">
        <v>316</v>
      </c>
      <c r="U1556">
        <v>514</v>
      </c>
      <c r="V1556">
        <v>316</v>
      </c>
      <c r="W1556">
        <v>1605</v>
      </c>
      <c r="X1556">
        <v>316</v>
      </c>
      <c r="Y1556">
        <v>1</v>
      </c>
    </row>
    <row r="1557" spans="1:25" x14ac:dyDescent="0.35">
      <c r="A1557">
        <v>6985</v>
      </c>
      <c r="B1557">
        <v>20000</v>
      </c>
      <c r="C1557">
        <v>1</v>
      </c>
      <c r="D1557">
        <v>3</v>
      </c>
      <c r="E1557">
        <v>2</v>
      </c>
      <c r="F1557">
        <v>43</v>
      </c>
      <c r="G1557">
        <v>-1</v>
      </c>
      <c r="H1557">
        <v>0</v>
      </c>
      <c r="I1557">
        <v>0</v>
      </c>
      <c r="J1557">
        <v>-1</v>
      </c>
      <c r="K1557">
        <v>0</v>
      </c>
      <c r="L1557">
        <v>0</v>
      </c>
      <c r="M1557">
        <v>6085</v>
      </c>
      <c r="N1557">
        <v>6607</v>
      </c>
      <c r="O1557">
        <v>2800</v>
      </c>
      <c r="P1557">
        <v>11052</v>
      </c>
      <c r="Q1557">
        <v>10522</v>
      </c>
      <c r="R1557">
        <v>9150</v>
      </c>
      <c r="S1557">
        <v>1045</v>
      </c>
      <c r="T1557">
        <v>1028</v>
      </c>
      <c r="U1557">
        <v>11052</v>
      </c>
      <c r="V1557">
        <v>311</v>
      </c>
      <c r="W1557">
        <v>183</v>
      </c>
      <c r="X1557">
        <v>0</v>
      </c>
      <c r="Y1557">
        <v>1</v>
      </c>
    </row>
    <row r="1558" spans="1:25" x14ac:dyDescent="0.35">
      <c r="A1558">
        <v>6989</v>
      </c>
      <c r="B1558">
        <v>50000</v>
      </c>
      <c r="C1558">
        <v>1</v>
      </c>
      <c r="D1558">
        <v>3</v>
      </c>
      <c r="E1558">
        <v>1</v>
      </c>
      <c r="F1558">
        <v>51</v>
      </c>
      <c r="G1558">
        <v>1</v>
      </c>
      <c r="H1558">
        <v>2</v>
      </c>
      <c r="I1558">
        <v>0</v>
      </c>
      <c r="J1558">
        <v>0</v>
      </c>
      <c r="K1558">
        <v>0</v>
      </c>
      <c r="L1558">
        <v>0</v>
      </c>
      <c r="M1558">
        <v>48091</v>
      </c>
      <c r="N1558">
        <v>47028</v>
      </c>
      <c r="O1558">
        <v>46672</v>
      </c>
      <c r="P1558">
        <v>28478</v>
      </c>
      <c r="Q1558">
        <v>29074</v>
      </c>
      <c r="R1558">
        <v>29671</v>
      </c>
      <c r="S1558">
        <v>1</v>
      </c>
      <c r="T1558">
        <v>2213</v>
      </c>
      <c r="U1558">
        <v>1019</v>
      </c>
      <c r="V1558">
        <v>1055</v>
      </c>
      <c r="W1558">
        <v>1080</v>
      </c>
      <c r="X1558">
        <v>1245</v>
      </c>
      <c r="Y1558">
        <v>1</v>
      </c>
    </row>
    <row r="1559" spans="1:25" x14ac:dyDescent="0.35">
      <c r="A1559">
        <v>6996</v>
      </c>
      <c r="B1559">
        <v>30000</v>
      </c>
      <c r="C1559">
        <v>1</v>
      </c>
      <c r="D1559">
        <v>1</v>
      </c>
      <c r="E1559">
        <v>2</v>
      </c>
      <c r="F1559">
        <v>41</v>
      </c>
      <c r="G1559">
        <v>0</v>
      </c>
      <c r="H1559">
        <v>0</v>
      </c>
      <c r="I1559">
        <v>0</v>
      </c>
      <c r="J1559">
        <v>2</v>
      </c>
      <c r="K1559">
        <v>2</v>
      </c>
      <c r="L1559">
        <v>0</v>
      </c>
      <c r="M1559">
        <v>16098</v>
      </c>
      <c r="N1559">
        <v>17130</v>
      </c>
      <c r="O1559">
        <v>18621</v>
      </c>
      <c r="P1559">
        <v>19017</v>
      </c>
      <c r="Q1559">
        <v>18571</v>
      </c>
      <c r="R1559">
        <v>19264</v>
      </c>
      <c r="S1559">
        <v>1597</v>
      </c>
      <c r="T1559">
        <v>2088</v>
      </c>
      <c r="U1559">
        <v>1000</v>
      </c>
      <c r="V1559">
        <v>0</v>
      </c>
      <c r="W1559">
        <v>1001</v>
      </c>
      <c r="X1559">
        <v>380</v>
      </c>
      <c r="Y1559">
        <v>1</v>
      </c>
    </row>
    <row r="1560" spans="1:25" x14ac:dyDescent="0.35">
      <c r="A1560">
        <v>7000</v>
      </c>
      <c r="B1560">
        <v>50000</v>
      </c>
      <c r="C1560">
        <v>2</v>
      </c>
      <c r="D1560">
        <v>3</v>
      </c>
      <c r="E1560">
        <v>1</v>
      </c>
      <c r="F1560">
        <v>57</v>
      </c>
      <c r="G1560">
        <v>2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47349</v>
      </c>
      <c r="N1560">
        <v>46353</v>
      </c>
      <c r="O1560">
        <v>38081</v>
      </c>
      <c r="P1560">
        <v>16970</v>
      </c>
      <c r="Q1560">
        <v>17695</v>
      </c>
      <c r="R1560">
        <v>18401</v>
      </c>
      <c r="S1560">
        <v>1892</v>
      </c>
      <c r="T1560">
        <v>2600</v>
      </c>
      <c r="U1560">
        <v>2000</v>
      </c>
      <c r="V1560">
        <v>1000</v>
      </c>
      <c r="W1560">
        <v>1000</v>
      </c>
      <c r="X1560">
        <v>1500</v>
      </c>
      <c r="Y1560">
        <v>1</v>
      </c>
    </row>
    <row r="1561" spans="1:25" x14ac:dyDescent="0.35">
      <c r="A1561">
        <v>7017</v>
      </c>
      <c r="B1561">
        <v>230000</v>
      </c>
      <c r="C1561">
        <v>1</v>
      </c>
      <c r="D1561">
        <v>2</v>
      </c>
      <c r="E1561">
        <v>2</v>
      </c>
      <c r="F1561">
        <v>31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14529</v>
      </c>
      <c r="N1561">
        <v>16597</v>
      </c>
      <c r="O1561">
        <v>18968</v>
      </c>
      <c r="P1561">
        <v>21435</v>
      </c>
      <c r="Q1561">
        <v>27151</v>
      </c>
      <c r="R1561">
        <v>26815</v>
      </c>
      <c r="S1561">
        <v>5500</v>
      </c>
      <c r="T1561">
        <v>3000</v>
      </c>
      <c r="U1561">
        <v>4000</v>
      </c>
      <c r="V1561">
        <v>8000</v>
      </c>
      <c r="W1561">
        <v>4000</v>
      </c>
      <c r="X1561">
        <v>5000</v>
      </c>
      <c r="Y1561">
        <v>1</v>
      </c>
    </row>
    <row r="1562" spans="1:25" x14ac:dyDescent="0.35">
      <c r="A1562">
        <v>7023</v>
      </c>
      <c r="B1562" s="1">
        <v>100000</v>
      </c>
      <c r="C1562">
        <v>1</v>
      </c>
      <c r="D1562">
        <v>2</v>
      </c>
      <c r="E1562">
        <v>1</v>
      </c>
      <c r="F1562">
        <v>44</v>
      </c>
      <c r="G1562">
        <v>2</v>
      </c>
      <c r="H1562">
        <v>2</v>
      </c>
      <c r="I1562">
        <v>2</v>
      </c>
      <c r="J1562">
        <v>2</v>
      </c>
      <c r="K1562">
        <v>3</v>
      </c>
      <c r="L1562">
        <v>2</v>
      </c>
      <c r="M1562">
        <v>59586</v>
      </c>
      <c r="N1562">
        <v>60842</v>
      </c>
      <c r="O1562">
        <v>61749</v>
      </c>
      <c r="P1562">
        <v>65130</v>
      </c>
      <c r="Q1562">
        <v>63816</v>
      </c>
      <c r="R1562">
        <v>65011</v>
      </c>
      <c r="S1562">
        <v>2800</v>
      </c>
      <c r="T1562">
        <v>2500</v>
      </c>
      <c r="U1562">
        <v>5000</v>
      </c>
      <c r="V1562">
        <v>0</v>
      </c>
      <c r="W1562">
        <v>2400</v>
      </c>
      <c r="X1562">
        <v>2400</v>
      </c>
      <c r="Y1562">
        <v>1</v>
      </c>
    </row>
    <row r="1563" spans="1:25" x14ac:dyDescent="0.35">
      <c r="A1563">
        <v>7026</v>
      </c>
      <c r="B1563">
        <v>90000</v>
      </c>
      <c r="C1563">
        <v>1</v>
      </c>
      <c r="D1563">
        <v>2</v>
      </c>
      <c r="E1563">
        <v>3</v>
      </c>
      <c r="F1563">
        <v>40</v>
      </c>
      <c r="G1563">
        <v>0</v>
      </c>
      <c r="H1563">
        <v>0</v>
      </c>
      <c r="I1563">
        <v>0</v>
      </c>
      <c r="J1563">
        <v>0</v>
      </c>
      <c r="K1563">
        <v>-1</v>
      </c>
      <c r="L1563">
        <v>-1</v>
      </c>
      <c r="M1563">
        <v>106947</v>
      </c>
      <c r="N1563">
        <v>71111</v>
      </c>
      <c r="O1563">
        <v>25286</v>
      </c>
      <c r="P1563">
        <v>8773</v>
      </c>
      <c r="Q1563">
        <v>3786</v>
      </c>
      <c r="R1563">
        <v>390</v>
      </c>
      <c r="S1563">
        <v>1965</v>
      </c>
      <c r="T1563">
        <v>5064</v>
      </c>
      <c r="U1563">
        <v>5007</v>
      </c>
      <c r="V1563">
        <v>3788</v>
      </c>
      <c r="W1563">
        <v>390</v>
      </c>
      <c r="X1563">
        <v>390</v>
      </c>
      <c r="Y1563">
        <v>1</v>
      </c>
    </row>
    <row r="1564" spans="1:25" x14ac:dyDescent="0.35">
      <c r="A1564">
        <v>7029</v>
      </c>
      <c r="B1564" s="1">
        <v>100000</v>
      </c>
      <c r="C1564">
        <v>1</v>
      </c>
      <c r="D1564">
        <v>1</v>
      </c>
      <c r="E1564">
        <v>1</v>
      </c>
      <c r="F1564">
        <v>49</v>
      </c>
      <c r="G1564">
        <v>0</v>
      </c>
      <c r="H1564">
        <v>0</v>
      </c>
      <c r="I1564">
        <v>0</v>
      </c>
      <c r="J1564">
        <v>2</v>
      </c>
      <c r="K1564">
        <v>2</v>
      </c>
      <c r="L1564">
        <v>2</v>
      </c>
      <c r="M1564">
        <v>63977</v>
      </c>
      <c r="N1564">
        <v>64854</v>
      </c>
      <c r="O1564">
        <v>69258</v>
      </c>
      <c r="P1564">
        <v>67546</v>
      </c>
      <c r="Q1564">
        <v>71938</v>
      </c>
      <c r="R1564">
        <v>73605</v>
      </c>
      <c r="S1564">
        <v>2500</v>
      </c>
      <c r="T1564">
        <v>6100</v>
      </c>
      <c r="U1564">
        <v>0</v>
      </c>
      <c r="V1564">
        <v>5500</v>
      </c>
      <c r="W1564">
        <v>3000</v>
      </c>
      <c r="X1564">
        <v>0</v>
      </c>
      <c r="Y1564">
        <v>1</v>
      </c>
    </row>
    <row r="1565" spans="1:25" x14ac:dyDescent="0.35">
      <c r="A1565">
        <v>7048</v>
      </c>
      <c r="B1565">
        <v>430000</v>
      </c>
      <c r="C1565">
        <v>1</v>
      </c>
      <c r="D1565">
        <v>2</v>
      </c>
      <c r="E1565">
        <v>1</v>
      </c>
      <c r="F1565">
        <v>32</v>
      </c>
      <c r="G1565">
        <v>1</v>
      </c>
      <c r="H1565">
        <v>-1</v>
      </c>
      <c r="I1565">
        <v>-1</v>
      </c>
      <c r="J1565">
        <v>-2</v>
      </c>
      <c r="K1565">
        <v>-2</v>
      </c>
      <c r="L1565">
        <v>-2</v>
      </c>
      <c r="M1565">
        <v>0</v>
      </c>
      <c r="N1565">
        <v>2500</v>
      </c>
      <c r="O1565">
        <v>0</v>
      </c>
      <c r="P1565">
        <v>0</v>
      </c>
      <c r="Q1565">
        <v>0</v>
      </c>
      <c r="R1565">
        <v>0</v>
      </c>
      <c r="S1565">
        <v>250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1</v>
      </c>
    </row>
    <row r="1566" spans="1:25" x14ac:dyDescent="0.35">
      <c r="A1566">
        <v>7049</v>
      </c>
      <c r="B1566">
        <v>350000</v>
      </c>
      <c r="C1566">
        <v>2</v>
      </c>
      <c r="D1566">
        <v>1</v>
      </c>
      <c r="E1566">
        <v>2</v>
      </c>
      <c r="F1566">
        <v>44</v>
      </c>
      <c r="G1566">
        <v>3</v>
      </c>
      <c r="H1566">
        <v>2</v>
      </c>
      <c r="I1566">
        <v>2</v>
      </c>
      <c r="J1566">
        <v>2</v>
      </c>
      <c r="K1566">
        <v>2</v>
      </c>
      <c r="L1566">
        <v>2</v>
      </c>
      <c r="M1566">
        <v>314607</v>
      </c>
      <c r="N1566">
        <v>322032</v>
      </c>
      <c r="O1566">
        <v>327193</v>
      </c>
      <c r="P1566">
        <v>333278</v>
      </c>
      <c r="Q1566">
        <v>340791</v>
      </c>
      <c r="R1566">
        <v>348006</v>
      </c>
      <c r="S1566">
        <v>14000</v>
      </c>
      <c r="T1566">
        <v>12000</v>
      </c>
      <c r="U1566">
        <v>13000</v>
      </c>
      <c r="V1566">
        <v>13000</v>
      </c>
      <c r="W1566">
        <v>13000</v>
      </c>
      <c r="X1566">
        <v>12200</v>
      </c>
      <c r="Y1566">
        <v>1</v>
      </c>
    </row>
    <row r="1567" spans="1:25" x14ac:dyDescent="0.35">
      <c r="A1567">
        <v>7051</v>
      </c>
      <c r="B1567">
        <v>210000</v>
      </c>
      <c r="C1567">
        <v>2</v>
      </c>
      <c r="D1567">
        <v>3</v>
      </c>
      <c r="E1567">
        <v>1</v>
      </c>
      <c r="F1567">
        <v>55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217016</v>
      </c>
      <c r="N1567">
        <v>204418</v>
      </c>
      <c r="O1567">
        <v>204377</v>
      </c>
      <c r="P1567">
        <v>146575</v>
      </c>
      <c r="Q1567">
        <v>144521</v>
      </c>
      <c r="R1567">
        <v>147938</v>
      </c>
      <c r="S1567">
        <v>8049</v>
      </c>
      <c r="T1567">
        <v>9000</v>
      </c>
      <c r="U1567">
        <v>6000</v>
      </c>
      <c r="V1567">
        <v>5500</v>
      </c>
      <c r="W1567">
        <v>5816</v>
      </c>
      <c r="X1567">
        <v>5500</v>
      </c>
      <c r="Y1567">
        <v>1</v>
      </c>
    </row>
    <row r="1568" spans="1:25" x14ac:dyDescent="0.35">
      <c r="A1568">
        <v>7053</v>
      </c>
      <c r="B1568">
        <v>160000</v>
      </c>
      <c r="C1568">
        <v>2</v>
      </c>
      <c r="D1568">
        <v>2</v>
      </c>
      <c r="E1568">
        <v>2</v>
      </c>
      <c r="F1568">
        <v>29</v>
      </c>
      <c r="G1568">
        <v>0</v>
      </c>
      <c r="H1568">
        <v>0</v>
      </c>
      <c r="I1568">
        <v>-1</v>
      </c>
      <c r="J1568">
        <v>-1</v>
      </c>
      <c r="K1568">
        <v>-1</v>
      </c>
      <c r="L1568">
        <v>-1</v>
      </c>
      <c r="M1568">
        <v>36134</v>
      </c>
      <c r="N1568">
        <v>21827</v>
      </c>
      <c r="O1568">
        <v>421</v>
      </c>
      <c r="P1568">
        <v>421</v>
      </c>
      <c r="Q1568">
        <v>2876</v>
      </c>
      <c r="R1568">
        <v>1949</v>
      </c>
      <c r="S1568">
        <v>21000</v>
      </c>
      <c r="T1568">
        <v>421</v>
      </c>
      <c r="U1568">
        <v>421</v>
      </c>
      <c r="V1568">
        <v>2876</v>
      </c>
      <c r="W1568">
        <v>1949</v>
      </c>
      <c r="X1568">
        <v>8090</v>
      </c>
      <c r="Y1568">
        <v>1</v>
      </c>
    </row>
    <row r="1569" spans="1:25" x14ac:dyDescent="0.35">
      <c r="A1569">
        <v>7054</v>
      </c>
      <c r="B1569">
        <v>50000</v>
      </c>
      <c r="C1569">
        <v>2</v>
      </c>
      <c r="D1569">
        <v>3</v>
      </c>
      <c r="E1569">
        <v>1</v>
      </c>
      <c r="F1569">
        <v>46</v>
      </c>
      <c r="G1569">
        <v>2</v>
      </c>
      <c r="H1569">
        <v>0</v>
      </c>
      <c r="I1569">
        <v>0</v>
      </c>
      <c r="J1569">
        <v>2</v>
      </c>
      <c r="K1569">
        <v>2</v>
      </c>
      <c r="L1569">
        <v>0</v>
      </c>
      <c r="M1569">
        <v>25706</v>
      </c>
      <c r="N1569">
        <v>25040</v>
      </c>
      <c r="O1569">
        <v>25376</v>
      </c>
      <c r="P1569">
        <v>23845</v>
      </c>
      <c r="Q1569">
        <v>21691</v>
      </c>
      <c r="R1569">
        <v>20426</v>
      </c>
      <c r="S1569">
        <v>1434</v>
      </c>
      <c r="T1569">
        <v>2456</v>
      </c>
      <c r="U1569">
        <v>784</v>
      </c>
      <c r="V1569">
        <v>0</v>
      </c>
      <c r="W1569">
        <v>778</v>
      </c>
      <c r="X1569">
        <v>573</v>
      </c>
      <c r="Y1569">
        <v>1</v>
      </c>
    </row>
    <row r="1570" spans="1:25" x14ac:dyDescent="0.35">
      <c r="A1570">
        <v>7056</v>
      </c>
      <c r="B1570">
        <v>30000</v>
      </c>
      <c r="C1570">
        <v>1</v>
      </c>
      <c r="D1570">
        <v>3</v>
      </c>
      <c r="E1570">
        <v>2</v>
      </c>
      <c r="F1570">
        <v>31</v>
      </c>
      <c r="G1570">
        <v>3</v>
      </c>
      <c r="H1570">
        <v>2</v>
      </c>
      <c r="I1570">
        <v>0</v>
      </c>
      <c r="J1570">
        <v>0</v>
      </c>
      <c r="K1570">
        <v>0</v>
      </c>
      <c r="L1570">
        <v>2</v>
      </c>
      <c r="M1570">
        <v>30588</v>
      </c>
      <c r="N1570">
        <v>26860</v>
      </c>
      <c r="O1570">
        <v>21165</v>
      </c>
      <c r="P1570">
        <v>21281</v>
      </c>
      <c r="Q1570">
        <v>22938</v>
      </c>
      <c r="R1570">
        <v>22422</v>
      </c>
      <c r="S1570">
        <v>0</v>
      </c>
      <c r="T1570">
        <v>1646</v>
      </c>
      <c r="U1570">
        <v>762</v>
      </c>
      <c r="V1570">
        <v>2000</v>
      </c>
      <c r="W1570">
        <v>0</v>
      </c>
      <c r="X1570">
        <v>647</v>
      </c>
      <c r="Y1570">
        <v>1</v>
      </c>
    </row>
    <row r="1571" spans="1:25" x14ac:dyDescent="0.35">
      <c r="A1571">
        <v>7057</v>
      </c>
      <c r="B1571" s="1">
        <v>100000</v>
      </c>
      <c r="C1571">
        <v>1</v>
      </c>
      <c r="D1571">
        <v>1</v>
      </c>
      <c r="E1571">
        <v>2</v>
      </c>
      <c r="F1571">
        <v>29</v>
      </c>
      <c r="G1571">
        <v>2</v>
      </c>
      <c r="H1571">
        <v>2</v>
      </c>
      <c r="I1571">
        <v>2</v>
      </c>
      <c r="J1571">
        <v>2</v>
      </c>
      <c r="K1571">
        <v>2</v>
      </c>
      <c r="L1571">
        <v>0</v>
      </c>
      <c r="M1571">
        <v>48186</v>
      </c>
      <c r="N1571">
        <v>48924</v>
      </c>
      <c r="O1571">
        <v>47837</v>
      </c>
      <c r="P1571">
        <v>51361</v>
      </c>
      <c r="Q1571">
        <v>50417</v>
      </c>
      <c r="R1571">
        <v>51400</v>
      </c>
      <c r="S1571">
        <v>1800</v>
      </c>
      <c r="T1571">
        <v>0</v>
      </c>
      <c r="U1571">
        <v>4321</v>
      </c>
      <c r="V1571">
        <v>0</v>
      </c>
      <c r="W1571">
        <v>2400</v>
      </c>
      <c r="X1571">
        <v>0</v>
      </c>
      <c r="Y1571">
        <v>1</v>
      </c>
    </row>
    <row r="1572" spans="1:25" x14ac:dyDescent="0.35">
      <c r="A1572">
        <v>7062</v>
      </c>
      <c r="B1572">
        <v>30000</v>
      </c>
      <c r="C1572">
        <v>2</v>
      </c>
      <c r="D1572">
        <v>2</v>
      </c>
      <c r="E1572">
        <v>2</v>
      </c>
      <c r="F1572">
        <v>29</v>
      </c>
      <c r="G1572">
        <v>1</v>
      </c>
      <c r="H1572">
        <v>2</v>
      </c>
      <c r="I1572">
        <v>0</v>
      </c>
      <c r="J1572">
        <v>0</v>
      </c>
      <c r="K1572">
        <v>0</v>
      </c>
      <c r="L1572">
        <v>2</v>
      </c>
      <c r="M1572">
        <v>16493</v>
      </c>
      <c r="N1572">
        <v>15545</v>
      </c>
      <c r="O1572">
        <v>16557</v>
      </c>
      <c r="P1572">
        <v>16857</v>
      </c>
      <c r="Q1572">
        <v>18121</v>
      </c>
      <c r="R1572">
        <v>18375</v>
      </c>
      <c r="S1572">
        <v>0</v>
      </c>
      <c r="T1572">
        <v>1275</v>
      </c>
      <c r="U1572">
        <v>575</v>
      </c>
      <c r="V1572">
        <v>1539</v>
      </c>
      <c r="W1572">
        <v>700</v>
      </c>
      <c r="X1572">
        <v>0</v>
      </c>
      <c r="Y1572">
        <v>1</v>
      </c>
    </row>
    <row r="1573" spans="1:25" x14ac:dyDescent="0.35">
      <c r="A1573">
        <v>7065</v>
      </c>
      <c r="B1573">
        <v>50000</v>
      </c>
      <c r="C1573">
        <v>2</v>
      </c>
      <c r="D1573">
        <v>2</v>
      </c>
      <c r="E1573">
        <v>2</v>
      </c>
      <c r="F1573">
        <v>23</v>
      </c>
      <c r="G1573">
        <v>0</v>
      </c>
      <c r="H1573">
        <v>0</v>
      </c>
      <c r="I1573">
        <v>0</v>
      </c>
      <c r="J1573">
        <v>2</v>
      </c>
      <c r="K1573">
        <v>0</v>
      </c>
      <c r="L1573">
        <v>0</v>
      </c>
      <c r="M1573">
        <v>47020</v>
      </c>
      <c r="N1573">
        <v>48383</v>
      </c>
      <c r="O1573">
        <v>47231</v>
      </c>
      <c r="P1573">
        <v>20508</v>
      </c>
      <c r="Q1573">
        <v>20584</v>
      </c>
      <c r="R1573">
        <v>19625</v>
      </c>
      <c r="S1573">
        <v>2139</v>
      </c>
      <c r="T1573">
        <v>2500</v>
      </c>
      <c r="U1573">
        <v>6</v>
      </c>
      <c r="V1573">
        <v>2000</v>
      </c>
      <c r="W1573">
        <v>2000</v>
      </c>
      <c r="X1573">
        <v>2000</v>
      </c>
      <c r="Y1573">
        <v>1</v>
      </c>
    </row>
    <row r="1574" spans="1:25" x14ac:dyDescent="0.35">
      <c r="A1574">
        <v>7069</v>
      </c>
      <c r="B1574">
        <v>150000</v>
      </c>
      <c r="C1574">
        <v>1</v>
      </c>
      <c r="D1574">
        <v>2</v>
      </c>
      <c r="E1574">
        <v>1</v>
      </c>
      <c r="F1574">
        <v>37</v>
      </c>
      <c r="G1574">
        <v>2</v>
      </c>
      <c r="H1574">
        <v>2</v>
      </c>
      <c r="I1574">
        <v>2</v>
      </c>
      <c r="J1574">
        <v>2</v>
      </c>
      <c r="K1574">
        <v>2</v>
      </c>
      <c r="L1574">
        <v>2</v>
      </c>
      <c r="M1574">
        <v>106628</v>
      </c>
      <c r="N1574">
        <v>100750</v>
      </c>
      <c r="O1574">
        <v>86686</v>
      </c>
      <c r="P1574">
        <v>78497</v>
      </c>
      <c r="Q1574">
        <v>67612</v>
      </c>
      <c r="R1574">
        <v>55050</v>
      </c>
      <c r="S1574">
        <v>7400</v>
      </c>
      <c r="T1574">
        <v>0</v>
      </c>
      <c r="U1574">
        <v>4800</v>
      </c>
      <c r="V1574">
        <v>1800</v>
      </c>
      <c r="W1574">
        <v>0</v>
      </c>
      <c r="X1574">
        <v>2100</v>
      </c>
      <c r="Y1574">
        <v>1</v>
      </c>
    </row>
    <row r="1575" spans="1:25" x14ac:dyDescent="0.35">
      <c r="A1575">
        <v>7071</v>
      </c>
      <c r="B1575">
        <v>80000</v>
      </c>
      <c r="C1575">
        <v>1</v>
      </c>
      <c r="D1575">
        <v>1</v>
      </c>
      <c r="E1575">
        <v>1</v>
      </c>
      <c r="F1575">
        <v>40</v>
      </c>
      <c r="G1575">
        <v>0</v>
      </c>
      <c r="H1575">
        <v>0</v>
      </c>
      <c r="I1575">
        <v>2</v>
      </c>
      <c r="J1575">
        <v>2</v>
      </c>
      <c r="K1575">
        <v>2</v>
      </c>
      <c r="L1575">
        <v>2</v>
      </c>
      <c r="M1575">
        <v>28054</v>
      </c>
      <c r="N1575">
        <v>31201</v>
      </c>
      <c r="O1575">
        <v>31594</v>
      </c>
      <c r="P1575">
        <v>30787</v>
      </c>
      <c r="Q1575">
        <v>34513</v>
      </c>
      <c r="R1575">
        <v>34995</v>
      </c>
      <c r="S1575">
        <v>3600</v>
      </c>
      <c r="T1575">
        <v>1200</v>
      </c>
      <c r="U1575">
        <v>0</v>
      </c>
      <c r="V1575">
        <v>4246</v>
      </c>
      <c r="W1575">
        <v>1200</v>
      </c>
      <c r="X1575">
        <v>1500</v>
      </c>
      <c r="Y1575">
        <v>1</v>
      </c>
    </row>
    <row r="1576" spans="1:25" x14ac:dyDescent="0.35">
      <c r="A1576">
        <v>7074</v>
      </c>
      <c r="B1576">
        <v>140000</v>
      </c>
      <c r="C1576">
        <v>2</v>
      </c>
      <c r="D1576">
        <v>2</v>
      </c>
      <c r="E1576">
        <v>2</v>
      </c>
      <c r="F1576">
        <v>31</v>
      </c>
      <c r="G1576">
        <v>3</v>
      </c>
      <c r="H1576">
        <v>3</v>
      </c>
      <c r="I1576">
        <v>2</v>
      </c>
      <c r="J1576">
        <v>2</v>
      </c>
      <c r="K1576">
        <v>2</v>
      </c>
      <c r="L1576">
        <v>2</v>
      </c>
      <c r="M1576">
        <v>124716</v>
      </c>
      <c r="N1576">
        <v>127047</v>
      </c>
      <c r="O1576">
        <v>128479</v>
      </c>
      <c r="P1576">
        <v>129869</v>
      </c>
      <c r="Q1576">
        <v>132540</v>
      </c>
      <c r="R1576">
        <v>135201</v>
      </c>
      <c r="S1576">
        <v>5800</v>
      </c>
      <c r="T1576">
        <v>5000</v>
      </c>
      <c r="U1576">
        <v>5000</v>
      </c>
      <c r="V1576">
        <v>4900</v>
      </c>
      <c r="W1576">
        <v>5000</v>
      </c>
      <c r="X1576">
        <v>5000</v>
      </c>
      <c r="Y1576">
        <v>1</v>
      </c>
    </row>
    <row r="1577" spans="1:25" x14ac:dyDescent="0.35">
      <c r="A1577">
        <v>7082</v>
      </c>
      <c r="B1577" s="1">
        <v>200000</v>
      </c>
      <c r="C1577">
        <v>2</v>
      </c>
      <c r="D1577">
        <v>2</v>
      </c>
      <c r="E1577">
        <v>1</v>
      </c>
      <c r="F1577">
        <v>36</v>
      </c>
      <c r="G1577">
        <v>-1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136286</v>
      </c>
      <c r="N1577">
        <v>183615</v>
      </c>
      <c r="O1577">
        <v>184792</v>
      </c>
      <c r="P1577">
        <v>195062</v>
      </c>
      <c r="Q1577">
        <v>195156</v>
      </c>
      <c r="R1577">
        <v>192436</v>
      </c>
      <c r="S1577">
        <v>50000</v>
      </c>
      <c r="T1577">
        <v>7000</v>
      </c>
      <c r="U1577">
        <v>15000</v>
      </c>
      <c r="V1577">
        <v>7500</v>
      </c>
      <c r="W1577">
        <v>7500</v>
      </c>
      <c r="X1577">
        <v>10000</v>
      </c>
      <c r="Y1577">
        <v>1</v>
      </c>
    </row>
    <row r="1578" spans="1:25" x14ac:dyDescent="0.35">
      <c r="A1578">
        <v>7083</v>
      </c>
      <c r="B1578">
        <v>20000</v>
      </c>
      <c r="C1578">
        <v>1</v>
      </c>
      <c r="D1578">
        <v>1</v>
      </c>
      <c r="E1578">
        <v>2</v>
      </c>
      <c r="F1578">
        <v>31</v>
      </c>
      <c r="G1578">
        <v>1</v>
      </c>
      <c r="H1578">
        <v>3</v>
      </c>
      <c r="I1578">
        <v>2</v>
      </c>
      <c r="J1578">
        <v>0</v>
      </c>
      <c r="K1578">
        <v>0</v>
      </c>
      <c r="L1578">
        <v>-2</v>
      </c>
      <c r="M1578">
        <v>16170</v>
      </c>
      <c r="N1578">
        <v>15646</v>
      </c>
      <c r="O1578">
        <v>14020</v>
      </c>
      <c r="P1578">
        <v>13345</v>
      </c>
      <c r="Q1578">
        <v>0</v>
      </c>
      <c r="R1578">
        <v>0</v>
      </c>
      <c r="S1578">
        <v>0</v>
      </c>
      <c r="T1578">
        <v>5</v>
      </c>
      <c r="U1578">
        <v>1925</v>
      </c>
      <c r="V1578">
        <v>0</v>
      </c>
      <c r="W1578">
        <v>0</v>
      </c>
      <c r="X1578">
        <v>0</v>
      </c>
      <c r="Y1578">
        <v>1</v>
      </c>
    </row>
    <row r="1579" spans="1:25" x14ac:dyDescent="0.35">
      <c r="A1579">
        <v>7086</v>
      </c>
      <c r="B1579">
        <v>210000</v>
      </c>
      <c r="C1579">
        <v>2</v>
      </c>
      <c r="D1579">
        <v>1</v>
      </c>
      <c r="E1579">
        <v>1</v>
      </c>
      <c r="F1579">
        <v>36</v>
      </c>
      <c r="G1579">
        <v>1</v>
      </c>
      <c r="H1579">
        <v>-2</v>
      </c>
      <c r="I1579">
        <v>-2</v>
      </c>
      <c r="J1579">
        <v>-2</v>
      </c>
      <c r="K1579">
        <v>-2</v>
      </c>
      <c r="L1579">
        <v>-2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1</v>
      </c>
    </row>
    <row r="1580" spans="1:25" x14ac:dyDescent="0.35">
      <c r="A1580">
        <v>7088</v>
      </c>
      <c r="B1580">
        <v>170000</v>
      </c>
      <c r="C1580">
        <v>2</v>
      </c>
      <c r="D1580">
        <v>1</v>
      </c>
      <c r="E1580">
        <v>2</v>
      </c>
      <c r="F1580">
        <v>27</v>
      </c>
      <c r="G1580">
        <v>-2</v>
      </c>
      <c r="H1580">
        <v>-2</v>
      </c>
      <c r="I1580">
        <v>-2</v>
      </c>
      <c r="J1580">
        <v>-2</v>
      </c>
      <c r="K1580">
        <v>-1</v>
      </c>
      <c r="L1580">
        <v>2</v>
      </c>
      <c r="M1580">
        <v>6504</v>
      </c>
      <c r="N1580">
        <v>1046</v>
      </c>
      <c r="O1580">
        <v>0</v>
      </c>
      <c r="P1580">
        <v>0</v>
      </c>
      <c r="Q1580">
        <v>910</v>
      </c>
      <c r="R1580">
        <v>382</v>
      </c>
      <c r="S1580">
        <v>1046</v>
      </c>
      <c r="T1580">
        <v>0</v>
      </c>
      <c r="U1580">
        <v>0</v>
      </c>
      <c r="V1580">
        <v>910</v>
      </c>
      <c r="W1580">
        <v>0</v>
      </c>
      <c r="X1580">
        <v>532</v>
      </c>
      <c r="Y1580">
        <v>1</v>
      </c>
    </row>
    <row r="1581" spans="1:25" x14ac:dyDescent="0.35">
      <c r="A1581">
        <v>7090</v>
      </c>
      <c r="B1581">
        <v>230000</v>
      </c>
      <c r="C1581">
        <v>2</v>
      </c>
      <c r="D1581">
        <v>1</v>
      </c>
      <c r="E1581">
        <v>2</v>
      </c>
      <c r="F1581">
        <v>28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95956</v>
      </c>
      <c r="N1581">
        <v>87294</v>
      </c>
      <c r="O1581">
        <v>85336</v>
      </c>
      <c r="P1581">
        <v>81640</v>
      </c>
      <c r="Q1581">
        <v>82462</v>
      </c>
      <c r="R1581">
        <v>80964</v>
      </c>
      <c r="S1581">
        <v>4231</v>
      </c>
      <c r="T1581">
        <v>4061</v>
      </c>
      <c r="U1581">
        <v>2846</v>
      </c>
      <c r="V1581">
        <v>2800</v>
      </c>
      <c r="W1581">
        <v>2909</v>
      </c>
      <c r="X1581">
        <v>2601</v>
      </c>
      <c r="Y1581">
        <v>1</v>
      </c>
    </row>
    <row r="1582" spans="1:25" x14ac:dyDescent="0.35">
      <c r="A1582">
        <v>7092</v>
      </c>
      <c r="B1582">
        <v>50000</v>
      </c>
      <c r="C1582">
        <v>2</v>
      </c>
      <c r="D1582">
        <v>2</v>
      </c>
      <c r="E1582">
        <v>2</v>
      </c>
      <c r="F1582">
        <v>23</v>
      </c>
      <c r="G1582">
        <v>0</v>
      </c>
      <c r="H1582">
        <v>0</v>
      </c>
      <c r="I1582">
        <v>2</v>
      </c>
      <c r="J1582">
        <v>0</v>
      </c>
      <c r="K1582">
        <v>0</v>
      </c>
      <c r="L1582">
        <v>0</v>
      </c>
      <c r="M1582">
        <v>17313</v>
      </c>
      <c r="N1582">
        <v>20019</v>
      </c>
      <c r="O1582">
        <v>19399</v>
      </c>
      <c r="P1582">
        <v>19785</v>
      </c>
      <c r="Q1582">
        <v>20465</v>
      </c>
      <c r="R1582">
        <v>20877</v>
      </c>
      <c r="S1582">
        <v>3000</v>
      </c>
      <c r="T1582">
        <v>0</v>
      </c>
      <c r="U1582">
        <v>709</v>
      </c>
      <c r="V1582">
        <v>1000</v>
      </c>
      <c r="W1582">
        <v>750</v>
      </c>
      <c r="X1582">
        <v>1000</v>
      </c>
      <c r="Y1582">
        <v>1</v>
      </c>
    </row>
    <row r="1583" spans="1:25" x14ac:dyDescent="0.35">
      <c r="A1583">
        <v>7093</v>
      </c>
      <c r="B1583">
        <v>220000</v>
      </c>
      <c r="C1583">
        <v>2</v>
      </c>
      <c r="D1583">
        <v>2</v>
      </c>
      <c r="E1583">
        <v>2</v>
      </c>
      <c r="F1583">
        <v>41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32016</v>
      </c>
      <c r="N1583">
        <v>29052</v>
      </c>
      <c r="O1583">
        <v>23115</v>
      </c>
      <c r="P1583">
        <v>20354</v>
      </c>
      <c r="Q1583">
        <v>7438</v>
      </c>
      <c r="R1583">
        <v>4887</v>
      </c>
      <c r="S1583">
        <v>2004</v>
      </c>
      <c r="T1583">
        <v>2009</v>
      </c>
      <c r="U1583">
        <v>5004</v>
      </c>
      <c r="V1583">
        <v>1000</v>
      </c>
      <c r="W1583">
        <v>1000</v>
      </c>
      <c r="X1583">
        <v>3000</v>
      </c>
      <c r="Y1583">
        <v>1</v>
      </c>
    </row>
    <row r="1584" spans="1:25" x14ac:dyDescent="0.35">
      <c r="A1584">
        <v>7095</v>
      </c>
      <c r="B1584">
        <v>160000</v>
      </c>
      <c r="C1584">
        <v>2</v>
      </c>
      <c r="D1584">
        <v>2</v>
      </c>
      <c r="E1584">
        <v>1</v>
      </c>
      <c r="F1584">
        <v>27</v>
      </c>
      <c r="G1584">
        <v>0</v>
      </c>
      <c r="H1584">
        <v>0</v>
      </c>
      <c r="I1584">
        <v>0</v>
      </c>
      <c r="J1584">
        <v>-2</v>
      </c>
      <c r="K1584">
        <v>-2</v>
      </c>
      <c r="L1584">
        <v>-2</v>
      </c>
      <c r="M1584">
        <v>75652</v>
      </c>
      <c r="N1584">
        <v>44675</v>
      </c>
      <c r="O1584">
        <v>-183</v>
      </c>
      <c r="P1584">
        <v>-218</v>
      </c>
      <c r="Q1584">
        <v>-218</v>
      </c>
      <c r="R1584">
        <v>-218</v>
      </c>
      <c r="S1584">
        <v>102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1</v>
      </c>
    </row>
    <row r="1585" spans="1:25" x14ac:dyDescent="0.35">
      <c r="A1585">
        <v>7113</v>
      </c>
      <c r="B1585">
        <v>250000</v>
      </c>
      <c r="C1585">
        <v>2</v>
      </c>
      <c r="D1585">
        <v>1</v>
      </c>
      <c r="E1585">
        <v>1</v>
      </c>
      <c r="F1585">
        <v>30</v>
      </c>
      <c r="G1585">
        <v>-1</v>
      </c>
      <c r="H1585">
        <v>-1</v>
      </c>
      <c r="I1585">
        <v>-1</v>
      </c>
      <c r="J1585">
        <v>2</v>
      </c>
      <c r="K1585">
        <v>-1</v>
      </c>
      <c r="L1585">
        <v>-1</v>
      </c>
      <c r="M1585">
        <v>1923</v>
      </c>
      <c r="N1585">
        <v>-574</v>
      </c>
      <c r="O1585">
        <v>2533</v>
      </c>
      <c r="P1585">
        <v>1607</v>
      </c>
      <c r="Q1585">
        <v>56694</v>
      </c>
      <c r="R1585">
        <v>58091</v>
      </c>
      <c r="S1585">
        <v>900</v>
      </c>
      <c r="T1585">
        <v>4500</v>
      </c>
      <c r="U1585">
        <v>0</v>
      </c>
      <c r="V1585">
        <v>57000</v>
      </c>
      <c r="W1585">
        <v>5000</v>
      </c>
      <c r="X1585">
        <v>0</v>
      </c>
      <c r="Y1585">
        <v>1</v>
      </c>
    </row>
    <row r="1586" spans="1:25" x14ac:dyDescent="0.35">
      <c r="A1586">
        <v>7119</v>
      </c>
      <c r="B1586">
        <v>130000</v>
      </c>
      <c r="C1586">
        <v>2</v>
      </c>
      <c r="D1586">
        <v>1</v>
      </c>
      <c r="E1586">
        <v>2</v>
      </c>
      <c r="F1586">
        <v>30</v>
      </c>
      <c r="G1586">
        <v>2</v>
      </c>
      <c r="H1586">
        <v>2</v>
      </c>
      <c r="I1586">
        <v>2</v>
      </c>
      <c r="J1586">
        <v>2</v>
      </c>
      <c r="K1586">
        <v>2</v>
      </c>
      <c r="L1586">
        <v>0</v>
      </c>
      <c r="M1586">
        <v>124651</v>
      </c>
      <c r="N1586">
        <v>128263</v>
      </c>
      <c r="O1586">
        <v>129669</v>
      </c>
      <c r="P1586">
        <v>131057</v>
      </c>
      <c r="Q1586">
        <v>128857</v>
      </c>
      <c r="R1586">
        <v>131469</v>
      </c>
      <c r="S1586">
        <v>7100</v>
      </c>
      <c r="T1586">
        <v>5000</v>
      </c>
      <c r="U1586">
        <v>5000</v>
      </c>
      <c r="V1586">
        <v>0</v>
      </c>
      <c r="W1586">
        <v>4928</v>
      </c>
      <c r="X1586">
        <v>4574</v>
      </c>
      <c r="Y1586">
        <v>1</v>
      </c>
    </row>
    <row r="1587" spans="1:25" x14ac:dyDescent="0.35">
      <c r="A1587">
        <v>7123</v>
      </c>
      <c r="B1587">
        <v>390000</v>
      </c>
      <c r="C1587">
        <v>1</v>
      </c>
      <c r="D1587">
        <v>1</v>
      </c>
      <c r="E1587">
        <v>1</v>
      </c>
      <c r="F1587">
        <v>45</v>
      </c>
      <c r="G1587">
        <v>2</v>
      </c>
      <c r="H1587">
        <v>2</v>
      </c>
      <c r="I1587">
        <v>0</v>
      </c>
      <c r="J1587">
        <v>0</v>
      </c>
      <c r="K1587">
        <v>0</v>
      </c>
      <c r="L1587">
        <v>0</v>
      </c>
      <c r="M1587">
        <v>185204</v>
      </c>
      <c r="N1587">
        <v>180455</v>
      </c>
      <c r="O1587">
        <v>131386</v>
      </c>
      <c r="P1587">
        <v>131879</v>
      </c>
      <c r="Q1587">
        <v>115183</v>
      </c>
      <c r="R1587">
        <v>75131</v>
      </c>
      <c r="S1587">
        <v>0</v>
      </c>
      <c r="T1587">
        <v>6000</v>
      </c>
      <c r="U1587">
        <v>3500</v>
      </c>
      <c r="V1587">
        <v>5000</v>
      </c>
      <c r="W1587">
        <v>4500</v>
      </c>
      <c r="X1587">
        <v>3000</v>
      </c>
      <c r="Y1587">
        <v>1</v>
      </c>
    </row>
    <row r="1588" spans="1:25" x14ac:dyDescent="0.35">
      <c r="A1588">
        <v>7125</v>
      </c>
      <c r="B1588">
        <v>140000</v>
      </c>
      <c r="C1588">
        <v>2</v>
      </c>
      <c r="D1588">
        <v>2</v>
      </c>
      <c r="E1588">
        <v>2</v>
      </c>
      <c r="F1588">
        <v>24</v>
      </c>
      <c r="G1588">
        <v>-2</v>
      </c>
      <c r="H1588">
        <v>-2</v>
      </c>
      <c r="I1588">
        <v>-2</v>
      </c>
      <c r="J1588">
        <v>-2</v>
      </c>
      <c r="K1588">
        <v>-2</v>
      </c>
      <c r="L1588">
        <v>-2</v>
      </c>
      <c r="M1588">
        <v>137037</v>
      </c>
      <c r="N1588">
        <v>127771</v>
      </c>
      <c r="O1588">
        <v>124714</v>
      </c>
      <c r="P1588">
        <v>73593</v>
      </c>
      <c r="Q1588">
        <v>73344</v>
      </c>
      <c r="R1588">
        <v>78629</v>
      </c>
      <c r="S1588">
        <v>5053</v>
      </c>
      <c r="T1588">
        <v>3615</v>
      </c>
      <c r="U1588">
        <v>2573</v>
      </c>
      <c r="V1588">
        <v>2858</v>
      </c>
      <c r="W1588">
        <v>8000</v>
      </c>
      <c r="X1588">
        <v>2000</v>
      </c>
      <c r="Y1588">
        <v>1</v>
      </c>
    </row>
    <row r="1589" spans="1:25" x14ac:dyDescent="0.35">
      <c r="A1589">
        <v>7129</v>
      </c>
      <c r="B1589">
        <v>210000</v>
      </c>
      <c r="C1589">
        <v>2</v>
      </c>
      <c r="D1589">
        <v>2</v>
      </c>
      <c r="E1589">
        <v>1</v>
      </c>
      <c r="F1589">
        <v>33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-1</v>
      </c>
      <c r="M1589">
        <v>8770</v>
      </c>
      <c r="N1589">
        <v>10972</v>
      </c>
      <c r="O1589">
        <v>22610</v>
      </c>
      <c r="P1589">
        <v>10161</v>
      </c>
      <c r="Q1589">
        <v>5933</v>
      </c>
      <c r="R1589">
        <v>4164</v>
      </c>
      <c r="S1589">
        <v>6000</v>
      </c>
      <c r="T1589">
        <v>15042</v>
      </c>
      <c r="U1589">
        <v>5000</v>
      </c>
      <c r="V1589">
        <v>0</v>
      </c>
      <c r="W1589">
        <v>4164</v>
      </c>
      <c r="X1589">
        <v>816</v>
      </c>
      <c r="Y1589">
        <v>1</v>
      </c>
    </row>
    <row r="1590" spans="1:25" x14ac:dyDescent="0.35">
      <c r="A1590">
        <v>7131</v>
      </c>
      <c r="B1590">
        <v>130000</v>
      </c>
      <c r="C1590">
        <v>1</v>
      </c>
      <c r="D1590">
        <v>2</v>
      </c>
      <c r="E1590">
        <v>1</v>
      </c>
      <c r="F1590">
        <v>44</v>
      </c>
      <c r="G1590">
        <v>2</v>
      </c>
      <c r="H1590">
        <v>0</v>
      </c>
      <c r="I1590">
        <v>0</v>
      </c>
      <c r="J1590">
        <v>0</v>
      </c>
      <c r="K1590">
        <v>0</v>
      </c>
      <c r="L1590">
        <v>2</v>
      </c>
      <c r="M1590">
        <v>16357</v>
      </c>
      <c r="N1590">
        <v>17287</v>
      </c>
      <c r="O1590">
        <v>19992</v>
      </c>
      <c r="P1590">
        <v>22329</v>
      </c>
      <c r="Q1590">
        <v>23964</v>
      </c>
      <c r="R1590">
        <v>23428</v>
      </c>
      <c r="S1590">
        <v>1500</v>
      </c>
      <c r="T1590">
        <v>3000</v>
      </c>
      <c r="U1590">
        <v>3000</v>
      </c>
      <c r="V1590">
        <v>2000</v>
      </c>
      <c r="W1590">
        <v>0</v>
      </c>
      <c r="X1590">
        <v>1500</v>
      </c>
      <c r="Y1590">
        <v>1</v>
      </c>
    </row>
    <row r="1591" spans="1:25" x14ac:dyDescent="0.35">
      <c r="A1591">
        <v>7133</v>
      </c>
      <c r="B1591">
        <v>150000</v>
      </c>
      <c r="C1591">
        <v>1</v>
      </c>
      <c r="D1591">
        <v>1</v>
      </c>
      <c r="E1591">
        <v>1</v>
      </c>
      <c r="F1591">
        <v>35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160292</v>
      </c>
      <c r="N1591">
        <v>153981</v>
      </c>
      <c r="O1591">
        <v>129725</v>
      </c>
      <c r="P1591">
        <v>103050</v>
      </c>
      <c r="Q1591">
        <v>54447</v>
      </c>
      <c r="R1591">
        <v>46943</v>
      </c>
      <c r="S1591">
        <v>6100</v>
      </c>
      <c r="T1591">
        <v>5100</v>
      </c>
      <c r="U1591">
        <v>4200</v>
      </c>
      <c r="V1591">
        <v>1900</v>
      </c>
      <c r="W1591">
        <v>1600</v>
      </c>
      <c r="X1591">
        <v>1500</v>
      </c>
      <c r="Y1591">
        <v>1</v>
      </c>
    </row>
    <row r="1592" spans="1:25" x14ac:dyDescent="0.35">
      <c r="A1592">
        <v>7135</v>
      </c>
      <c r="B1592">
        <v>60000</v>
      </c>
      <c r="C1592">
        <v>2</v>
      </c>
      <c r="D1592">
        <v>1</v>
      </c>
      <c r="E1592">
        <v>2</v>
      </c>
      <c r="F1592">
        <v>25</v>
      </c>
      <c r="G1592">
        <v>2</v>
      </c>
      <c r="H1592">
        <v>2</v>
      </c>
      <c r="I1592">
        <v>2</v>
      </c>
      <c r="J1592">
        <v>2</v>
      </c>
      <c r="K1592">
        <v>4</v>
      </c>
      <c r="L1592">
        <v>3</v>
      </c>
      <c r="M1592">
        <v>38050</v>
      </c>
      <c r="N1592">
        <v>39147</v>
      </c>
      <c r="O1592">
        <v>38223</v>
      </c>
      <c r="P1592">
        <v>43261</v>
      </c>
      <c r="Q1592">
        <v>42009</v>
      </c>
      <c r="R1592">
        <v>41036</v>
      </c>
      <c r="S1592">
        <v>2000</v>
      </c>
      <c r="T1592">
        <v>0</v>
      </c>
      <c r="U1592">
        <v>6000</v>
      </c>
      <c r="V1592">
        <v>0</v>
      </c>
      <c r="W1592">
        <v>0</v>
      </c>
      <c r="X1592">
        <v>1400</v>
      </c>
      <c r="Y1592">
        <v>1</v>
      </c>
    </row>
    <row r="1593" spans="1:25" x14ac:dyDescent="0.35">
      <c r="A1593">
        <v>7138</v>
      </c>
      <c r="B1593">
        <v>180000</v>
      </c>
      <c r="C1593">
        <v>1</v>
      </c>
      <c r="D1593">
        <v>1</v>
      </c>
      <c r="E1593">
        <v>1</v>
      </c>
      <c r="F1593">
        <v>38</v>
      </c>
      <c r="G1593">
        <v>2</v>
      </c>
      <c r="H1593">
        <v>2</v>
      </c>
      <c r="I1593">
        <v>2</v>
      </c>
      <c r="J1593">
        <v>2</v>
      </c>
      <c r="K1593">
        <v>2</v>
      </c>
      <c r="L1593">
        <v>2</v>
      </c>
      <c r="M1593">
        <v>47276</v>
      </c>
      <c r="N1593">
        <v>49256</v>
      </c>
      <c r="O1593">
        <v>50186</v>
      </c>
      <c r="P1593">
        <v>51102</v>
      </c>
      <c r="Q1593">
        <v>52178</v>
      </c>
      <c r="R1593">
        <v>53213</v>
      </c>
      <c r="S1593">
        <v>3000</v>
      </c>
      <c r="T1593">
        <v>2000</v>
      </c>
      <c r="U1593">
        <v>2000</v>
      </c>
      <c r="V1593">
        <v>2000</v>
      </c>
      <c r="W1593">
        <v>2000</v>
      </c>
      <c r="X1593">
        <v>2100</v>
      </c>
      <c r="Y1593">
        <v>1</v>
      </c>
    </row>
    <row r="1594" spans="1:25" x14ac:dyDescent="0.35">
      <c r="A1594">
        <v>7144</v>
      </c>
      <c r="B1594">
        <v>30000</v>
      </c>
      <c r="C1594">
        <v>1</v>
      </c>
      <c r="D1594">
        <v>2</v>
      </c>
      <c r="E1594">
        <v>1</v>
      </c>
      <c r="F1594">
        <v>39</v>
      </c>
      <c r="G1594">
        <v>0</v>
      </c>
      <c r="H1594">
        <v>0</v>
      </c>
      <c r="I1594">
        <v>0</v>
      </c>
      <c r="J1594">
        <v>0</v>
      </c>
      <c r="K1594">
        <v>2</v>
      </c>
      <c r="L1594">
        <v>0</v>
      </c>
      <c r="M1594">
        <v>19643</v>
      </c>
      <c r="N1594">
        <v>20721</v>
      </c>
      <c r="O1594">
        <v>21867</v>
      </c>
      <c r="P1594">
        <v>24291</v>
      </c>
      <c r="Q1594">
        <v>23766</v>
      </c>
      <c r="R1594">
        <v>23696</v>
      </c>
      <c r="S1594">
        <v>1700</v>
      </c>
      <c r="T1594">
        <v>1800</v>
      </c>
      <c r="U1594">
        <v>3100</v>
      </c>
      <c r="V1594">
        <v>0</v>
      </c>
      <c r="W1594">
        <v>565</v>
      </c>
      <c r="X1594">
        <v>98</v>
      </c>
      <c r="Y1594">
        <v>1</v>
      </c>
    </row>
    <row r="1595" spans="1:25" x14ac:dyDescent="0.35">
      <c r="A1595">
        <v>7145</v>
      </c>
      <c r="B1595" s="1">
        <v>100000</v>
      </c>
      <c r="C1595">
        <v>2</v>
      </c>
      <c r="D1595">
        <v>2</v>
      </c>
      <c r="E1595">
        <v>2</v>
      </c>
      <c r="F1595">
        <v>30</v>
      </c>
      <c r="G1595">
        <v>2</v>
      </c>
      <c r="H1595">
        <v>2</v>
      </c>
      <c r="I1595">
        <v>2</v>
      </c>
      <c r="J1595">
        <v>2</v>
      </c>
      <c r="K1595">
        <v>2</v>
      </c>
      <c r="L1595">
        <v>2</v>
      </c>
      <c r="M1595">
        <v>96638</v>
      </c>
      <c r="N1595">
        <v>98491</v>
      </c>
      <c r="O1595">
        <v>99983</v>
      </c>
      <c r="P1595">
        <v>100555</v>
      </c>
      <c r="Q1595">
        <v>103300</v>
      </c>
      <c r="R1595">
        <v>101471</v>
      </c>
      <c r="S1595">
        <v>4300</v>
      </c>
      <c r="T1595">
        <v>4000</v>
      </c>
      <c r="U1595">
        <v>3100</v>
      </c>
      <c r="V1595">
        <v>4500</v>
      </c>
      <c r="W1595">
        <v>0</v>
      </c>
      <c r="X1595">
        <v>3845</v>
      </c>
      <c r="Y1595">
        <v>1</v>
      </c>
    </row>
    <row r="1596" spans="1:25" x14ac:dyDescent="0.35">
      <c r="A1596">
        <v>7152</v>
      </c>
      <c r="B1596">
        <v>40000</v>
      </c>
      <c r="C1596">
        <v>2</v>
      </c>
      <c r="D1596">
        <v>1</v>
      </c>
      <c r="E1596">
        <v>2</v>
      </c>
      <c r="F1596">
        <v>24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28140</v>
      </c>
      <c r="N1596">
        <v>32343</v>
      </c>
      <c r="O1596">
        <v>39717</v>
      </c>
      <c r="P1596">
        <v>37263</v>
      </c>
      <c r="Q1596">
        <v>35224</v>
      </c>
      <c r="R1596">
        <v>34111</v>
      </c>
      <c r="S1596">
        <v>5000</v>
      </c>
      <c r="T1596">
        <v>8017</v>
      </c>
      <c r="U1596">
        <v>7000</v>
      </c>
      <c r="V1596">
        <v>4000</v>
      </c>
      <c r="W1596">
        <v>5000</v>
      </c>
      <c r="X1596">
        <v>5000</v>
      </c>
      <c r="Y1596">
        <v>1</v>
      </c>
    </row>
    <row r="1597" spans="1:25" x14ac:dyDescent="0.35">
      <c r="A1597">
        <v>7155</v>
      </c>
      <c r="B1597">
        <v>70000</v>
      </c>
      <c r="C1597">
        <v>2</v>
      </c>
      <c r="D1597">
        <v>3</v>
      </c>
      <c r="E1597">
        <v>1</v>
      </c>
      <c r="F1597">
        <v>27</v>
      </c>
      <c r="G1597">
        <v>2</v>
      </c>
      <c r="H1597">
        <v>2</v>
      </c>
      <c r="I1597">
        <v>2</v>
      </c>
      <c r="J1597">
        <v>2</v>
      </c>
      <c r="K1597">
        <v>2</v>
      </c>
      <c r="L1597">
        <v>2</v>
      </c>
      <c r="M1597">
        <v>27241</v>
      </c>
      <c r="N1597">
        <v>30416</v>
      </c>
      <c r="O1597">
        <v>29628</v>
      </c>
      <c r="P1597">
        <v>32350</v>
      </c>
      <c r="Q1597">
        <v>33218</v>
      </c>
      <c r="R1597">
        <v>32532</v>
      </c>
      <c r="S1597">
        <v>3628</v>
      </c>
      <c r="T1597">
        <v>0</v>
      </c>
      <c r="U1597">
        <v>3218</v>
      </c>
      <c r="V1597">
        <v>1532</v>
      </c>
      <c r="W1597">
        <v>0</v>
      </c>
      <c r="X1597">
        <v>2257</v>
      </c>
      <c r="Y1597">
        <v>1</v>
      </c>
    </row>
    <row r="1598" spans="1:25" x14ac:dyDescent="0.35">
      <c r="A1598">
        <v>7162</v>
      </c>
      <c r="B1598" s="1">
        <v>100000</v>
      </c>
      <c r="C1598">
        <v>2</v>
      </c>
      <c r="D1598">
        <v>2</v>
      </c>
      <c r="E1598">
        <v>2</v>
      </c>
      <c r="F1598">
        <v>37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177961</v>
      </c>
      <c r="N1598">
        <v>108173</v>
      </c>
      <c r="O1598">
        <v>15697</v>
      </c>
      <c r="P1598">
        <v>11353</v>
      </c>
      <c r="Q1598">
        <v>9306</v>
      </c>
      <c r="R1598">
        <v>9693</v>
      </c>
      <c r="S1598">
        <v>3082</v>
      </c>
      <c r="T1598">
        <v>2022</v>
      </c>
      <c r="U1598">
        <v>1000</v>
      </c>
      <c r="V1598">
        <v>1000</v>
      </c>
      <c r="W1598">
        <v>500</v>
      </c>
      <c r="X1598">
        <v>300</v>
      </c>
      <c r="Y1598">
        <v>1</v>
      </c>
    </row>
    <row r="1599" spans="1:25" x14ac:dyDescent="0.35">
      <c r="A1599">
        <v>7165</v>
      </c>
      <c r="B1599">
        <v>320000</v>
      </c>
      <c r="C1599">
        <v>2</v>
      </c>
      <c r="D1599">
        <v>1</v>
      </c>
      <c r="E1599">
        <v>2</v>
      </c>
      <c r="F1599">
        <v>32</v>
      </c>
      <c r="G1599">
        <v>-2</v>
      </c>
      <c r="H1599">
        <v>-2</v>
      </c>
      <c r="I1599">
        <v>-2</v>
      </c>
      <c r="J1599">
        <v>-2</v>
      </c>
      <c r="K1599">
        <v>-2</v>
      </c>
      <c r="L1599">
        <v>-2</v>
      </c>
      <c r="M1599">
        <v>-1</v>
      </c>
      <c r="N1599">
        <v>-1</v>
      </c>
      <c r="O1599">
        <v>-1</v>
      </c>
      <c r="P1599">
        <v>-1</v>
      </c>
      <c r="Q1599">
        <v>0</v>
      </c>
      <c r="R1599">
        <v>-400</v>
      </c>
      <c r="S1599">
        <v>0</v>
      </c>
      <c r="T1599">
        <v>0</v>
      </c>
      <c r="U1599">
        <v>0</v>
      </c>
      <c r="V1599">
        <v>1</v>
      </c>
      <c r="W1599">
        <v>400</v>
      </c>
      <c r="X1599">
        <v>6083</v>
      </c>
      <c r="Y1599">
        <v>1</v>
      </c>
    </row>
    <row r="1600" spans="1:25" x14ac:dyDescent="0.35">
      <c r="A1600">
        <v>7169</v>
      </c>
      <c r="B1600">
        <v>30000</v>
      </c>
      <c r="C1600">
        <v>1</v>
      </c>
      <c r="D1600">
        <v>2</v>
      </c>
      <c r="E1600">
        <v>2</v>
      </c>
      <c r="F1600">
        <v>29</v>
      </c>
      <c r="G1600">
        <v>2</v>
      </c>
      <c r="H1600">
        <v>0</v>
      </c>
      <c r="I1600">
        <v>0</v>
      </c>
      <c r="J1600">
        <v>-2</v>
      </c>
      <c r="K1600">
        <v>-2</v>
      </c>
      <c r="L1600">
        <v>-2</v>
      </c>
      <c r="M1600">
        <v>28603</v>
      </c>
      <c r="N1600">
        <v>28785</v>
      </c>
      <c r="O1600">
        <v>0</v>
      </c>
      <c r="P1600">
        <v>0</v>
      </c>
      <c r="Q1600">
        <v>0</v>
      </c>
      <c r="R1600">
        <v>0</v>
      </c>
      <c r="S1600">
        <v>100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1</v>
      </c>
    </row>
    <row r="1601" spans="1:25" x14ac:dyDescent="0.35">
      <c r="A1601">
        <v>7170</v>
      </c>
      <c r="B1601">
        <v>20000</v>
      </c>
      <c r="C1601">
        <v>1</v>
      </c>
      <c r="D1601">
        <v>2</v>
      </c>
      <c r="E1601">
        <v>1</v>
      </c>
      <c r="F1601">
        <v>51</v>
      </c>
      <c r="G1601">
        <v>0</v>
      </c>
      <c r="H1601">
        <v>0</v>
      </c>
      <c r="I1601">
        <v>-2</v>
      </c>
      <c r="J1601">
        <v>-2</v>
      </c>
      <c r="K1601">
        <v>-2</v>
      </c>
      <c r="L1601">
        <v>-2</v>
      </c>
      <c r="M1601">
        <v>1040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1</v>
      </c>
    </row>
    <row r="1602" spans="1:25" x14ac:dyDescent="0.35">
      <c r="A1602">
        <v>7178</v>
      </c>
      <c r="B1602" s="1">
        <v>500000</v>
      </c>
      <c r="C1602">
        <v>1</v>
      </c>
      <c r="D1602">
        <v>2</v>
      </c>
      <c r="E1602">
        <v>1</v>
      </c>
      <c r="F1602">
        <v>61</v>
      </c>
      <c r="G1602">
        <v>1</v>
      </c>
      <c r="H1602">
        <v>-2</v>
      </c>
      <c r="I1602">
        <v>-2</v>
      </c>
      <c r="J1602">
        <v>-2</v>
      </c>
      <c r="K1602">
        <v>-2</v>
      </c>
      <c r="L1602">
        <v>-2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1</v>
      </c>
    </row>
    <row r="1603" spans="1:25" x14ac:dyDescent="0.35">
      <c r="A1603">
        <v>7183</v>
      </c>
      <c r="B1603">
        <v>60000</v>
      </c>
      <c r="C1603">
        <v>2</v>
      </c>
      <c r="D1603">
        <v>2</v>
      </c>
      <c r="E1603">
        <v>1</v>
      </c>
      <c r="F1603">
        <v>30</v>
      </c>
      <c r="G1603">
        <v>2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60558</v>
      </c>
      <c r="N1603">
        <v>59361</v>
      </c>
      <c r="O1603">
        <v>60167</v>
      </c>
      <c r="P1603">
        <v>58078</v>
      </c>
      <c r="Q1603">
        <v>59198</v>
      </c>
      <c r="R1603">
        <v>60677</v>
      </c>
      <c r="S1603">
        <v>3500</v>
      </c>
      <c r="T1603">
        <v>3000</v>
      </c>
      <c r="U1603">
        <v>1000</v>
      </c>
      <c r="V1603">
        <v>2000</v>
      </c>
      <c r="W1603">
        <v>2000</v>
      </c>
      <c r="X1603">
        <v>1000</v>
      </c>
      <c r="Y1603">
        <v>1</v>
      </c>
    </row>
    <row r="1604" spans="1:25" x14ac:dyDescent="0.35">
      <c r="A1604">
        <v>7193</v>
      </c>
      <c r="B1604">
        <v>60000</v>
      </c>
      <c r="C1604">
        <v>2</v>
      </c>
      <c r="D1604">
        <v>2</v>
      </c>
      <c r="E1604">
        <v>1</v>
      </c>
      <c r="F1604">
        <v>49</v>
      </c>
      <c r="G1604">
        <v>1</v>
      </c>
      <c r="H1604">
        <v>2</v>
      </c>
      <c r="I1604">
        <v>2</v>
      </c>
      <c r="J1604">
        <v>2</v>
      </c>
      <c r="K1604">
        <v>0</v>
      </c>
      <c r="L1604">
        <v>0</v>
      </c>
      <c r="M1604">
        <v>17013</v>
      </c>
      <c r="N1604">
        <v>18440</v>
      </c>
      <c r="O1604">
        <v>18841</v>
      </c>
      <c r="P1604">
        <v>18241</v>
      </c>
      <c r="Q1604">
        <v>18946</v>
      </c>
      <c r="R1604">
        <v>20634</v>
      </c>
      <c r="S1604">
        <v>2000</v>
      </c>
      <c r="T1604">
        <v>1000</v>
      </c>
      <c r="U1604">
        <v>0</v>
      </c>
      <c r="V1604">
        <v>1000</v>
      </c>
      <c r="W1604">
        <v>2000</v>
      </c>
      <c r="X1604">
        <v>0</v>
      </c>
      <c r="Y1604">
        <v>1</v>
      </c>
    </row>
    <row r="1605" spans="1:25" x14ac:dyDescent="0.35">
      <c r="A1605">
        <v>7194</v>
      </c>
      <c r="B1605">
        <v>150000</v>
      </c>
      <c r="C1605">
        <v>2</v>
      </c>
      <c r="D1605">
        <v>2</v>
      </c>
      <c r="E1605">
        <v>2</v>
      </c>
      <c r="F1605">
        <v>26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2</v>
      </c>
      <c r="M1605">
        <v>10693</v>
      </c>
      <c r="N1605">
        <v>13188</v>
      </c>
      <c r="O1605">
        <v>19902</v>
      </c>
      <c r="P1605">
        <v>23068</v>
      </c>
      <c r="Q1605">
        <v>26184</v>
      </c>
      <c r="R1605">
        <v>25615</v>
      </c>
      <c r="S1605">
        <v>3000</v>
      </c>
      <c r="T1605">
        <v>7000</v>
      </c>
      <c r="U1605">
        <v>3500</v>
      </c>
      <c r="V1605">
        <v>3500</v>
      </c>
      <c r="W1605">
        <v>0</v>
      </c>
      <c r="X1605">
        <v>3500</v>
      </c>
      <c r="Y1605">
        <v>1</v>
      </c>
    </row>
    <row r="1606" spans="1:25" x14ac:dyDescent="0.35">
      <c r="A1606">
        <v>7196</v>
      </c>
      <c r="B1606">
        <v>120000</v>
      </c>
      <c r="C1606">
        <v>2</v>
      </c>
      <c r="D1606">
        <v>2</v>
      </c>
      <c r="E1606">
        <v>2</v>
      </c>
      <c r="F1606">
        <v>24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-1</v>
      </c>
      <c r="M1606">
        <v>34670</v>
      </c>
      <c r="N1606">
        <v>35606</v>
      </c>
      <c r="O1606">
        <v>27065</v>
      </c>
      <c r="P1606">
        <v>25948</v>
      </c>
      <c r="Q1606">
        <v>11884</v>
      </c>
      <c r="R1606">
        <v>3107</v>
      </c>
      <c r="S1606">
        <v>2033</v>
      </c>
      <c r="T1606">
        <v>1200</v>
      </c>
      <c r="U1606">
        <v>0</v>
      </c>
      <c r="V1606">
        <v>0</v>
      </c>
      <c r="W1606">
        <v>3107</v>
      </c>
      <c r="X1606">
        <v>8542</v>
      </c>
      <c r="Y1606">
        <v>1</v>
      </c>
    </row>
    <row r="1607" spans="1:25" x14ac:dyDescent="0.35">
      <c r="A1607">
        <v>7206</v>
      </c>
      <c r="B1607">
        <v>130000</v>
      </c>
      <c r="C1607">
        <v>2</v>
      </c>
      <c r="D1607">
        <v>2</v>
      </c>
      <c r="E1607">
        <v>2</v>
      </c>
      <c r="F1607">
        <v>25</v>
      </c>
      <c r="G1607">
        <v>0</v>
      </c>
      <c r="H1607">
        <v>0</v>
      </c>
      <c r="I1607">
        <v>0</v>
      </c>
      <c r="J1607">
        <v>0</v>
      </c>
      <c r="K1607">
        <v>3</v>
      </c>
      <c r="L1607">
        <v>2</v>
      </c>
      <c r="M1607">
        <v>107594</v>
      </c>
      <c r="N1607">
        <v>109896</v>
      </c>
      <c r="O1607">
        <v>112064</v>
      </c>
      <c r="P1607">
        <v>130239</v>
      </c>
      <c r="Q1607">
        <v>127980</v>
      </c>
      <c r="R1607">
        <v>130305</v>
      </c>
      <c r="S1607">
        <v>4023</v>
      </c>
      <c r="T1607">
        <v>4030</v>
      </c>
      <c r="U1607">
        <v>20000</v>
      </c>
      <c r="V1607">
        <v>0</v>
      </c>
      <c r="W1607">
        <v>4500</v>
      </c>
      <c r="X1607">
        <v>0</v>
      </c>
      <c r="Y1607">
        <v>1</v>
      </c>
    </row>
    <row r="1608" spans="1:25" x14ac:dyDescent="0.35">
      <c r="A1608">
        <v>7213</v>
      </c>
      <c r="B1608">
        <v>180000</v>
      </c>
      <c r="C1608">
        <v>1</v>
      </c>
      <c r="D1608">
        <v>2</v>
      </c>
      <c r="E1608">
        <v>1</v>
      </c>
      <c r="F1608">
        <v>43</v>
      </c>
      <c r="G1608">
        <v>-1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4425</v>
      </c>
      <c r="N1608">
        <v>5546</v>
      </c>
      <c r="O1608">
        <v>6363</v>
      </c>
      <c r="P1608">
        <v>7363</v>
      </c>
      <c r="Q1608">
        <v>3723</v>
      </c>
      <c r="R1608">
        <v>2645</v>
      </c>
      <c r="S1608">
        <v>1200</v>
      </c>
      <c r="T1608">
        <v>1000</v>
      </c>
      <c r="U1608">
        <v>1000</v>
      </c>
      <c r="V1608">
        <v>1000</v>
      </c>
      <c r="W1608">
        <v>500</v>
      </c>
      <c r="X1608">
        <v>1000</v>
      </c>
      <c r="Y1608">
        <v>1</v>
      </c>
    </row>
    <row r="1609" spans="1:25" x14ac:dyDescent="0.35">
      <c r="A1609">
        <v>7216</v>
      </c>
      <c r="B1609">
        <v>30000</v>
      </c>
      <c r="C1609">
        <v>2</v>
      </c>
      <c r="D1609">
        <v>2</v>
      </c>
      <c r="E1609">
        <v>1</v>
      </c>
      <c r="F1609">
        <v>56</v>
      </c>
      <c r="G1609">
        <v>2</v>
      </c>
      <c r="H1609">
        <v>2</v>
      </c>
      <c r="I1609">
        <v>2</v>
      </c>
      <c r="J1609">
        <v>2</v>
      </c>
      <c r="K1609">
        <v>3</v>
      </c>
      <c r="L1609">
        <v>2</v>
      </c>
      <c r="M1609">
        <v>26008</v>
      </c>
      <c r="N1609">
        <v>27091</v>
      </c>
      <c r="O1609">
        <v>27648</v>
      </c>
      <c r="P1609">
        <v>29297</v>
      </c>
      <c r="Q1609">
        <v>28544</v>
      </c>
      <c r="R1609">
        <v>29125</v>
      </c>
      <c r="S1609">
        <v>1800</v>
      </c>
      <c r="T1609">
        <v>1300</v>
      </c>
      <c r="U1609">
        <v>2400</v>
      </c>
      <c r="V1609">
        <v>0</v>
      </c>
      <c r="W1609">
        <v>1200</v>
      </c>
      <c r="X1609">
        <v>2500</v>
      </c>
      <c r="Y1609">
        <v>1</v>
      </c>
    </row>
    <row r="1610" spans="1:25" x14ac:dyDescent="0.35">
      <c r="A1610">
        <v>7217</v>
      </c>
      <c r="B1610">
        <v>80000</v>
      </c>
      <c r="C1610">
        <v>2</v>
      </c>
      <c r="D1610">
        <v>3</v>
      </c>
      <c r="E1610">
        <v>1</v>
      </c>
      <c r="F1610">
        <v>46</v>
      </c>
      <c r="G1610">
        <v>2</v>
      </c>
      <c r="H1610">
        <v>0</v>
      </c>
      <c r="I1610">
        <v>0</v>
      </c>
      <c r="J1610">
        <v>0</v>
      </c>
      <c r="K1610">
        <v>0</v>
      </c>
      <c r="L1610">
        <v>2</v>
      </c>
      <c r="M1610">
        <v>77490</v>
      </c>
      <c r="N1610">
        <v>80204</v>
      </c>
      <c r="O1610">
        <v>79650</v>
      </c>
      <c r="P1610">
        <v>81338</v>
      </c>
      <c r="Q1610">
        <v>81438</v>
      </c>
      <c r="R1610">
        <v>80959</v>
      </c>
      <c r="S1610">
        <v>5000</v>
      </c>
      <c r="T1610">
        <v>4000</v>
      </c>
      <c r="U1610">
        <v>4003</v>
      </c>
      <c r="V1610">
        <v>13000</v>
      </c>
      <c r="W1610">
        <v>3515</v>
      </c>
      <c r="X1610">
        <v>0</v>
      </c>
      <c r="Y1610">
        <v>1</v>
      </c>
    </row>
    <row r="1611" spans="1:25" x14ac:dyDescent="0.35">
      <c r="A1611">
        <v>7218</v>
      </c>
      <c r="B1611">
        <v>60000</v>
      </c>
      <c r="C1611">
        <v>2</v>
      </c>
      <c r="D1611">
        <v>3</v>
      </c>
      <c r="E1611">
        <v>1</v>
      </c>
      <c r="F1611">
        <v>47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59098</v>
      </c>
      <c r="N1611">
        <v>23100</v>
      </c>
      <c r="O1611">
        <v>17708</v>
      </c>
      <c r="P1611">
        <v>10148</v>
      </c>
      <c r="Q1611">
        <v>9284</v>
      </c>
      <c r="R1611">
        <v>2241</v>
      </c>
      <c r="S1611">
        <v>1392</v>
      </c>
      <c r="T1611">
        <v>1000</v>
      </c>
      <c r="U1611">
        <v>203</v>
      </c>
      <c r="V1611">
        <v>186</v>
      </c>
      <c r="W1611">
        <v>347</v>
      </c>
      <c r="X1611">
        <v>17971</v>
      </c>
      <c r="Y1611">
        <v>1</v>
      </c>
    </row>
    <row r="1612" spans="1:25" x14ac:dyDescent="0.35">
      <c r="A1612">
        <v>7220</v>
      </c>
      <c r="B1612">
        <v>160000</v>
      </c>
      <c r="C1612">
        <v>2</v>
      </c>
      <c r="D1612">
        <v>2</v>
      </c>
      <c r="E1612">
        <v>1</v>
      </c>
      <c r="F1612">
        <v>26</v>
      </c>
      <c r="G1612">
        <v>-1</v>
      </c>
      <c r="H1612">
        <v>-1</v>
      </c>
      <c r="I1612">
        <v>-1</v>
      </c>
      <c r="J1612">
        <v>-1</v>
      </c>
      <c r="K1612">
        <v>-1</v>
      </c>
      <c r="L1612">
        <v>-1</v>
      </c>
      <c r="M1612">
        <v>1319</v>
      </c>
      <c r="N1612">
        <v>3934</v>
      </c>
      <c r="O1612">
        <v>399</v>
      </c>
      <c r="P1612">
        <v>690</v>
      </c>
      <c r="Q1612">
        <v>590</v>
      </c>
      <c r="R1612">
        <v>0</v>
      </c>
      <c r="S1612">
        <v>3941</v>
      </c>
      <c r="T1612">
        <v>399</v>
      </c>
      <c r="U1612">
        <v>690</v>
      </c>
      <c r="V1612">
        <v>590</v>
      </c>
      <c r="W1612">
        <v>0</v>
      </c>
      <c r="X1612">
        <v>1926</v>
      </c>
      <c r="Y1612">
        <v>1</v>
      </c>
    </row>
    <row r="1613" spans="1:25" x14ac:dyDescent="0.35">
      <c r="A1613">
        <v>7228</v>
      </c>
      <c r="B1613">
        <v>410000</v>
      </c>
      <c r="C1613">
        <v>1</v>
      </c>
      <c r="D1613">
        <v>1</v>
      </c>
      <c r="E1613">
        <v>1</v>
      </c>
      <c r="F1613">
        <v>34</v>
      </c>
      <c r="G1613">
        <v>-1</v>
      </c>
      <c r="H1613">
        <v>0</v>
      </c>
      <c r="I1613">
        <v>0</v>
      </c>
      <c r="J1613">
        <v>0</v>
      </c>
      <c r="K1613">
        <v>0</v>
      </c>
      <c r="L1613">
        <v>-1</v>
      </c>
      <c r="M1613">
        <v>109256</v>
      </c>
      <c r="N1613">
        <v>15134</v>
      </c>
      <c r="O1613">
        <v>5063</v>
      </c>
      <c r="P1613">
        <v>1019</v>
      </c>
      <c r="Q1613">
        <v>14585</v>
      </c>
      <c r="R1613">
        <v>5370</v>
      </c>
      <c r="S1613">
        <v>15000</v>
      </c>
      <c r="T1613">
        <v>4867</v>
      </c>
      <c r="U1613">
        <v>803</v>
      </c>
      <c r="V1613">
        <v>14436</v>
      </c>
      <c r="W1613">
        <v>5396</v>
      </c>
      <c r="X1613">
        <v>875</v>
      </c>
      <c r="Y1613">
        <v>1</v>
      </c>
    </row>
    <row r="1614" spans="1:25" x14ac:dyDescent="0.35">
      <c r="A1614">
        <v>7229</v>
      </c>
      <c r="B1614">
        <v>70000</v>
      </c>
      <c r="C1614">
        <v>2</v>
      </c>
      <c r="D1614">
        <v>1</v>
      </c>
      <c r="E1614">
        <v>2</v>
      </c>
      <c r="F1614">
        <v>28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48910</v>
      </c>
      <c r="N1614">
        <v>50171</v>
      </c>
      <c r="O1614">
        <v>51238</v>
      </c>
      <c r="P1614">
        <v>52196</v>
      </c>
      <c r="Q1614">
        <v>53747</v>
      </c>
      <c r="R1614">
        <v>47695</v>
      </c>
      <c r="S1614">
        <v>2050</v>
      </c>
      <c r="T1614">
        <v>2100</v>
      </c>
      <c r="U1614">
        <v>2000</v>
      </c>
      <c r="V1614">
        <v>2000</v>
      </c>
      <c r="W1614">
        <v>2100</v>
      </c>
      <c r="X1614">
        <v>1500</v>
      </c>
      <c r="Y1614">
        <v>1</v>
      </c>
    </row>
    <row r="1615" spans="1:25" x14ac:dyDescent="0.35">
      <c r="A1615">
        <v>7238</v>
      </c>
      <c r="B1615">
        <v>50000</v>
      </c>
      <c r="C1615">
        <v>2</v>
      </c>
      <c r="D1615">
        <v>2</v>
      </c>
      <c r="E1615">
        <v>1</v>
      </c>
      <c r="F1615">
        <v>28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14262</v>
      </c>
      <c r="N1615">
        <v>16024</v>
      </c>
      <c r="O1615">
        <v>17744</v>
      </c>
      <c r="P1615">
        <v>19440</v>
      </c>
      <c r="Q1615">
        <v>23089</v>
      </c>
      <c r="R1615">
        <v>24695</v>
      </c>
      <c r="S1615">
        <v>2000</v>
      </c>
      <c r="T1615">
        <v>2000</v>
      </c>
      <c r="U1615">
        <v>2000</v>
      </c>
      <c r="V1615">
        <v>4000</v>
      </c>
      <c r="W1615">
        <v>2000</v>
      </c>
      <c r="X1615">
        <v>2000</v>
      </c>
      <c r="Y1615">
        <v>1</v>
      </c>
    </row>
    <row r="1616" spans="1:25" x14ac:dyDescent="0.35">
      <c r="A1616">
        <v>7239</v>
      </c>
      <c r="B1616">
        <v>360000</v>
      </c>
      <c r="C1616">
        <v>1</v>
      </c>
      <c r="D1616">
        <v>1</v>
      </c>
      <c r="E1616">
        <v>1</v>
      </c>
      <c r="F1616">
        <v>34</v>
      </c>
      <c r="G1616">
        <v>1</v>
      </c>
      <c r="H1616">
        <v>-2</v>
      </c>
      <c r="I1616">
        <v>-2</v>
      </c>
      <c r="J1616">
        <v>-2</v>
      </c>
      <c r="K1616">
        <v>-1</v>
      </c>
      <c r="L1616">
        <v>-1</v>
      </c>
      <c r="M1616">
        <v>-130</v>
      </c>
      <c r="N1616">
        <v>-130</v>
      </c>
      <c r="O1616">
        <v>-130</v>
      </c>
      <c r="P1616">
        <v>-130</v>
      </c>
      <c r="Q1616">
        <v>25619</v>
      </c>
      <c r="R1616">
        <v>-395</v>
      </c>
      <c r="S1616">
        <v>0</v>
      </c>
      <c r="T1616">
        <v>0</v>
      </c>
      <c r="U1616">
        <v>0</v>
      </c>
      <c r="V1616">
        <v>25749</v>
      </c>
      <c r="W1616">
        <v>0</v>
      </c>
      <c r="X1616">
        <v>0</v>
      </c>
      <c r="Y1616">
        <v>1</v>
      </c>
    </row>
    <row r="1617" spans="1:25" x14ac:dyDescent="0.35">
      <c r="A1617">
        <v>7240</v>
      </c>
      <c r="B1617">
        <v>190000</v>
      </c>
      <c r="C1617">
        <v>2</v>
      </c>
      <c r="D1617">
        <v>3</v>
      </c>
      <c r="E1617">
        <v>1</v>
      </c>
      <c r="F1617">
        <v>41</v>
      </c>
      <c r="G1617">
        <v>2</v>
      </c>
      <c r="H1617">
        <v>0</v>
      </c>
      <c r="I1617">
        <v>0</v>
      </c>
      <c r="J1617">
        <v>2</v>
      </c>
      <c r="K1617">
        <v>0</v>
      </c>
      <c r="L1617">
        <v>0</v>
      </c>
      <c r="M1617">
        <v>185738</v>
      </c>
      <c r="N1617">
        <v>187764</v>
      </c>
      <c r="O1617">
        <v>100526</v>
      </c>
      <c r="P1617">
        <v>94909</v>
      </c>
      <c r="Q1617">
        <v>94804</v>
      </c>
      <c r="R1617">
        <v>94007</v>
      </c>
      <c r="S1617">
        <v>7762</v>
      </c>
      <c r="T1617">
        <v>7700</v>
      </c>
      <c r="U1617">
        <v>0</v>
      </c>
      <c r="V1617">
        <v>3545</v>
      </c>
      <c r="W1617">
        <v>3386</v>
      </c>
      <c r="X1617">
        <v>3575</v>
      </c>
      <c r="Y1617">
        <v>1</v>
      </c>
    </row>
    <row r="1618" spans="1:25" x14ac:dyDescent="0.35">
      <c r="A1618">
        <v>7244</v>
      </c>
      <c r="B1618">
        <v>10000</v>
      </c>
      <c r="C1618">
        <v>1</v>
      </c>
      <c r="D1618">
        <v>3</v>
      </c>
      <c r="E1618">
        <v>2</v>
      </c>
      <c r="F1618">
        <v>33</v>
      </c>
      <c r="G1618">
        <v>-1</v>
      </c>
      <c r="H1618">
        <v>-1</v>
      </c>
      <c r="I1618">
        <v>-1</v>
      </c>
      <c r="J1618">
        <v>-1</v>
      </c>
      <c r="K1618">
        <v>-1</v>
      </c>
      <c r="L1618">
        <v>-1</v>
      </c>
      <c r="M1618">
        <v>1655</v>
      </c>
      <c r="N1618">
        <v>1473</v>
      </c>
      <c r="O1618">
        <v>390</v>
      </c>
      <c r="P1618">
        <v>390</v>
      </c>
      <c r="Q1618">
        <v>540</v>
      </c>
      <c r="R1618">
        <v>150</v>
      </c>
      <c r="S1618">
        <v>1473</v>
      </c>
      <c r="T1618">
        <v>390</v>
      </c>
      <c r="U1618">
        <v>390</v>
      </c>
      <c r="V1618">
        <v>540</v>
      </c>
      <c r="W1618">
        <v>150</v>
      </c>
      <c r="X1618">
        <v>3780</v>
      </c>
      <c r="Y1618">
        <v>1</v>
      </c>
    </row>
    <row r="1619" spans="1:25" x14ac:dyDescent="0.35">
      <c r="A1619">
        <v>7245</v>
      </c>
      <c r="B1619" s="1">
        <v>200000</v>
      </c>
      <c r="C1619">
        <v>2</v>
      </c>
      <c r="D1619">
        <v>2</v>
      </c>
      <c r="E1619">
        <v>1</v>
      </c>
      <c r="F1619">
        <v>52</v>
      </c>
      <c r="G1619">
        <v>-1</v>
      </c>
      <c r="H1619">
        <v>-1</v>
      </c>
      <c r="I1619">
        <v>2</v>
      </c>
      <c r="J1619">
        <v>-1</v>
      </c>
      <c r="K1619">
        <v>-1</v>
      </c>
      <c r="L1619">
        <v>2</v>
      </c>
      <c r="M1619">
        <v>316</v>
      </c>
      <c r="N1619">
        <v>632</v>
      </c>
      <c r="O1619">
        <v>316</v>
      </c>
      <c r="P1619">
        <v>782</v>
      </c>
      <c r="Q1619">
        <v>782</v>
      </c>
      <c r="R1619">
        <v>316</v>
      </c>
      <c r="S1619">
        <v>632</v>
      </c>
      <c r="T1619">
        <v>0</v>
      </c>
      <c r="U1619">
        <v>782</v>
      </c>
      <c r="V1619">
        <v>316</v>
      </c>
      <c r="W1619">
        <v>0</v>
      </c>
      <c r="X1619">
        <v>632</v>
      </c>
      <c r="Y1619">
        <v>1</v>
      </c>
    </row>
    <row r="1620" spans="1:25" x14ac:dyDescent="0.35">
      <c r="A1620">
        <v>7248</v>
      </c>
      <c r="B1620">
        <v>20000</v>
      </c>
      <c r="C1620">
        <v>1</v>
      </c>
      <c r="D1620">
        <v>2</v>
      </c>
      <c r="E1620">
        <v>2</v>
      </c>
      <c r="F1620">
        <v>24</v>
      </c>
      <c r="G1620">
        <v>2</v>
      </c>
      <c r="H1620">
        <v>2</v>
      </c>
      <c r="I1620">
        <v>2</v>
      </c>
      <c r="J1620">
        <v>2</v>
      </c>
      <c r="K1620">
        <v>4</v>
      </c>
      <c r="L1620">
        <v>3</v>
      </c>
      <c r="M1620">
        <v>15586</v>
      </c>
      <c r="N1620">
        <v>16649</v>
      </c>
      <c r="O1620">
        <v>16090</v>
      </c>
      <c r="P1620">
        <v>20648</v>
      </c>
      <c r="Q1620">
        <v>19759</v>
      </c>
      <c r="R1620">
        <v>19160</v>
      </c>
      <c r="S1620">
        <v>1609</v>
      </c>
      <c r="T1620">
        <v>0</v>
      </c>
      <c r="U1620">
        <v>5148</v>
      </c>
      <c r="V1620">
        <v>0</v>
      </c>
      <c r="W1620">
        <v>0</v>
      </c>
      <c r="X1620">
        <v>0</v>
      </c>
      <c r="Y1620">
        <v>1</v>
      </c>
    </row>
    <row r="1621" spans="1:25" x14ac:dyDescent="0.35">
      <c r="A1621">
        <v>7250</v>
      </c>
      <c r="B1621">
        <v>90000</v>
      </c>
      <c r="C1621">
        <v>2</v>
      </c>
      <c r="D1621">
        <v>1</v>
      </c>
      <c r="E1621">
        <v>2</v>
      </c>
      <c r="F1621">
        <v>28</v>
      </c>
      <c r="G1621">
        <v>-1</v>
      </c>
      <c r="H1621">
        <v>-1</v>
      </c>
      <c r="I1621">
        <v>-2</v>
      </c>
      <c r="J1621">
        <v>-2</v>
      </c>
      <c r="K1621">
        <v>-2</v>
      </c>
      <c r="L1621">
        <v>-2</v>
      </c>
      <c r="M1621">
        <v>35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1</v>
      </c>
    </row>
    <row r="1622" spans="1:25" x14ac:dyDescent="0.35">
      <c r="A1622">
        <v>7251</v>
      </c>
      <c r="B1622">
        <v>160000</v>
      </c>
      <c r="C1622">
        <v>2</v>
      </c>
      <c r="D1622">
        <v>2</v>
      </c>
      <c r="E1622">
        <v>2</v>
      </c>
      <c r="F1622">
        <v>23</v>
      </c>
      <c r="G1622">
        <v>-1</v>
      </c>
      <c r="H1622">
        <v>2</v>
      </c>
      <c r="I1622">
        <v>0</v>
      </c>
      <c r="J1622">
        <v>0</v>
      </c>
      <c r="K1622">
        <v>0</v>
      </c>
      <c r="L1622">
        <v>-1</v>
      </c>
      <c r="M1622">
        <v>116212</v>
      </c>
      <c r="N1622">
        <v>88542</v>
      </c>
      <c r="O1622">
        <v>68311</v>
      </c>
      <c r="P1622">
        <v>48875</v>
      </c>
      <c r="Q1622">
        <v>37261</v>
      </c>
      <c r="R1622">
        <v>4267</v>
      </c>
      <c r="S1622">
        <v>0</v>
      </c>
      <c r="T1622">
        <v>2483</v>
      </c>
      <c r="U1622">
        <v>900</v>
      </c>
      <c r="V1622">
        <v>20000</v>
      </c>
      <c r="W1622">
        <v>4267</v>
      </c>
      <c r="X1622">
        <v>24659</v>
      </c>
      <c r="Y1622">
        <v>1</v>
      </c>
    </row>
    <row r="1623" spans="1:25" x14ac:dyDescent="0.35">
      <c r="A1623">
        <v>7258</v>
      </c>
      <c r="B1623">
        <v>60000</v>
      </c>
      <c r="C1623">
        <v>2</v>
      </c>
      <c r="D1623">
        <v>2</v>
      </c>
      <c r="E1623">
        <v>2</v>
      </c>
      <c r="F1623">
        <v>24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58143</v>
      </c>
      <c r="N1623">
        <v>60221</v>
      </c>
      <c r="O1623">
        <v>50135</v>
      </c>
      <c r="P1623">
        <v>19553</v>
      </c>
      <c r="Q1623">
        <v>11896</v>
      </c>
      <c r="R1623">
        <v>15241</v>
      </c>
      <c r="S1623">
        <v>3044</v>
      </c>
      <c r="T1623">
        <v>1123</v>
      </c>
      <c r="U1623">
        <v>7553</v>
      </c>
      <c r="V1623">
        <v>474</v>
      </c>
      <c r="W1623">
        <v>3586</v>
      </c>
      <c r="X1623">
        <v>305</v>
      </c>
      <c r="Y1623">
        <v>1</v>
      </c>
    </row>
    <row r="1624" spans="1:25" x14ac:dyDescent="0.35">
      <c r="A1624">
        <v>7265</v>
      </c>
      <c r="B1624">
        <v>50000</v>
      </c>
      <c r="C1624">
        <v>1</v>
      </c>
      <c r="D1624">
        <v>2</v>
      </c>
      <c r="E1624">
        <v>2</v>
      </c>
      <c r="F1624">
        <v>23</v>
      </c>
      <c r="G1624">
        <v>-1</v>
      </c>
      <c r="H1624">
        <v>-1</v>
      </c>
      <c r="I1624">
        <v>-1</v>
      </c>
      <c r="J1624">
        <v>0</v>
      </c>
      <c r="K1624">
        <v>0</v>
      </c>
      <c r="L1624">
        <v>-1</v>
      </c>
      <c r="M1624">
        <v>836</v>
      </c>
      <c r="N1624">
        <v>836</v>
      </c>
      <c r="O1624">
        <v>1616</v>
      </c>
      <c r="P1624">
        <v>780</v>
      </c>
      <c r="Q1624">
        <v>390</v>
      </c>
      <c r="R1624">
        <v>540</v>
      </c>
      <c r="S1624">
        <v>836</v>
      </c>
      <c r="T1624">
        <v>1616</v>
      </c>
      <c r="U1624">
        <v>0</v>
      </c>
      <c r="V1624">
        <v>0</v>
      </c>
      <c r="W1624">
        <v>540</v>
      </c>
      <c r="X1624">
        <v>390</v>
      </c>
      <c r="Y1624">
        <v>1</v>
      </c>
    </row>
    <row r="1625" spans="1:25" x14ac:dyDescent="0.35">
      <c r="A1625">
        <v>7266</v>
      </c>
      <c r="B1625">
        <v>360000</v>
      </c>
      <c r="C1625">
        <v>2</v>
      </c>
      <c r="D1625">
        <v>3</v>
      </c>
      <c r="E1625">
        <v>2</v>
      </c>
      <c r="F1625">
        <v>42</v>
      </c>
      <c r="G1625">
        <v>-2</v>
      </c>
      <c r="H1625">
        <v>-2</v>
      </c>
      <c r="I1625">
        <v>-2</v>
      </c>
      <c r="J1625">
        <v>-2</v>
      </c>
      <c r="K1625">
        <v>-2</v>
      </c>
      <c r="L1625">
        <v>-2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1</v>
      </c>
    </row>
    <row r="1626" spans="1:25" x14ac:dyDescent="0.35">
      <c r="A1626">
        <v>7271</v>
      </c>
      <c r="B1626" s="1">
        <v>100000</v>
      </c>
      <c r="C1626">
        <v>2</v>
      </c>
      <c r="D1626">
        <v>1</v>
      </c>
      <c r="E1626">
        <v>2</v>
      </c>
      <c r="F1626">
        <v>38</v>
      </c>
      <c r="G1626">
        <v>2</v>
      </c>
      <c r="H1626">
        <v>2</v>
      </c>
      <c r="I1626">
        <v>2</v>
      </c>
      <c r="J1626">
        <v>2</v>
      </c>
      <c r="K1626">
        <v>2</v>
      </c>
      <c r="L1626">
        <v>2</v>
      </c>
      <c r="M1626">
        <v>37160</v>
      </c>
      <c r="N1626">
        <v>39750</v>
      </c>
      <c r="O1626">
        <v>40298</v>
      </c>
      <c r="P1626">
        <v>40835</v>
      </c>
      <c r="Q1626">
        <v>41529</v>
      </c>
      <c r="R1626">
        <v>42697</v>
      </c>
      <c r="S1626">
        <v>3500</v>
      </c>
      <c r="T1626">
        <v>1500</v>
      </c>
      <c r="U1626">
        <v>1500</v>
      </c>
      <c r="V1626">
        <v>1500</v>
      </c>
      <c r="W1626">
        <v>2000</v>
      </c>
      <c r="X1626">
        <v>1500</v>
      </c>
      <c r="Y1626">
        <v>1</v>
      </c>
    </row>
    <row r="1627" spans="1:25" x14ac:dyDescent="0.35">
      <c r="A1627">
        <v>7273</v>
      </c>
      <c r="B1627">
        <v>50000</v>
      </c>
      <c r="C1627">
        <v>2</v>
      </c>
      <c r="D1627">
        <v>1</v>
      </c>
      <c r="E1627">
        <v>2</v>
      </c>
      <c r="F1627">
        <v>31</v>
      </c>
      <c r="G1627">
        <v>1</v>
      </c>
      <c r="H1627">
        <v>2</v>
      </c>
      <c r="I1627">
        <v>0</v>
      </c>
      <c r="J1627">
        <v>0</v>
      </c>
      <c r="K1627">
        <v>2</v>
      </c>
      <c r="L1627">
        <v>2</v>
      </c>
      <c r="M1627">
        <v>1129</v>
      </c>
      <c r="N1627">
        <v>1111</v>
      </c>
      <c r="O1627">
        <v>3186</v>
      </c>
      <c r="P1627">
        <v>6527</v>
      </c>
      <c r="Q1627">
        <v>3328</v>
      </c>
      <c r="R1627">
        <v>33166</v>
      </c>
      <c r="S1627">
        <v>0</v>
      </c>
      <c r="T1627">
        <v>3000</v>
      </c>
      <c r="U1627">
        <v>3341</v>
      </c>
      <c r="V1627">
        <v>0</v>
      </c>
      <c r="W1627">
        <v>30000</v>
      </c>
      <c r="X1627">
        <v>0</v>
      </c>
      <c r="Y1627">
        <v>1</v>
      </c>
    </row>
    <row r="1628" spans="1:25" x14ac:dyDescent="0.35">
      <c r="A1628">
        <v>7278</v>
      </c>
      <c r="B1628">
        <v>150000</v>
      </c>
      <c r="C1628">
        <v>2</v>
      </c>
      <c r="D1628">
        <v>1</v>
      </c>
      <c r="E1628">
        <v>1</v>
      </c>
      <c r="F1628">
        <v>44</v>
      </c>
      <c r="G1628">
        <v>1</v>
      </c>
      <c r="H1628">
        <v>2</v>
      </c>
      <c r="I1628">
        <v>2</v>
      </c>
      <c r="J1628">
        <v>-1</v>
      </c>
      <c r="K1628">
        <v>-1</v>
      </c>
      <c r="L1628">
        <v>2</v>
      </c>
      <c r="M1628">
        <v>27270</v>
      </c>
      <c r="N1628">
        <v>24600</v>
      </c>
      <c r="O1628">
        <v>0</v>
      </c>
      <c r="P1628">
        <v>10195</v>
      </c>
      <c r="Q1628">
        <v>24232</v>
      </c>
      <c r="R1628">
        <v>22000</v>
      </c>
      <c r="S1628">
        <v>0</v>
      </c>
      <c r="T1628">
        <v>0</v>
      </c>
      <c r="U1628">
        <v>10195</v>
      </c>
      <c r="V1628">
        <v>24232</v>
      </c>
      <c r="W1628">
        <v>0</v>
      </c>
      <c r="X1628">
        <v>0</v>
      </c>
      <c r="Y1628">
        <v>1</v>
      </c>
    </row>
    <row r="1629" spans="1:25" x14ac:dyDescent="0.35">
      <c r="A1629">
        <v>7284</v>
      </c>
      <c r="B1629">
        <v>50000</v>
      </c>
      <c r="C1629">
        <v>1</v>
      </c>
      <c r="D1629">
        <v>3</v>
      </c>
      <c r="E1629">
        <v>1</v>
      </c>
      <c r="F1629">
        <v>54</v>
      </c>
      <c r="G1629">
        <v>0</v>
      </c>
      <c r="H1629">
        <v>0</v>
      </c>
      <c r="I1629">
        <v>0</v>
      </c>
      <c r="J1629">
        <v>3</v>
      </c>
      <c r="K1629">
        <v>2</v>
      </c>
      <c r="L1629">
        <v>2</v>
      </c>
      <c r="M1629">
        <v>34301</v>
      </c>
      <c r="N1629">
        <v>35450</v>
      </c>
      <c r="O1629">
        <v>39455</v>
      </c>
      <c r="P1629">
        <v>38564</v>
      </c>
      <c r="Q1629">
        <v>37842</v>
      </c>
      <c r="R1629">
        <v>40342</v>
      </c>
      <c r="S1629">
        <v>1700</v>
      </c>
      <c r="T1629">
        <v>4630</v>
      </c>
      <c r="U1629">
        <v>0</v>
      </c>
      <c r="V1629">
        <v>0</v>
      </c>
      <c r="W1629">
        <v>3105</v>
      </c>
      <c r="X1629">
        <v>0</v>
      </c>
      <c r="Y1629">
        <v>1</v>
      </c>
    </row>
    <row r="1630" spans="1:25" x14ac:dyDescent="0.35">
      <c r="A1630">
        <v>7292</v>
      </c>
      <c r="B1630">
        <v>150000</v>
      </c>
      <c r="C1630">
        <v>1</v>
      </c>
      <c r="D1630">
        <v>1</v>
      </c>
      <c r="E1630">
        <v>1</v>
      </c>
      <c r="F1630">
        <v>41</v>
      </c>
      <c r="G1630">
        <v>2</v>
      </c>
      <c r="H1630">
        <v>2</v>
      </c>
      <c r="I1630">
        <v>2</v>
      </c>
      <c r="J1630">
        <v>0</v>
      </c>
      <c r="K1630">
        <v>0</v>
      </c>
      <c r="L1630">
        <v>2</v>
      </c>
      <c r="M1630">
        <v>113358</v>
      </c>
      <c r="N1630">
        <v>124745</v>
      </c>
      <c r="O1630">
        <v>121249</v>
      </c>
      <c r="P1630">
        <v>124237</v>
      </c>
      <c r="Q1630">
        <v>132252</v>
      </c>
      <c r="R1630">
        <v>134925</v>
      </c>
      <c r="S1630">
        <v>14779</v>
      </c>
      <c r="T1630">
        <v>0</v>
      </c>
      <c r="U1630">
        <v>5000</v>
      </c>
      <c r="V1630">
        <v>10000</v>
      </c>
      <c r="W1630">
        <v>5000</v>
      </c>
      <c r="X1630">
        <v>0</v>
      </c>
      <c r="Y1630">
        <v>1</v>
      </c>
    </row>
    <row r="1631" spans="1:25" x14ac:dyDescent="0.35">
      <c r="A1631">
        <v>7308</v>
      </c>
      <c r="B1631">
        <v>30000</v>
      </c>
      <c r="C1631">
        <v>2</v>
      </c>
      <c r="D1631">
        <v>3</v>
      </c>
      <c r="E1631">
        <v>2</v>
      </c>
      <c r="F1631">
        <v>33</v>
      </c>
      <c r="G1631">
        <v>1</v>
      </c>
      <c r="H1631">
        <v>2</v>
      </c>
      <c r="I1631">
        <v>2</v>
      </c>
      <c r="J1631">
        <v>0</v>
      </c>
      <c r="K1631">
        <v>0</v>
      </c>
      <c r="L1631">
        <v>2</v>
      </c>
      <c r="M1631">
        <v>24457</v>
      </c>
      <c r="N1631">
        <v>25474</v>
      </c>
      <c r="O1631">
        <v>26241</v>
      </c>
      <c r="P1631">
        <v>25388</v>
      </c>
      <c r="Q1631">
        <v>26377</v>
      </c>
      <c r="R1631">
        <v>27794</v>
      </c>
      <c r="S1631">
        <v>1716</v>
      </c>
      <c r="T1631">
        <v>1500</v>
      </c>
      <c r="U1631">
        <v>911</v>
      </c>
      <c r="V1631">
        <v>1400</v>
      </c>
      <c r="W1631">
        <v>2000</v>
      </c>
      <c r="X1631">
        <v>0</v>
      </c>
      <c r="Y1631">
        <v>1</v>
      </c>
    </row>
    <row r="1632" spans="1:25" x14ac:dyDescent="0.35">
      <c r="A1632">
        <v>7311</v>
      </c>
      <c r="B1632">
        <v>90000</v>
      </c>
      <c r="C1632">
        <v>2</v>
      </c>
      <c r="D1632">
        <v>2</v>
      </c>
      <c r="E1632">
        <v>2</v>
      </c>
      <c r="F1632">
        <v>23</v>
      </c>
      <c r="G1632">
        <v>2</v>
      </c>
      <c r="H1632">
        <v>3</v>
      </c>
      <c r="I1632">
        <v>3</v>
      </c>
      <c r="J1632">
        <v>2</v>
      </c>
      <c r="K1632">
        <v>2</v>
      </c>
      <c r="L1632">
        <v>2</v>
      </c>
      <c r="M1632">
        <v>82623</v>
      </c>
      <c r="N1632">
        <v>86621</v>
      </c>
      <c r="O1632">
        <v>84369</v>
      </c>
      <c r="P1632">
        <v>82117</v>
      </c>
      <c r="Q1632">
        <v>84395</v>
      </c>
      <c r="R1632">
        <v>85739</v>
      </c>
      <c r="S1632">
        <v>5900</v>
      </c>
      <c r="T1632">
        <v>0</v>
      </c>
      <c r="U1632">
        <v>0</v>
      </c>
      <c r="V1632">
        <v>3600</v>
      </c>
      <c r="W1632">
        <v>2900</v>
      </c>
      <c r="X1632">
        <v>3500</v>
      </c>
      <c r="Y1632">
        <v>1</v>
      </c>
    </row>
    <row r="1633" spans="1:25" x14ac:dyDescent="0.35">
      <c r="A1633">
        <v>7314</v>
      </c>
      <c r="B1633">
        <v>30000</v>
      </c>
      <c r="C1633">
        <v>2</v>
      </c>
      <c r="D1633">
        <v>2</v>
      </c>
      <c r="E1633">
        <v>2</v>
      </c>
      <c r="F1633">
        <v>22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-2</v>
      </c>
      <c r="M1633">
        <v>27447</v>
      </c>
      <c r="N1633">
        <v>28623</v>
      </c>
      <c r="O1633">
        <v>28700</v>
      </c>
      <c r="P1633">
        <v>29300</v>
      </c>
      <c r="Q1633">
        <v>0</v>
      </c>
      <c r="R1633">
        <v>0</v>
      </c>
      <c r="S1633">
        <v>1923</v>
      </c>
      <c r="T1633">
        <v>1000</v>
      </c>
      <c r="U1633">
        <v>600</v>
      </c>
      <c r="V1633">
        <v>0</v>
      </c>
      <c r="W1633">
        <v>0</v>
      </c>
      <c r="X1633">
        <v>0</v>
      </c>
      <c r="Y1633">
        <v>1</v>
      </c>
    </row>
    <row r="1634" spans="1:25" x14ac:dyDescent="0.35">
      <c r="A1634">
        <v>7315</v>
      </c>
      <c r="B1634">
        <v>90000</v>
      </c>
      <c r="C1634">
        <v>2</v>
      </c>
      <c r="D1634">
        <v>1</v>
      </c>
      <c r="E1634">
        <v>1</v>
      </c>
      <c r="F1634">
        <v>28</v>
      </c>
      <c r="G1634">
        <v>-1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12759</v>
      </c>
      <c r="N1634">
        <v>10941</v>
      </c>
      <c r="O1634">
        <v>10420</v>
      </c>
      <c r="P1634">
        <v>14420</v>
      </c>
      <c r="Q1634">
        <v>9855</v>
      </c>
      <c r="R1634">
        <v>9097</v>
      </c>
      <c r="S1634">
        <v>5000</v>
      </c>
      <c r="T1634">
        <v>6000</v>
      </c>
      <c r="U1634">
        <v>4000</v>
      </c>
      <c r="V1634">
        <v>5000</v>
      </c>
      <c r="W1634">
        <v>3500</v>
      </c>
      <c r="X1634">
        <v>5000</v>
      </c>
      <c r="Y1634">
        <v>1</v>
      </c>
    </row>
    <row r="1635" spans="1:25" x14ac:dyDescent="0.35">
      <c r="A1635">
        <v>7317</v>
      </c>
      <c r="B1635">
        <v>230000</v>
      </c>
      <c r="C1635">
        <v>1</v>
      </c>
      <c r="D1635">
        <v>2</v>
      </c>
      <c r="E1635">
        <v>1</v>
      </c>
      <c r="F1635">
        <v>5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94314</v>
      </c>
      <c r="N1635">
        <v>96269</v>
      </c>
      <c r="O1635">
        <v>56058</v>
      </c>
      <c r="P1635">
        <v>57174</v>
      </c>
      <c r="Q1635">
        <v>58371</v>
      </c>
      <c r="R1635">
        <v>59561</v>
      </c>
      <c r="S1635">
        <v>4082</v>
      </c>
      <c r="T1635">
        <v>1990</v>
      </c>
      <c r="U1635">
        <v>2003</v>
      </c>
      <c r="V1635">
        <v>2074</v>
      </c>
      <c r="W1635">
        <v>2115</v>
      </c>
      <c r="X1635">
        <v>2094</v>
      </c>
      <c r="Y1635">
        <v>1</v>
      </c>
    </row>
    <row r="1636" spans="1:25" x14ac:dyDescent="0.35">
      <c r="A1636">
        <v>7320</v>
      </c>
      <c r="B1636" s="1">
        <v>500000</v>
      </c>
      <c r="C1636">
        <v>1</v>
      </c>
      <c r="D1636">
        <v>1</v>
      </c>
      <c r="E1636">
        <v>1</v>
      </c>
      <c r="F1636">
        <v>43</v>
      </c>
      <c r="G1636">
        <v>1</v>
      </c>
      <c r="H1636">
        <v>-2</v>
      </c>
      <c r="I1636">
        <v>-2</v>
      </c>
      <c r="J1636">
        <v>-2</v>
      </c>
      <c r="K1636">
        <v>-2</v>
      </c>
      <c r="L1636">
        <v>-2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1</v>
      </c>
    </row>
    <row r="1637" spans="1:25" x14ac:dyDescent="0.35">
      <c r="A1637">
        <v>7323</v>
      </c>
      <c r="B1637">
        <v>360000</v>
      </c>
      <c r="C1637">
        <v>1</v>
      </c>
      <c r="D1637">
        <v>2</v>
      </c>
      <c r="E1637">
        <v>1</v>
      </c>
      <c r="F1637">
        <v>30</v>
      </c>
      <c r="G1637">
        <v>2</v>
      </c>
      <c r="H1637">
        <v>2</v>
      </c>
      <c r="I1637">
        <v>2</v>
      </c>
      <c r="J1637">
        <v>2</v>
      </c>
      <c r="K1637">
        <v>2</v>
      </c>
      <c r="L1637">
        <v>-2</v>
      </c>
      <c r="M1637">
        <v>2500</v>
      </c>
      <c r="N1637">
        <v>2500</v>
      </c>
      <c r="O1637">
        <v>2500</v>
      </c>
      <c r="P1637">
        <v>250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1</v>
      </c>
    </row>
    <row r="1638" spans="1:25" x14ac:dyDescent="0.35">
      <c r="A1638">
        <v>7328</v>
      </c>
      <c r="B1638">
        <v>180000</v>
      </c>
      <c r="C1638">
        <v>2</v>
      </c>
      <c r="D1638">
        <v>1</v>
      </c>
      <c r="E1638">
        <v>2</v>
      </c>
      <c r="F1638">
        <v>27</v>
      </c>
      <c r="G1638">
        <v>-1</v>
      </c>
      <c r="H1638">
        <v>-1</v>
      </c>
      <c r="I1638">
        <v>-1</v>
      </c>
      <c r="J1638">
        <v>-1</v>
      </c>
      <c r="K1638">
        <v>-1</v>
      </c>
      <c r="L1638">
        <v>-1</v>
      </c>
      <c r="M1638">
        <v>641</v>
      </c>
      <c r="N1638">
        <v>1812</v>
      </c>
      <c r="O1638">
        <v>5307</v>
      </c>
      <c r="P1638">
        <v>28004</v>
      </c>
      <c r="Q1638">
        <v>957</v>
      </c>
      <c r="R1638">
        <v>0</v>
      </c>
      <c r="S1638">
        <v>1812</v>
      </c>
      <c r="T1638">
        <v>5347</v>
      </c>
      <c r="U1638">
        <v>28004</v>
      </c>
      <c r="V1638">
        <v>957</v>
      </c>
      <c r="W1638">
        <v>0</v>
      </c>
      <c r="X1638">
        <v>455</v>
      </c>
      <c r="Y1638">
        <v>1</v>
      </c>
    </row>
    <row r="1639" spans="1:25" x14ac:dyDescent="0.35">
      <c r="A1639">
        <v>7330</v>
      </c>
      <c r="B1639">
        <v>140000</v>
      </c>
      <c r="C1639">
        <v>2</v>
      </c>
      <c r="D1639">
        <v>1</v>
      </c>
      <c r="E1639">
        <v>2</v>
      </c>
      <c r="F1639">
        <v>24</v>
      </c>
      <c r="G1639">
        <v>0</v>
      </c>
      <c r="H1639">
        <v>0</v>
      </c>
      <c r="I1639">
        <v>2</v>
      </c>
      <c r="J1639">
        <v>2</v>
      </c>
      <c r="K1639">
        <v>-2</v>
      </c>
      <c r="L1639">
        <v>-2</v>
      </c>
      <c r="M1639">
        <v>6265</v>
      </c>
      <c r="N1639">
        <v>7300</v>
      </c>
      <c r="O1639">
        <v>1934</v>
      </c>
      <c r="P1639">
        <v>0</v>
      </c>
      <c r="Q1639">
        <v>0</v>
      </c>
      <c r="R1639">
        <v>0</v>
      </c>
      <c r="S1639">
        <v>2198</v>
      </c>
      <c r="T1639">
        <v>5</v>
      </c>
      <c r="U1639">
        <v>0</v>
      </c>
      <c r="V1639">
        <v>0</v>
      </c>
      <c r="W1639">
        <v>0</v>
      </c>
      <c r="X1639">
        <v>0</v>
      </c>
      <c r="Y1639">
        <v>1</v>
      </c>
    </row>
    <row r="1640" spans="1:25" x14ac:dyDescent="0.35">
      <c r="A1640">
        <v>7332</v>
      </c>
      <c r="B1640">
        <v>150000</v>
      </c>
      <c r="C1640">
        <v>2</v>
      </c>
      <c r="D1640">
        <v>1</v>
      </c>
      <c r="E1640">
        <v>2</v>
      </c>
      <c r="F1640">
        <v>27</v>
      </c>
      <c r="G1640">
        <v>2</v>
      </c>
      <c r="H1640">
        <v>2</v>
      </c>
      <c r="I1640">
        <v>2</v>
      </c>
      <c r="J1640">
        <v>2</v>
      </c>
      <c r="K1640">
        <v>0</v>
      </c>
      <c r="L1640">
        <v>0</v>
      </c>
      <c r="M1640">
        <v>15475</v>
      </c>
      <c r="N1640">
        <v>18212</v>
      </c>
      <c r="O1640">
        <v>18617</v>
      </c>
      <c r="P1640">
        <v>18020</v>
      </c>
      <c r="Q1640">
        <v>18726</v>
      </c>
      <c r="R1640">
        <v>19414</v>
      </c>
      <c r="S1640">
        <v>3000</v>
      </c>
      <c r="T1640">
        <v>1000</v>
      </c>
      <c r="U1640">
        <v>0</v>
      </c>
      <c r="V1640">
        <v>1000</v>
      </c>
      <c r="W1640">
        <v>1000</v>
      </c>
      <c r="X1640">
        <v>1000</v>
      </c>
      <c r="Y1640">
        <v>1</v>
      </c>
    </row>
    <row r="1641" spans="1:25" x14ac:dyDescent="0.35">
      <c r="A1641">
        <v>7338</v>
      </c>
      <c r="B1641">
        <v>230000</v>
      </c>
      <c r="C1641">
        <v>2</v>
      </c>
      <c r="D1641">
        <v>1</v>
      </c>
      <c r="E1641">
        <v>1</v>
      </c>
      <c r="F1641">
        <v>36</v>
      </c>
      <c r="G1641">
        <v>-1</v>
      </c>
      <c r="H1641">
        <v>-1</v>
      </c>
      <c r="I1641">
        <v>2</v>
      </c>
      <c r="J1641">
        <v>-1</v>
      </c>
      <c r="K1641">
        <v>-1</v>
      </c>
      <c r="L1641">
        <v>-1</v>
      </c>
      <c r="M1641">
        <v>878</v>
      </c>
      <c r="N1641">
        <v>9567</v>
      </c>
      <c r="O1641">
        <v>3074</v>
      </c>
      <c r="P1641">
        <v>3660</v>
      </c>
      <c r="Q1641">
        <v>3790</v>
      </c>
      <c r="R1641">
        <v>6006</v>
      </c>
      <c r="S1641">
        <v>9574</v>
      </c>
      <c r="T1641">
        <v>0</v>
      </c>
      <c r="U1641">
        <v>3660</v>
      </c>
      <c r="V1641">
        <v>3790</v>
      </c>
      <c r="W1641">
        <v>6006</v>
      </c>
      <c r="X1641">
        <v>5647</v>
      </c>
      <c r="Y1641">
        <v>1</v>
      </c>
    </row>
    <row r="1642" spans="1:25" x14ac:dyDescent="0.35">
      <c r="A1642">
        <v>7339</v>
      </c>
      <c r="B1642">
        <v>20000</v>
      </c>
      <c r="C1642">
        <v>1</v>
      </c>
      <c r="D1642">
        <v>2</v>
      </c>
      <c r="E1642">
        <v>1</v>
      </c>
      <c r="F1642">
        <v>39</v>
      </c>
      <c r="G1642">
        <v>2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20264</v>
      </c>
      <c r="N1642">
        <v>20328</v>
      </c>
      <c r="O1642">
        <v>19299</v>
      </c>
      <c r="P1642">
        <v>19928</v>
      </c>
      <c r="Q1642">
        <v>20204</v>
      </c>
      <c r="R1642">
        <v>20398</v>
      </c>
      <c r="S1642">
        <v>1500</v>
      </c>
      <c r="T1642">
        <v>1500</v>
      </c>
      <c r="U1642">
        <v>900</v>
      </c>
      <c r="V1642">
        <v>700</v>
      </c>
      <c r="W1642">
        <v>1480</v>
      </c>
      <c r="X1642">
        <v>0</v>
      </c>
      <c r="Y1642">
        <v>1</v>
      </c>
    </row>
    <row r="1643" spans="1:25" x14ac:dyDescent="0.35">
      <c r="A1643">
        <v>7340</v>
      </c>
      <c r="B1643">
        <v>110000</v>
      </c>
      <c r="C1643">
        <v>1</v>
      </c>
      <c r="D1643">
        <v>3</v>
      </c>
      <c r="E1643">
        <v>1</v>
      </c>
      <c r="F1643">
        <v>35</v>
      </c>
      <c r="G1643">
        <v>2</v>
      </c>
      <c r="H1643">
        <v>0</v>
      </c>
      <c r="I1643">
        <v>0</v>
      </c>
      <c r="J1643">
        <v>0</v>
      </c>
      <c r="K1643">
        <v>2</v>
      </c>
      <c r="L1643">
        <v>2</v>
      </c>
      <c r="M1643">
        <v>67591</v>
      </c>
      <c r="N1643">
        <v>69773</v>
      </c>
      <c r="O1643">
        <v>71886</v>
      </c>
      <c r="P1643">
        <v>76767</v>
      </c>
      <c r="Q1643">
        <v>78462</v>
      </c>
      <c r="R1643">
        <v>79890</v>
      </c>
      <c r="S1643">
        <v>3200</v>
      </c>
      <c r="T1643">
        <v>3200</v>
      </c>
      <c r="U1643">
        <v>6000</v>
      </c>
      <c r="V1643">
        <v>3000</v>
      </c>
      <c r="W1643">
        <v>2800</v>
      </c>
      <c r="X1643">
        <v>3200</v>
      </c>
      <c r="Y1643">
        <v>1</v>
      </c>
    </row>
    <row r="1644" spans="1:25" x14ac:dyDescent="0.35">
      <c r="A1644">
        <v>7350</v>
      </c>
      <c r="B1644">
        <v>80000</v>
      </c>
      <c r="C1644">
        <v>1</v>
      </c>
      <c r="D1644">
        <v>2</v>
      </c>
      <c r="E1644">
        <v>2</v>
      </c>
      <c r="F1644">
        <v>41</v>
      </c>
      <c r="G1644">
        <v>2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80140</v>
      </c>
      <c r="N1644">
        <v>80627</v>
      </c>
      <c r="O1644">
        <v>80668</v>
      </c>
      <c r="P1644">
        <v>49233</v>
      </c>
      <c r="Q1644">
        <v>48737</v>
      </c>
      <c r="R1644">
        <v>48280</v>
      </c>
      <c r="S1644">
        <v>3253</v>
      </c>
      <c r="T1644">
        <v>3211</v>
      </c>
      <c r="U1644">
        <v>1691</v>
      </c>
      <c r="V1644">
        <v>1721</v>
      </c>
      <c r="W1644">
        <v>1800</v>
      </c>
      <c r="X1644">
        <v>1576</v>
      </c>
      <c r="Y1644">
        <v>1</v>
      </c>
    </row>
    <row r="1645" spans="1:25" x14ac:dyDescent="0.35">
      <c r="A1645">
        <v>7357</v>
      </c>
      <c r="B1645">
        <v>310000</v>
      </c>
      <c r="C1645">
        <v>2</v>
      </c>
      <c r="D1645">
        <v>1</v>
      </c>
      <c r="E1645">
        <v>1</v>
      </c>
      <c r="F1645">
        <v>66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259874</v>
      </c>
      <c r="N1645">
        <v>236662</v>
      </c>
      <c r="O1645">
        <v>220421</v>
      </c>
      <c r="P1645">
        <v>224801</v>
      </c>
      <c r="Q1645">
        <v>229520</v>
      </c>
      <c r="R1645">
        <v>234145</v>
      </c>
      <c r="S1645">
        <v>8874</v>
      </c>
      <c r="T1645">
        <v>7984</v>
      </c>
      <c r="U1645">
        <v>8029</v>
      </c>
      <c r="V1645">
        <v>8324</v>
      </c>
      <c r="W1645">
        <v>8435</v>
      </c>
      <c r="X1645">
        <v>8552</v>
      </c>
      <c r="Y1645">
        <v>1</v>
      </c>
    </row>
    <row r="1646" spans="1:25" x14ac:dyDescent="0.35">
      <c r="A1646">
        <v>7358</v>
      </c>
      <c r="B1646">
        <v>80000</v>
      </c>
      <c r="C1646">
        <v>1</v>
      </c>
      <c r="D1646">
        <v>2</v>
      </c>
      <c r="E1646">
        <v>2</v>
      </c>
      <c r="F1646">
        <v>36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19211</v>
      </c>
      <c r="N1646">
        <v>20237</v>
      </c>
      <c r="O1646">
        <v>21268</v>
      </c>
      <c r="P1646">
        <v>23903</v>
      </c>
      <c r="Q1646">
        <v>24367</v>
      </c>
      <c r="R1646">
        <v>24964</v>
      </c>
      <c r="S1646">
        <v>1337</v>
      </c>
      <c r="T1646">
        <v>1368</v>
      </c>
      <c r="U1646">
        <v>3003</v>
      </c>
      <c r="V1646">
        <v>1000</v>
      </c>
      <c r="W1646">
        <v>1000</v>
      </c>
      <c r="X1646">
        <v>2000</v>
      </c>
      <c r="Y1646">
        <v>1</v>
      </c>
    </row>
    <row r="1647" spans="1:25" x14ac:dyDescent="0.35">
      <c r="A1647">
        <v>7365</v>
      </c>
      <c r="B1647">
        <v>150000</v>
      </c>
      <c r="C1647">
        <v>2</v>
      </c>
      <c r="D1647">
        <v>1</v>
      </c>
      <c r="E1647">
        <v>2</v>
      </c>
      <c r="F1647">
        <v>29</v>
      </c>
      <c r="G1647">
        <v>-1</v>
      </c>
      <c r="H1647">
        <v>-1</v>
      </c>
      <c r="I1647">
        <v>-1</v>
      </c>
      <c r="J1647">
        <v>0</v>
      </c>
      <c r="K1647">
        <v>0</v>
      </c>
      <c r="L1647">
        <v>0</v>
      </c>
      <c r="M1647">
        <v>2356</v>
      </c>
      <c r="N1647">
        <v>16836</v>
      </c>
      <c r="O1647">
        <v>1094</v>
      </c>
      <c r="P1647">
        <v>6382</v>
      </c>
      <c r="Q1647">
        <v>5288</v>
      </c>
      <c r="R1647">
        <v>5288</v>
      </c>
      <c r="S1647">
        <v>16836</v>
      </c>
      <c r="T1647">
        <v>2000</v>
      </c>
      <c r="U1647">
        <v>5288</v>
      </c>
      <c r="V1647">
        <v>0</v>
      </c>
      <c r="W1647">
        <v>0</v>
      </c>
      <c r="X1647">
        <v>0</v>
      </c>
      <c r="Y1647">
        <v>1</v>
      </c>
    </row>
    <row r="1648" spans="1:25" x14ac:dyDescent="0.35">
      <c r="A1648">
        <v>7369</v>
      </c>
      <c r="B1648">
        <v>30000</v>
      </c>
      <c r="C1648">
        <v>2</v>
      </c>
      <c r="D1648">
        <v>2</v>
      </c>
      <c r="E1648">
        <v>2</v>
      </c>
      <c r="F1648">
        <v>27</v>
      </c>
      <c r="G1648">
        <v>2</v>
      </c>
      <c r="H1648">
        <v>2</v>
      </c>
      <c r="I1648">
        <v>2</v>
      </c>
      <c r="J1648">
        <v>2</v>
      </c>
      <c r="K1648">
        <v>2</v>
      </c>
      <c r="L1648">
        <v>2</v>
      </c>
      <c r="M1648">
        <v>15191</v>
      </c>
      <c r="N1648">
        <v>16144</v>
      </c>
      <c r="O1648">
        <v>16383</v>
      </c>
      <c r="P1648">
        <v>16518</v>
      </c>
      <c r="Q1648">
        <v>16907</v>
      </c>
      <c r="R1648">
        <v>17279</v>
      </c>
      <c r="S1648">
        <v>1500</v>
      </c>
      <c r="T1648">
        <v>800</v>
      </c>
      <c r="U1648">
        <v>700</v>
      </c>
      <c r="V1648">
        <v>800</v>
      </c>
      <c r="W1648">
        <v>800</v>
      </c>
      <c r="X1648">
        <v>800</v>
      </c>
      <c r="Y1648">
        <v>1</v>
      </c>
    </row>
    <row r="1649" spans="1:25" x14ac:dyDescent="0.35">
      <c r="A1649">
        <v>7371</v>
      </c>
      <c r="B1649">
        <v>330000</v>
      </c>
      <c r="C1649">
        <v>2</v>
      </c>
      <c r="D1649">
        <v>1</v>
      </c>
      <c r="E1649">
        <v>2</v>
      </c>
      <c r="F1649">
        <v>39</v>
      </c>
      <c r="G1649">
        <v>-1</v>
      </c>
      <c r="H1649">
        <v>-1</v>
      </c>
      <c r="I1649">
        <v>-1</v>
      </c>
      <c r="J1649">
        <v>-2</v>
      </c>
      <c r="K1649">
        <v>-1</v>
      </c>
      <c r="L1649">
        <v>-1</v>
      </c>
      <c r="M1649">
        <v>1972</v>
      </c>
      <c r="N1649">
        <v>1586</v>
      </c>
      <c r="O1649">
        <v>0</v>
      </c>
      <c r="P1649">
        <v>0</v>
      </c>
      <c r="Q1649">
        <v>1588</v>
      </c>
      <c r="R1649">
        <v>0</v>
      </c>
      <c r="S1649">
        <v>1586</v>
      </c>
      <c r="T1649">
        <v>0</v>
      </c>
      <c r="U1649">
        <v>0</v>
      </c>
      <c r="V1649">
        <v>1588</v>
      </c>
      <c r="W1649">
        <v>0</v>
      </c>
      <c r="X1649">
        <v>0</v>
      </c>
      <c r="Y1649">
        <v>1</v>
      </c>
    </row>
    <row r="1650" spans="1:25" x14ac:dyDescent="0.35">
      <c r="A1650">
        <v>7374</v>
      </c>
      <c r="B1650">
        <v>360000</v>
      </c>
      <c r="C1650">
        <v>1</v>
      </c>
      <c r="D1650">
        <v>2</v>
      </c>
      <c r="E1650">
        <v>1</v>
      </c>
      <c r="F1650">
        <v>37</v>
      </c>
      <c r="G1650">
        <v>1</v>
      </c>
      <c r="H1650">
        <v>-2</v>
      </c>
      <c r="I1650">
        <v>-2</v>
      </c>
      <c r="J1650">
        <v>-2</v>
      </c>
      <c r="K1650">
        <v>-2</v>
      </c>
      <c r="L1650">
        <v>-2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1</v>
      </c>
    </row>
    <row r="1651" spans="1:25" x14ac:dyDescent="0.35">
      <c r="A1651">
        <v>7375</v>
      </c>
      <c r="B1651">
        <v>180000</v>
      </c>
      <c r="C1651">
        <v>1</v>
      </c>
      <c r="D1651">
        <v>2</v>
      </c>
      <c r="E1651">
        <v>2</v>
      </c>
      <c r="F1651">
        <v>38</v>
      </c>
      <c r="G1651">
        <v>-1</v>
      </c>
      <c r="H1651">
        <v>-1</v>
      </c>
      <c r="I1651">
        <v>2</v>
      </c>
      <c r="J1651">
        <v>0</v>
      </c>
      <c r="K1651">
        <v>0</v>
      </c>
      <c r="L1651">
        <v>0</v>
      </c>
      <c r="M1651">
        <v>54198</v>
      </c>
      <c r="N1651">
        <v>54173</v>
      </c>
      <c r="O1651">
        <v>52687</v>
      </c>
      <c r="P1651">
        <v>52096</v>
      </c>
      <c r="Q1651">
        <v>51508</v>
      </c>
      <c r="R1651">
        <v>50867</v>
      </c>
      <c r="S1651">
        <v>4400</v>
      </c>
      <c r="T1651">
        <v>0</v>
      </c>
      <c r="U1651">
        <v>2000</v>
      </c>
      <c r="V1651">
        <v>2000</v>
      </c>
      <c r="W1651">
        <v>2000</v>
      </c>
      <c r="X1651">
        <v>3000</v>
      </c>
      <c r="Y1651">
        <v>1</v>
      </c>
    </row>
    <row r="1652" spans="1:25" x14ac:dyDescent="0.35">
      <c r="A1652">
        <v>7382</v>
      </c>
      <c r="B1652">
        <v>70000</v>
      </c>
      <c r="C1652">
        <v>2</v>
      </c>
      <c r="D1652">
        <v>2</v>
      </c>
      <c r="E1652">
        <v>1</v>
      </c>
      <c r="F1652">
        <v>37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49775</v>
      </c>
      <c r="N1652">
        <v>50600</v>
      </c>
      <c r="O1652">
        <v>47585</v>
      </c>
      <c r="P1652">
        <v>48493</v>
      </c>
      <c r="Q1652">
        <v>49559</v>
      </c>
      <c r="R1652">
        <v>51079</v>
      </c>
      <c r="S1652">
        <v>2000</v>
      </c>
      <c r="T1652">
        <v>2500</v>
      </c>
      <c r="U1652">
        <v>2000</v>
      </c>
      <c r="V1652">
        <v>2000</v>
      </c>
      <c r="W1652">
        <v>2500</v>
      </c>
      <c r="X1652">
        <v>2050</v>
      </c>
      <c r="Y1652">
        <v>1</v>
      </c>
    </row>
    <row r="1653" spans="1:25" x14ac:dyDescent="0.35">
      <c r="A1653">
        <v>7387</v>
      </c>
      <c r="B1653">
        <v>150000</v>
      </c>
      <c r="C1653">
        <v>2</v>
      </c>
      <c r="D1653">
        <v>2</v>
      </c>
      <c r="E1653">
        <v>1</v>
      </c>
      <c r="F1653">
        <v>33</v>
      </c>
      <c r="G1653">
        <v>1</v>
      </c>
      <c r="H1653">
        <v>2</v>
      </c>
      <c r="I1653">
        <v>0</v>
      </c>
      <c r="J1653">
        <v>0</v>
      </c>
      <c r="K1653">
        <v>0</v>
      </c>
      <c r="L1653">
        <v>0</v>
      </c>
      <c r="M1653">
        <v>42932</v>
      </c>
      <c r="N1653">
        <v>42010</v>
      </c>
      <c r="O1653">
        <v>46007</v>
      </c>
      <c r="P1653">
        <v>47978</v>
      </c>
      <c r="Q1653">
        <v>49100</v>
      </c>
      <c r="R1653">
        <v>50181</v>
      </c>
      <c r="S1653">
        <v>0</v>
      </c>
      <c r="T1653">
        <v>5000</v>
      </c>
      <c r="U1653">
        <v>3000</v>
      </c>
      <c r="V1653">
        <v>2000</v>
      </c>
      <c r="W1653">
        <v>2000</v>
      </c>
      <c r="X1653">
        <v>2000</v>
      </c>
      <c r="Y1653">
        <v>1</v>
      </c>
    </row>
    <row r="1654" spans="1:25" x14ac:dyDescent="0.35">
      <c r="A1654">
        <v>7395</v>
      </c>
      <c r="B1654">
        <v>30000</v>
      </c>
      <c r="C1654">
        <v>2</v>
      </c>
      <c r="D1654">
        <v>3</v>
      </c>
      <c r="E1654">
        <v>1</v>
      </c>
      <c r="F1654">
        <v>31</v>
      </c>
      <c r="G1654">
        <v>3</v>
      </c>
      <c r="H1654">
        <v>2</v>
      </c>
      <c r="I1654">
        <v>2</v>
      </c>
      <c r="J1654">
        <v>2</v>
      </c>
      <c r="K1654">
        <v>2</v>
      </c>
      <c r="L1654">
        <v>2</v>
      </c>
      <c r="M1654">
        <v>23368</v>
      </c>
      <c r="N1654">
        <v>24688</v>
      </c>
      <c r="O1654">
        <v>24988</v>
      </c>
      <c r="P1654">
        <v>24288</v>
      </c>
      <c r="Q1654">
        <v>26098</v>
      </c>
      <c r="R1654">
        <v>25530</v>
      </c>
      <c r="S1654">
        <v>2000</v>
      </c>
      <c r="T1654">
        <v>1000</v>
      </c>
      <c r="U1654">
        <v>0</v>
      </c>
      <c r="V1654">
        <v>2200</v>
      </c>
      <c r="W1654">
        <v>0</v>
      </c>
      <c r="X1654">
        <v>1100</v>
      </c>
      <c r="Y1654">
        <v>1</v>
      </c>
    </row>
    <row r="1655" spans="1:25" x14ac:dyDescent="0.35">
      <c r="A1655">
        <v>7397</v>
      </c>
      <c r="B1655" s="1">
        <v>200000</v>
      </c>
      <c r="C1655">
        <v>2</v>
      </c>
      <c r="D1655">
        <v>2</v>
      </c>
      <c r="E1655">
        <v>1</v>
      </c>
      <c r="F1655">
        <v>37</v>
      </c>
      <c r="G1655">
        <v>-1</v>
      </c>
      <c r="H1655">
        <v>2</v>
      </c>
      <c r="I1655">
        <v>-1</v>
      </c>
      <c r="J1655">
        <v>-1</v>
      </c>
      <c r="K1655">
        <v>-1</v>
      </c>
      <c r="L1655">
        <v>-1</v>
      </c>
      <c r="M1655">
        <v>2681</v>
      </c>
      <c r="N1655">
        <v>1273</v>
      </c>
      <c r="O1655">
        <v>2192</v>
      </c>
      <c r="P1655">
        <v>430</v>
      </c>
      <c r="Q1655">
        <v>430</v>
      </c>
      <c r="R1655">
        <v>6136</v>
      </c>
      <c r="S1655">
        <v>0</v>
      </c>
      <c r="T1655">
        <v>2192</v>
      </c>
      <c r="U1655">
        <v>430</v>
      </c>
      <c r="V1655">
        <v>430</v>
      </c>
      <c r="W1655">
        <v>6136</v>
      </c>
      <c r="X1655">
        <v>2923</v>
      </c>
      <c r="Y1655">
        <v>1</v>
      </c>
    </row>
    <row r="1656" spans="1:25" x14ac:dyDescent="0.35">
      <c r="A1656">
        <v>7398</v>
      </c>
      <c r="B1656">
        <v>360000</v>
      </c>
      <c r="C1656">
        <v>1</v>
      </c>
      <c r="D1656">
        <v>2</v>
      </c>
      <c r="E1656">
        <v>1</v>
      </c>
      <c r="F1656">
        <v>43</v>
      </c>
      <c r="G1656">
        <v>1</v>
      </c>
      <c r="H1656">
        <v>-2</v>
      </c>
      <c r="I1656">
        <v>-2</v>
      </c>
      <c r="J1656">
        <v>-2</v>
      </c>
      <c r="K1656">
        <v>-2</v>
      </c>
      <c r="L1656">
        <v>-2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1</v>
      </c>
    </row>
    <row r="1657" spans="1:25" x14ac:dyDescent="0.35">
      <c r="A1657">
        <v>7400</v>
      </c>
      <c r="B1657">
        <v>40000</v>
      </c>
      <c r="C1657">
        <v>2</v>
      </c>
      <c r="D1657">
        <v>1</v>
      </c>
      <c r="E1657">
        <v>2</v>
      </c>
      <c r="F1657">
        <v>26</v>
      </c>
      <c r="G1657">
        <v>2</v>
      </c>
      <c r="H1657">
        <v>2</v>
      </c>
      <c r="I1657">
        <v>2</v>
      </c>
      <c r="J1657">
        <v>2</v>
      </c>
      <c r="K1657">
        <v>2</v>
      </c>
      <c r="L1657">
        <v>0</v>
      </c>
      <c r="M1657">
        <v>27255</v>
      </c>
      <c r="N1657">
        <v>26532</v>
      </c>
      <c r="O1657">
        <v>29089</v>
      </c>
      <c r="P1657">
        <v>28522</v>
      </c>
      <c r="Q1657">
        <v>28914</v>
      </c>
      <c r="R1657">
        <v>29482</v>
      </c>
      <c r="S1657">
        <v>0</v>
      </c>
      <c r="T1657">
        <v>3000</v>
      </c>
      <c r="U1657">
        <v>200</v>
      </c>
      <c r="V1657">
        <v>1000</v>
      </c>
      <c r="W1657">
        <v>1200</v>
      </c>
      <c r="X1657">
        <v>1300</v>
      </c>
      <c r="Y1657">
        <v>1</v>
      </c>
    </row>
    <row r="1658" spans="1:25" x14ac:dyDescent="0.35">
      <c r="A1658">
        <v>7403</v>
      </c>
      <c r="B1658">
        <v>250000</v>
      </c>
      <c r="C1658">
        <v>2</v>
      </c>
      <c r="D1658">
        <v>2</v>
      </c>
      <c r="E1658">
        <v>2</v>
      </c>
      <c r="F1658">
        <v>24</v>
      </c>
      <c r="G1658">
        <v>-1</v>
      </c>
      <c r="H1658">
        <v>-1</v>
      </c>
      <c r="I1658">
        <v>-1</v>
      </c>
      <c r="J1658">
        <v>0</v>
      </c>
      <c r="K1658">
        <v>0</v>
      </c>
      <c r="L1658">
        <v>-1</v>
      </c>
      <c r="M1658">
        <v>956</v>
      </c>
      <c r="N1658">
        <v>1339</v>
      </c>
      <c r="O1658">
        <v>2617</v>
      </c>
      <c r="P1658">
        <v>1817</v>
      </c>
      <c r="Q1658">
        <v>975</v>
      </c>
      <c r="R1658">
        <v>1141</v>
      </c>
      <c r="S1658">
        <v>1339</v>
      </c>
      <c r="T1658">
        <v>2617</v>
      </c>
      <c r="U1658">
        <v>0</v>
      </c>
      <c r="V1658">
        <v>0</v>
      </c>
      <c r="W1658">
        <v>1141</v>
      </c>
      <c r="X1658">
        <v>1720</v>
      </c>
      <c r="Y1658">
        <v>1</v>
      </c>
    </row>
    <row r="1659" spans="1:25" x14ac:dyDescent="0.35">
      <c r="A1659">
        <v>7405</v>
      </c>
      <c r="B1659">
        <v>20000</v>
      </c>
      <c r="C1659">
        <v>2</v>
      </c>
      <c r="D1659">
        <v>1</v>
      </c>
      <c r="E1659">
        <v>1</v>
      </c>
      <c r="F1659">
        <v>34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14676</v>
      </c>
      <c r="N1659">
        <v>15721</v>
      </c>
      <c r="O1659">
        <v>19335</v>
      </c>
      <c r="P1659">
        <v>20029</v>
      </c>
      <c r="Q1659">
        <v>20473</v>
      </c>
      <c r="R1659">
        <v>19860</v>
      </c>
      <c r="S1659">
        <v>1286</v>
      </c>
      <c r="T1659">
        <v>3900</v>
      </c>
      <c r="U1659">
        <v>1000</v>
      </c>
      <c r="V1659">
        <v>900</v>
      </c>
      <c r="W1659">
        <v>900</v>
      </c>
      <c r="X1659">
        <v>600</v>
      </c>
      <c r="Y1659">
        <v>1</v>
      </c>
    </row>
    <row r="1660" spans="1:25" x14ac:dyDescent="0.35">
      <c r="A1660">
        <v>7407</v>
      </c>
      <c r="B1660">
        <v>70000</v>
      </c>
      <c r="C1660">
        <v>1</v>
      </c>
      <c r="D1660">
        <v>2</v>
      </c>
      <c r="E1660">
        <v>1</v>
      </c>
      <c r="F1660">
        <v>36</v>
      </c>
      <c r="G1660">
        <v>0</v>
      </c>
      <c r="H1660">
        <v>0</v>
      </c>
      <c r="I1660">
        <v>0</v>
      </c>
      <c r="J1660">
        <v>-2</v>
      </c>
      <c r="K1660">
        <v>-2</v>
      </c>
      <c r="L1660">
        <v>-2</v>
      </c>
      <c r="M1660">
        <v>27868</v>
      </c>
      <c r="N1660">
        <v>28850</v>
      </c>
      <c r="O1660">
        <v>0</v>
      </c>
      <c r="P1660">
        <v>0</v>
      </c>
      <c r="Q1660">
        <v>0</v>
      </c>
      <c r="R1660">
        <v>0</v>
      </c>
      <c r="S1660">
        <v>185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1</v>
      </c>
    </row>
    <row r="1661" spans="1:25" x14ac:dyDescent="0.35">
      <c r="A1661">
        <v>7409</v>
      </c>
      <c r="B1661">
        <v>30000</v>
      </c>
      <c r="C1661">
        <v>2</v>
      </c>
      <c r="D1661">
        <v>3</v>
      </c>
      <c r="E1661">
        <v>1</v>
      </c>
      <c r="F1661">
        <v>41</v>
      </c>
      <c r="G1661">
        <v>2</v>
      </c>
      <c r="H1661">
        <v>2</v>
      </c>
      <c r="I1661">
        <v>2</v>
      </c>
      <c r="J1661">
        <v>3</v>
      </c>
      <c r="K1661">
        <v>2</v>
      </c>
      <c r="L1661">
        <v>2</v>
      </c>
      <c r="M1661">
        <v>26042</v>
      </c>
      <c r="N1661">
        <v>27127</v>
      </c>
      <c r="O1661">
        <v>28762</v>
      </c>
      <c r="P1661">
        <v>29485</v>
      </c>
      <c r="Q1661">
        <v>28878</v>
      </c>
      <c r="R1661">
        <v>30699</v>
      </c>
      <c r="S1661">
        <v>1800</v>
      </c>
      <c r="T1661">
        <v>2378</v>
      </c>
      <c r="U1661">
        <v>1496</v>
      </c>
      <c r="V1661">
        <v>0</v>
      </c>
      <c r="W1661">
        <v>2462</v>
      </c>
      <c r="X1661">
        <v>0</v>
      </c>
      <c r="Y1661">
        <v>1</v>
      </c>
    </row>
    <row r="1662" spans="1:25" x14ac:dyDescent="0.35">
      <c r="A1662">
        <v>7415</v>
      </c>
      <c r="B1662">
        <v>10000</v>
      </c>
      <c r="C1662">
        <v>2</v>
      </c>
      <c r="D1662">
        <v>2</v>
      </c>
      <c r="E1662">
        <v>2</v>
      </c>
      <c r="F1662">
        <v>23</v>
      </c>
      <c r="G1662">
        <v>1</v>
      </c>
      <c r="H1662">
        <v>-2</v>
      </c>
      <c r="I1662">
        <v>-2</v>
      </c>
      <c r="J1662">
        <v>-2</v>
      </c>
      <c r="K1662">
        <v>-2</v>
      </c>
      <c r="L1662">
        <v>-2</v>
      </c>
      <c r="M1662">
        <v>-1000</v>
      </c>
      <c r="N1662">
        <v>-1000</v>
      </c>
      <c r="O1662">
        <v>-1000</v>
      </c>
      <c r="P1662">
        <v>-1000</v>
      </c>
      <c r="Q1662">
        <v>-1000</v>
      </c>
      <c r="R1662">
        <v>-100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1000</v>
      </c>
      <c r="Y1662">
        <v>1</v>
      </c>
    </row>
    <row r="1663" spans="1:25" x14ac:dyDescent="0.35">
      <c r="A1663">
        <v>7428</v>
      </c>
      <c r="B1663">
        <v>150000</v>
      </c>
      <c r="C1663">
        <v>1</v>
      </c>
      <c r="D1663">
        <v>1</v>
      </c>
      <c r="E1663">
        <v>2</v>
      </c>
      <c r="F1663">
        <v>32</v>
      </c>
      <c r="G1663">
        <v>0</v>
      </c>
      <c r="H1663">
        <v>0</v>
      </c>
      <c r="I1663">
        <v>2</v>
      </c>
      <c r="J1663">
        <v>2</v>
      </c>
      <c r="K1663">
        <v>2</v>
      </c>
      <c r="L1663">
        <v>0</v>
      </c>
      <c r="M1663">
        <v>52582</v>
      </c>
      <c r="N1663">
        <v>57496</v>
      </c>
      <c r="O1663">
        <v>55705</v>
      </c>
      <c r="P1663">
        <v>57210</v>
      </c>
      <c r="Q1663">
        <v>57084</v>
      </c>
      <c r="R1663">
        <v>13194</v>
      </c>
      <c r="S1663">
        <v>6395</v>
      </c>
      <c r="T1663">
        <v>0</v>
      </c>
      <c r="U1663">
        <v>2100</v>
      </c>
      <c r="V1663">
        <v>222</v>
      </c>
      <c r="W1663">
        <v>1000</v>
      </c>
      <c r="X1663">
        <v>650</v>
      </c>
      <c r="Y1663">
        <v>1</v>
      </c>
    </row>
    <row r="1664" spans="1:25" x14ac:dyDescent="0.35">
      <c r="A1664">
        <v>7430</v>
      </c>
      <c r="B1664">
        <v>120000</v>
      </c>
      <c r="C1664">
        <v>1</v>
      </c>
      <c r="D1664">
        <v>3</v>
      </c>
      <c r="E1664">
        <v>2</v>
      </c>
      <c r="F1664">
        <v>50</v>
      </c>
      <c r="G1664">
        <v>-1</v>
      </c>
      <c r="H1664">
        <v>-1</v>
      </c>
      <c r="I1664">
        <v>-1</v>
      </c>
      <c r="J1664">
        <v>-1</v>
      </c>
      <c r="K1664">
        <v>-2</v>
      </c>
      <c r="L1664">
        <v>-2</v>
      </c>
      <c r="M1664">
        <v>390</v>
      </c>
      <c r="N1664">
        <v>0</v>
      </c>
      <c r="O1664">
        <v>780</v>
      </c>
      <c r="P1664">
        <v>0</v>
      </c>
      <c r="Q1664">
        <v>0</v>
      </c>
      <c r="R1664">
        <v>0</v>
      </c>
      <c r="S1664">
        <v>0</v>
      </c>
      <c r="T1664">
        <v>780</v>
      </c>
      <c r="U1664">
        <v>0</v>
      </c>
      <c r="V1664">
        <v>0</v>
      </c>
      <c r="W1664">
        <v>0</v>
      </c>
      <c r="X1664">
        <v>0</v>
      </c>
      <c r="Y1664">
        <v>1</v>
      </c>
    </row>
    <row r="1665" spans="1:25" x14ac:dyDescent="0.35">
      <c r="A1665">
        <v>7434</v>
      </c>
      <c r="B1665">
        <v>170000</v>
      </c>
      <c r="C1665">
        <v>2</v>
      </c>
      <c r="D1665">
        <v>1</v>
      </c>
      <c r="E1665">
        <v>2</v>
      </c>
      <c r="F1665">
        <v>25</v>
      </c>
      <c r="G1665">
        <v>-1</v>
      </c>
      <c r="H1665">
        <v>-1</v>
      </c>
      <c r="I1665">
        <v>-1</v>
      </c>
      <c r="J1665">
        <v>-1</v>
      </c>
      <c r="K1665">
        <v>-1</v>
      </c>
      <c r="L1665">
        <v>-1</v>
      </c>
      <c r="M1665">
        <v>12218</v>
      </c>
      <c r="N1665">
        <v>5500</v>
      </c>
      <c r="O1665">
        <v>100</v>
      </c>
      <c r="P1665">
        <v>1608</v>
      </c>
      <c r="Q1665">
        <v>1800</v>
      </c>
      <c r="R1665">
        <v>897</v>
      </c>
      <c r="S1665">
        <v>5507</v>
      </c>
      <c r="T1665">
        <v>100</v>
      </c>
      <c r="U1665">
        <v>1608</v>
      </c>
      <c r="V1665">
        <v>1800</v>
      </c>
      <c r="W1665">
        <v>897</v>
      </c>
      <c r="X1665">
        <v>1443</v>
      </c>
      <c r="Y1665">
        <v>1</v>
      </c>
    </row>
    <row r="1666" spans="1:25" x14ac:dyDescent="0.35">
      <c r="A1666">
        <v>7436</v>
      </c>
      <c r="B1666">
        <v>130000</v>
      </c>
      <c r="C1666">
        <v>1</v>
      </c>
      <c r="D1666">
        <v>1</v>
      </c>
      <c r="E1666">
        <v>2</v>
      </c>
      <c r="F1666">
        <v>37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116093</v>
      </c>
      <c r="N1666">
        <v>100296</v>
      </c>
      <c r="O1666">
        <v>95053</v>
      </c>
      <c r="P1666">
        <v>96146</v>
      </c>
      <c r="Q1666">
        <v>98310</v>
      </c>
      <c r="R1666">
        <v>95726</v>
      </c>
      <c r="S1666">
        <v>3647</v>
      </c>
      <c r="T1666">
        <v>4198</v>
      </c>
      <c r="U1666">
        <v>3490</v>
      </c>
      <c r="V1666">
        <v>3800</v>
      </c>
      <c r="W1666">
        <v>3920</v>
      </c>
      <c r="X1666">
        <v>3447</v>
      </c>
      <c r="Y1666">
        <v>1</v>
      </c>
    </row>
    <row r="1667" spans="1:25" x14ac:dyDescent="0.35">
      <c r="A1667">
        <v>7437</v>
      </c>
      <c r="B1667">
        <v>30000</v>
      </c>
      <c r="C1667">
        <v>2</v>
      </c>
      <c r="D1667">
        <v>1</v>
      </c>
      <c r="E1667">
        <v>2</v>
      </c>
      <c r="F1667">
        <v>24</v>
      </c>
      <c r="G1667">
        <v>2</v>
      </c>
      <c r="H1667">
        <v>2</v>
      </c>
      <c r="I1667">
        <v>2</v>
      </c>
      <c r="J1667">
        <v>0</v>
      </c>
      <c r="K1667">
        <v>0</v>
      </c>
      <c r="L1667">
        <v>0</v>
      </c>
      <c r="M1667">
        <v>12324</v>
      </c>
      <c r="N1667">
        <v>15628</v>
      </c>
      <c r="O1667">
        <v>15069</v>
      </c>
      <c r="P1667">
        <v>15868</v>
      </c>
      <c r="Q1667">
        <v>16657</v>
      </c>
      <c r="R1667">
        <v>13998</v>
      </c>
      <c r="S1667">
        <v>4500</v>
      </c>
      <c r="T1667">
        <v>0</v>
      </c>
      <c r="U1667">
        <v>1000</v>
      </c>
      <c r="V1667">
        <v>1000</v>
      </c>
      <c r="W1667">
        <v>668</v>
      </c>
      <c r="X1667">
        <v>203</v>
      </c>
      <c r="Y1667">
        <v>1</v>
      </c>
    </row>
    <row r="1668" spans="1:25" x14ac:dyDescent="0.35">
      <c r="A1668">
        <v>7440</v>
      </c>
      <c r="B1668">
        <v>10000</v>
      </c>
      <c r="C1668">
        <v>2</v>
      </c>
      <c r="D1668">
        <v>2</v>
      </c>
      <c r="E1668">
        <v>2</v>
      </c>
      <c r="F1668">
        <v>22</v>
      </c>
      <c r="G1668">
        <v>1</v>
      </c>
      <c r="H1668">
        <v>-1</v>
      </c>
      <c r="I1668">
        <v>-1</v>
      </c>
      <c r="J1668">
        <v>-2</v>
      </c>
      <c r="K1668">
        <v>-2</v>
      </c>
      <c r="L1668">
        <v>-2</v>
      </c>
      <c r="M1668">
        <v>0</v>
      </c>
      <c r="N1668">
        <v>1000</v>
      </c>
      <c r="O1668">
        <v>0</v>
      </c>
      <c r="P1668">
        <v>0</v>
      </c>
      <c r="Q1668">
        <v>0</v>
      </c>
      <c r="R1668">
        <v>0</v>
      </c>
      <c r="S1668">
        <v>100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1</v>
      </c>
    </row>
    <row r="1669" spans="1:25" x14ac:dyDescent="0.35">
      <c r="A1669">
        <v>7444</v>
      </c>
      <c r="B1669">
        <v>170000</v>
      </c>
      <c r="C1669">
        <v>1</v>
      </c>
      <c r="D1669">
        <v>3</v>
      </c>
      <c r="E1669">
        <v>2</v>
      </c>
      <c r="F1669">
        <v>26</v>
      </c>
      <c r="G1669">
        <v>2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74453</v>
      </c>
      <c r="N1669">
        <v>66087</v>
      </c>
      <c r="O1669">
        <v>60649</v>
      </c>
      <c r="P1669">
        <v>61408</v>
      </c>
      <c r="Q1669">
        <v>59390</v>
      </c>
      <c r="R1669">
        <v>57037</v>
      </c>
      <c r="S1669">
        <v>5020</v>
      </c>
      <c r="T1669">
        <v>3003</v>
      </c>
      <c r="U1669">
        <v>3009</v>
      </c>
      <c r="V1669">
        <v>2013</v>
      </c>
      <c r="W1669">
        <v>3041</v>
      </c>
      <c r="X1669">
        <v>3000</v>
      </c>
      <c r="Y1669">
        <v>1</v>
      </c>
    </row>
    <row r="1670" spans="1:25" x14ac:dyDescent="0.35">
      <c r="A1670">
        <v>7448</v>
      </c>
      <c r="B1670">
        <v>240000</v>
      </c>
      <c r="C1670">
        <v>2</v>
      </c>
      <c r="D1670">
        <v>2</v>
      </c>
      <c r="E1670">
        <v>1</v>
      </c>
      <c r="F1670">
        <v>31</v>
      </c>
      <c r="G1670">
        <v>2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71876</v>
      </c>
      <c r="N1670">
        <v>72382</v>
      </c>
      <c r="O1670">
        <v>72155</v>
      </c>
      <c r="P1670">
        <v>72543</v>
      </c>
      <c r="Q1670">
        <v>73011</v>
      </c>
      <c r="R1670">
        <v>73484</v>
      </c>
      <c r="S1670">
        <v>3100</v>
      </c>
      <c r="T1670">
        <v>2400</v>
      </c>
      <c r="U1670">
        <v>2367</v>
      </c>
      <c r="V1670">
        <v>2435</v>
      </c>
      <c r="W1670">
        <v>2500</v>
      </c>
      <c r="X1670">
        <v>3000</v>
      </c>
      <c r="Y1670">
        <v>1</v>
      </c>
    </row>
    <row r="1671" spans="1:25" x14ac:dyDescent="0.35">
      <c r="A1671">
        <v>7451</v>
      </c>
      <c r="B1671">
        <v>150000</v>
      </c>
      <c r="C1671">
        <v>2</v>
      </c>
      <c r="D1671">
        <v>3</v>
      </c>
      <c r="E1671">
        <v>2</v>
      </c>
      <c r="F1671">
        <v>32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113932</v>
      </c>
      <c r="N1671">
        <v>87187</v>
      </c>
      <c r="O1671">
        <v>81491</v>
      </c>
      <c r="P1671">
        <v>77078</v>
      </c>
      <c r="Q1671">
        <v>66927</v>
      </c>
      <c r="R1671">
        <v>50881</v>
      </c>
      <c r="S1671">
        <v>2500</v>
      </c>
      <c r="T1671">
        <v>3000</v>
      </c>
      <c r="U1671">
        <v>2000</v>
      </c>
      <c r="V1671">
        <v>5000</v>
      </c>
      <c r="W1671">
        <v>5055</v>
      </c>
      <c r="X1671">
        <v>5000</v>
      </c>
      <c r="Y1671">
        <v>1</v>
      </c>
    </row>
    <row r="1672" spans="1:25" x14ac:dyDescent="0.35">
      <c r="A1672">
        <v>7453</v>
      </c>
      <c r="B1672">
        <v>350000</v>
      </c>
      <c r="C1672">
        <v>2</v>
      </c>
      <c r="D1672">
        <v>1</v>
      </c>
      <c r="E1672">
        <v>2</v>
      </c>
      <c r="F1672">
        <v>32</v>
      </c>
      <c r="G1672">
        <v>-2</v>
      </c>
      <c r="H1672">
        <v>-2</v>
      </c>
      <c r="I1672">
        <v>-2</v>
      </c>
      <c r="J1672">
        <v>-2</v>
      </c>
      <c r="K1672">
        <v>-2</v>
      </c>
      <c r="L1672">
        <v>-2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1</v>
      </c>
    </row>
    <row r="1673" spans="1:25" x14ac:dyDescent="0.35">
      <c r="A1673">
        <v>7456</v>
      </c>
      <c r="B1673">
        <v>330000</v>
      </c>
      <c r="C1673">
        <v>1</v>
      </c>
      <c r="D1673">
        <v>1</v>
      </c>
      <c r="E1673">
        <v>1</v>
      </c>
      <c r="F1673">
        <v>43</v>
      </c>
      <c r="G1673">
        <v>1</v>
      </c>
      <c r="H1673">
        <v>-2</v>
      </c>
      <c r="I1673">
        <v>-2</v>
      </c>
      <c r="J1673">
        <v>-2</v>
      </c>
      <c r="K1673">
        <v>-2</v>
      </c>
      <c r="L1673">
        <v>-2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1</v>
      </c>
    </row>
    <row r="1674" spans="1:25" x14ac:dyDescent="0.35">
      <c r="A1674">
        <v>7466</v>
      </c>
      <c r="B1674" s="1">
        <v>200000</v>
      </c>
      <c r="C1674">
        <v>1</v>
      </c>
      <c r="D1674">
        <v>2</v>
      </c>
      <c r="E1674">
        <v>2</v>
      </c>
      <c r="F1674">
        <v>36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190120</v>
      </c>
      <c r="N1674">
        <v>194533</v>
      </c>
      <c r="O1674">
        <v>194175</v>
      </c>
      <c r="P1674">
        <v>189457</v>
      </c>
      <c r="Q1674">
        <v>187050</v>
      </c>
      <c r="R1674">
        <v>187082</v>
      </c>
      <c r="S1674">
        <v>9000</v>
      </c>
      <c r="T1674">
        <v>9000</v>
      </c>
      <c r="U1674">
        <v>8000</v>
      </c>
      <c r="V1674">
        <v>10000</v>
      </c>
      <c r="W1674">
        <v>8000</v>
      </c>
      <c r="X1674">
        <v>7000</v>
      </c>
      <c r="Y1674">
        <v>1</v>
      </c>
    </row>
    <row r="1675" spans="1:25" x14ac:dyDescent="0.35">
      <c r="A1675">
        <v>7469</v>
      </c>
      <c r="B1675">
        <v>20000</v>
      </c>
      <c r="C1675">
        <v>1</v>
      </c>
      <c r="D1675">
        <v>1</v>
      </c>
      <c r="E1675">
        <v>2</v>
      </c>
      <c r="F1675">
        <v>39</v>
      </c>
      <c r="G1675">
        <v>1</v>
      </c>
      <c r="H1675">
        <v>2</v>
      </c>
      <c r="I1675">
        <v>2</v>
      </c>
      <c r="J1675">
        <v>2</v>
      </c>
      <c r="K1675">
        <v>2</v>
      </c>
      <c r="L1675">
        <v>2</v>
      </c>
      <c r="M1675">
        <v>10968</v>
      </c>
      <c r="N1675">
        <v>12495</v>
      </c>
      <c r="O1675">
        <v>11998</v>
      </c>
      <c r="P1675">
        <v>13795</v>
      </c>
      <c r="Q1675">
        <v>13431</v>
      </c>
      <c r="R1675">
        <v>16199</v>
      </c>
      <c r="S1675">
        <v>2000</v>
      </c>
      <c r="T1675">
        <v>0</v>
      </c>
      <c r="U1675">
        <v>2000</v>
      </c>
      <c r="V1675">
        <v>0</v>
      </c>
      <c r="W1675">
        <v>3000</v>
      </c>
      <c r="X1675">
        <v>0</v>
      </c>
      <c r="Y1675">
        <v>1</v>
      </c>
    </row>
    <row r="1676" spans="1:25" x14ac:dyDescent="0.35">
      <c r="A1676">
        <v>7475</v>
      </c>
      <c r="B1676">
        <v>20000</v>
      </c>
      <c r="C1676">
        <v>1</v>
      </c>
      <c r="D1676">
        <v>2</v>
      </c>
      <c r="E1676">
        <v>2</v>
      </c>
      <c r="F1676">
        <v>30</v>
      </c>
      <c r="G1676">
        <v>2</v>
      </c>
      <c r="H1676">
        <v>2</v>
      </c>
      <c r="I1676">
        <v>2</v>
      </c>
      <c r="J1676">
        <v>0</v>
      </c>
      <c r="K1676">
        <v>0</v>
      </c>
      <c r="L1676">
        <v>0</v>
      </c>
      <c r="M1676">
        <v>20586</v>
      </c>
      <c r="N1676">
        <v>20568</v>
      </c>
      <c r="O1676">
        <v>20185</v>
      </c>
      <c r="P1676">
        <v>20016</v>
      </c>
      <c r="Q1676">
        <v>20044</v>
      </c>
      <c r="R1676">
        <v>20172</v>
      </c>
      <c r="S1676">
        <v>1300</v>
      </c>
      <c r="T1676">
        <v>700</v>
      </c>
      <c r="U1676">
        <v>700</v>
      </c>
      <c r="V1676">
        <v>1700</v>
      </c>
      <c r="W1676">
        <v>1600</v>
      </c>
      <c r="X1676">
        <v>700</v>
      </c>
      <c r="Y1676">
        <v>1</v>
      </c>
    </row>
    <row r="1677" spans="1:25" x14ac:dyDescent="0.35">
      <c r="A1677">
        <v>7477</v>
      </c>
      <c r="B1677">
        <v>30000</v>
      </c>
      <c r="C1677">
        <v>2</v>
      </c>
      <c r="D1677">
        <v>2</v>
      </c>
      <c r="E1677">
        <v>1</v>
      </c>
      <c r="F1677">
        <v>42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9801</v>
      </c>
      <c r="N1677">
        <v>10535</v>
      </c>
      <c r="O1677">
        <v>11552</v>
      </c>
      <c r="P1677">
        <v>11933</v>
      </c>
      <c r="Q1677">
        <v>12092</v>
      </c>
      <c r="R1677">
        <v>17884</v>
      </c>
      <c r="S1677">
        <v>1200</v>
      </c>
      <c r="T1677">
        <v>1200</v>
      </c>
      <c r="U1677">
        <v>573</v>
      </c>
      <c r="V1677">
        <v>500</v>
      </c>
      <c r="W1677">
        <v>6000</v>
      </c>
      <c r="X1677">
        <v>1200</v>
      </c>
      <c r="Y1677">
        <v>1</v>
      </c>
    </row>
    <row r="1678" spans="1:25" x14ac:dyDescent="0.35">
      <c r="A1678">
        <v>7481</v>
      </c>
      <c r="B1678">
        <v>110000</v>
      </c>
      <c r="C1678">
        <v>1</v>
      </c>
      <c r="D1678">
        <v>2</v>
      </c>
      <c r="E1678">
        <v>2</v>
      </c>
      <c r="F1678">
        <v>28</v>
      </c>
      <c r="G1678">
        <v>2</v>
      </c>
      <c r="H1678">
        <v>2</v>
      </c>
      <c r="I1678">
        <v>2</v>
      </c>
      <c r="J1678">
        <v>2</v>
      </c>
      <c r="K1678">
        <v>0</v>
      </c>
      <c r="L1678">
        <v>0</v>
      </c>
      <c r="M1678">
        <v>111541</v>
      </c>
      <c r="N1678">
        <v>113676</v>
      </c>
      <c r="O1678">
        <v>114223</v>
      </c>
      <c r="P1678">
        <v>110876</v>
      </c>
      <c r="Q1678">
        <v>107710</v>
      </c>
      <c r="R1678">
        <v>90071</v>
      </c>
      <c r="S1678">
        <v>5400</v>
      </c>
      <c r="T1678">
        <v>4000</v>
      </c>
      <c r="U1678">
        <v>0</v>
      </c>
      <c r="V1678">
        <v>4000</v>
      </c>
      <c r="W1678">
        <v>3700</v>
      </c>
      <c r="X1678">
        <v>4000</v>
      </c>
      <c r="Y1678">
        <v>1</v>
      </c>
    </row>
    <row r="1679" spans="1:25" x14ac:dyDescent="0.35">
      <c r="A1679">
        <v>7485</v>
      </c>
      <c r="B1679">
        <v>30000</v>
      </c>
      <c r="C1679">
        <v>1</v>
      </c>
      <c r="D1679">
        <v>2</v>
      </c>
      <c r="E1679">
        <v>2</v>
      </c>
      <c r="F1679">
        <v>28</v>
      </c>
      <c r="G1679">
        <v>2</v>
      </c>
      <c r="H1679">
        <v>2</v>
      </c>
      <c r="I1679">
        <v>2</v>
      </c>
      <c r="J1679">
        <v>2</v>
      </c>
      <c r="K1679">
        <v>0</v>
      </c>
      <c r="L1679">
        <v>0</v>
      </c>
      <c r="M1679">
        <v>35991</v>
      </c>
      <c r="N1679">
        <v>35751</v>
      </c>
      <c r="O1679">
        <v>34639</v>
      </c>
      <c r="P1679">
        <v>32493</v>
      </c>
      <c r="Q1679">
        <v>32001</v>
      </c>
      <c r="R1679">
        <v>33064</v>
      </c>
      <c r="S1679">
        <v>2000</v>
      </c>
      <c r="T1679">
        <v>1200</v>
      </c>
      <c r="U1679">
        <v>0</v>
      </c>
      <c r="V1679">
        <v>1500</v>
      </c>
      <c r="W1679">
        <v>3100</v>
      </c>
      <c r="X1679">
        <v>0</v>
      </c>
      <c r="Y1679">
        <v>1</v>
      </c>
    </row>
    <row r="1680" spans="1:25" x14ac:dyDescent="0.35">
      <c r="A1680">
        <v>7486</v>
      </c>
      <c r="B1680">
        <v>30000</v>
      </c>
      <c r="C1680">
        <v>2</v>
      </c>
      <c r="D1680">
        <v>2</v>
      </c>
      <c r="E1680">
        <v>1</v>
      </c>
      <c r="F1680">
        <v>27</v>
      </c>
      <c r="G1680">
        <v>0</v>
      </c>
      <c r="H1680">
        <v>0</v>
      </c>
      <c r="I1680">
        <v>2</v>
      </c>
      <c r="J1680">
        <v>2</v>
      </c>
      <c r="K1680">
        <v>2</v>
      </c>
      <c r="L1680">
        <v>2</v>
      </c>
      <c r="M1680">
        <v>21632</v>
      </c>
      <c r="N1680">
        <v>24267</v>
      </c>
      <c r="O1680">
        <v>24572</v>
      </c>
      <c r="P1680">
        <v>24872</v>
      </c>
      <c r="Q1680">
        <v>25427</v>
      </c>
      <c r="R1680">
        <v>25860</v>
      </c>
      <c r="S1680">
        <v>3300</v>
      </c>
      <c r="T1680">
        <v>1000</v>
      </c>
      <c r="U1680">
        <v>1000</v>
      </c>
      <c r="V1680">
        <v>1100</v>
      </c>
      <c r="W1680">
        <v>1000</v>
      </c>
      <c r="X1680">
        <v>1100</v>
      </c>
      <c r="Y1680">
        <v>1</v>
      </c>
    </row>
    <row r="1681" spans="1:25" x14ac:dyDescent="0.35">
      <c r="A1681">
        <v>7491</v>
      </c>
      <c r="B1681">
        <v>20000</v>
      </c>
      <c r="C1681">
        <v>1</v>
      </c>
      <c r="D1681">
        <v>2</v>
      </c>
      <c r="E1681">
        <v>1</v>
      </c>
      <c r="F1681">
        <v>36</v>
      </c>
      <c r="G1681">
        <v>1</v>
      </c>
      <c r="H1681">
        <v>2</v>
      </c>
      <c r="I1681">
        <v>2</v>
      </c>
      <c r="J1681">
        <v>2</v>
      </c>
      <c r="K1681">
        <v>2</v>
      </c>
      <c r="L1681">
        <v>0</v>
      </c>
      <c r="M1681">
        <v>19006</v>
      </c>
      <c r="N1681">
        <v>18418</v>
      </c>
      <c r="O1681">
        <v>20465</v>
      </c>
      <c r="P1681">
        <v>20381</v>
      </c>
      <c r="Q1681">
        <v>18446</v>
      </c>
      <c r="R1681">
        <v>18598</v>
      </c>
      <c r="S1681">
        <v>0</v>
      </c>
      <c r="T1681">
        <v>2690</v>
      </c>
      <c r="U1681">
        <v>900</v>
      </c>
      <c r="V1681">
        <v>0</v>
      </c>
      <c r="W1681">
        <v>1000</v>
      </c>
      <c r="X1681">
        <v>1000</v>
      </c>
      <c r="Y1681">
        <v>1</v>
      </c>
    </row>
    <row r="1682" spans="1:25" x14ac:dyDescent="0.35">
      <c r="A1682">
        <v>7504</v>
      </c>
      <c r="B1682">
        <v>30000</v>
      </c>
      <c r="C1682">
        <v>2</v>
      </c>
      <c r="D1682">
        <v>2</v>
      </c>
      <c r="E1682">
        <v>2</v>
      </c>
      <c r="F1682">
        <v>23</v>
      </c>
      <c r="G1682">
        <v>2</v>
      </c>
      <c r="H1682">
        <v>2</v>
      </c>
      <c r="I1682">
        <v>2</v>
      </c>
      <c r="J1682">
        <v>0</v>
      </c>
      <c r="K1682">
        <v>0</v>
      </c>
      <c r="L1682">
        <v>2</v>
      </c>
      <c r="M1682">
        <v>21034</v>
      </c>
      <c r="N1682">
        <v>27321</v>
      </c>
      <c r="O1682">
        <v>26589</v>
      </c>
      <c r="P1682">
        <v>27050</v>
      </c>
      <c r="Q1682">
        <v>29446</v>
      </c>
      <c r="R1682">
        <v>28825</v>
      </c>
      <c r="S1682">
        <v>7000</v>
      </c>
      <c r="T1682">
        <v>0</v>
      </c>
      <c r="U1682">
        <v>1200</v>
      </c>
      <c r="V1682">
        <v>3000</v>
      </c>
      <c r="W1682">
        <v>0</v>
      </c>
      <c r="X1682">
        <v>2000</v>
      </c>
      <c r="Y1682">
        <v>1</v>
      </c>
    </row>
    <row r="1683" spans="1:25" x14ac:dyDescent="0.35">
      <c r="A1683">
        <v>7505</v>
      </c>
      <c r="B1683">
        <v>120000</v>
      </c>
      <c r="C1683">
        <v>1</v>
      </c>
      <c r="D1683">
        <v>2</v>
      </c>
      <c r="E1683">
        <v>1</v>
      </c>
      <c r="F1683">
        <v>60</v>
      </c>
      <c r="G1683">
        <v>2</v>
      </c>
      <c r="H1683">
        <v>2</v>
      </c>
      <c r="I1683">
        <v>2</v>
      </c>
      <c r="J1683">
        <v>2</v>
      </c>
      <c r="K1683">
        <v>2</v>
      </c>
      <c r="L1683">
        <v>2</v>
      </c>
      <c r="M1683">
        <v>27497</v>
      </c>
      <c r="N1683">
        <v>27960</v>
      </c>
      <c r="O1683">
        <v>28996</v>
      </c>
      <c r="P1683">
        <v>29321</v>
      </c>
      <c r="Q1683">
        <v>29803</v>
      </c>
      <c r="R1683">
        <v>30511</v>
      </c>
      <c r="S1683">
        <v>1200</v>
      </c>
      <c r="T1683">
        <v>1800</v>
      </c>
      <c r="U1683">
        <v>1100</v>
      </c>
      <c r="V1683">
        <v>1100</v>
      </c>
      <c r="W1683">
        <v>1350</v>
      </c>
      <c r="X1683">
        <v>1500</v>
      </c>
      <c r="Y1683">
        <v>1</v>
      </c>
    </row>
    <row r="1684" spans="1:25" x14ac:dyDescent="0.35">
      <c r="A1684">
        <v>7506</v>
      </c>
      <c r="B1684">
        <v>80000</v>
      </c>
      <c r="C1684">
        <v>2</v>
      </c>
      <c r="D1684">
        <v>2</v>
      </c>
      <c r="E1684">
        <v>1</v>
      </c>
      <c r="F1684">
        <v>37</v>
      </c>
      <c r="G1684">
        <v>1</v>
      </c>
      <c r="H1684">
        <v>2</v>
      </c>
      <c r="I1684">
        <v>0</v>
      </c>
      <c r="J1684">
        <v>0</v>
      </c>
      <c r="K1684">
        <v>0</v>
      </c>
      <c r="L1684">
        <v>0</v>
      </c>
      <c r="M1684">
        <v>79900</v>
      </c>
      <c r="N1684">
        <v>64815</v>
      </c>
      <c r="O1684">
        <v>52806</v>
      </c>
      <c r="P1684">
        <v>57028</v>
      </c>
      <c r="Q1684">
        <v>59456</v>
      </c>
      <c r="R1684">
        <v>55623</v>
      </c>
      <c r="S1684">
        <v>21</v>
      </c>
      <c r="T1684">
        <v>1819</v>
      </c>
      <c r="U1684">
        <v>5000</v>
      </c>
      <c r="V1684">
        <v>4000</v>
      </c>
      <c r="W1684">
        <v>4000</v>
      </c>
      <c r="X1684">
        <v>1894</v>
      </c>
      <c r="Y1684">
        <v>1</v>
      </c>
    </row>
    <row r="1685" spans="1:25" x14ac:dyDescent="0.35">
      <c r="A1685">
        <v>7507</v>
      </c>
      <c r="B1685">
        <v>360000</v>
      </c>
      <c r="C1685">
        <v>2</v>
      </c>
      <c r="D1685">
        <v>1</v>
      </c>
      <c r="E1685">
        <v>1</v>
      </c>
      <c r="F1685">
        <v>35</v>
      </c>
      <c r="G1685">
        <v>-2</v>
      </c>
      <c r="H1685">
        <v>-2</v>
      </c>
      <c r="I1685">
        <v>-2</v>
      </c>
      <c r="J1685">
        <v>-2</v>
      </c>
      <c r="K1685">
        <v>-2</v>
      </c>
      <c r="L1685">
        <v>-2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1</v>
      </c>
    </row>
    <row r="1686" spans="1:25" x14ac:dyDescent="0.35">
      <c r="A1686">
        <v>7516</v>
      </c>
      <c r="B1686">
        <v>340000</v>
      </c>
      <c r="C1686">
        <v>2</v>
      </c>
      <c r="D1686">
        <v>2</v>
      </c>
      <c r="E1686">
        <v>2</v>
      </c>
      <c r="F1686">
        <v>38</v>
      </c>
      <c r="G1686">
        <v>-2</v>
      </c>
      <c r="H1686">
        <v>-2</v>
      </c>
      <c r="I1686">
        <v>-2</v>
      </c>
      <c r="J1686">
        <v>-2</v>
      </c>
      <c r="K1686">
        <v>-2</v>
      </c>
      <c r="L1686">
        <v>-2</v>
      </c>
      <c r="M1686">
        <v>0</v>
      </c>
      <c r="N1686">
        <v>780</v>
      </c>
      <c r="O1686">
        <v>0</v>
      </c>
      <c r="P1686">
        <v>0</v>
      </c>
      <c r="Q1686">
        <v>0</v>
      </c>
      <c r="R1686">
        <v>0</v>
      </c>
      <c r="S1686">
        <v>78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1</v>
      </c>
    </row>
    <row r="1687" spans="1:25" x14ac:dyDescent="0.35">
      <c r="A1687">
        <v>7529</v>
      </c>
      <c r="B1687">
        <v>240000</v>
      </c>
      <c r="C1687">
        <v>2</v>
      </c>
      <c r="D1687">
        <v>1</v>
      </c>
      <c r="E1687">
        <v>2</v>
      </c>
      <c r="F1687">
        <v>26</v>
      </c>
      <c r="G1687">
        <v>1</v>
      </c>
      <c r="H1687">
        <v>-2</v>
      </c>
      <c r="I1687">
        <v>-2</v>
      </c>
      <c r="J1687">
        <v>-2</v>
      </c>
      <c r="K1687">
        <v>-2</v>
      </c>
      <c r="L1687">
        <v>-2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1</v>
      </c>
    </row>
    <row r="1688" spans="1:25" x14ac:dyDescent="0.35">
      <c r="A1688">
        <v>7531</v>
      </c>
      <c r="B1688">
        <v>270000</v>
      </c>
      <c r="C1688">
        <v>1</v>
      </c>
      <c r="D1688">
        <v>1</v>
      </c>
      <c r="E1688">
        <v>2</v>
      </c>
      <c r="F1688">
        <v>28</v>
      </c>
      <c r="G1688">
        <v>4</v>
      </c>
      <c r="H1688">
        <v>4</v>
      </c>
      <c r="I1688">
        <v>3</v>
      </c>
      <c r="J1688">
        <v>2</v>
      </c>
      <c r="K1688">
        <v>2</v>
      </c>
      <c r="L1688">
        <v>2</v>
      </c>
      <c r="M1688">
        <v>237881</v>
      </c>
      <c r="N1688">
        <v>232799</v>
      </c>
      <c r="O1688">
        <v>227597</v>
      </c>
      <c r="P1688">
        <v>230751</v>
      </c>
      <c r="Q1688">
        <v>235931</v>
      </c>
      <c r="R1688">
        <v>240595</v>
      </c>
      <c r="S1688">
        <v>0</v>
      </c>
      <c r="T1688">
        <v>0</v>
      </c>
      <c r="U1688">
        <v>8400</v>
      </c>
      <c r="V1688">
        <v>9000</v>
      </c>
      <c r="W1688">
        <v>8700</v>
      </c>
      <c r="X1688">
        <v>9000</v>
      </c>
      <c r="Y1688">
        <v>1</v>
      </c>
    </row>
    <row r="1689" spans="1:25" x14ac:dyDescent="0.35">
      <c r="A1689">
        <v>7532</v>
      </c>
      <c r="B1689">
        <v>70000</v>
      </c>
      <c r="C1689">
        <v>1</v>
      </c>
      <c r="D1689">
        <v>1</v>
      </c>
      <c r="E1689">
        <v>2</v>
      </c>
      <c r="F1689">
        <v>36</v>
      </c>
      <c r="G1689">
        <v>2</v>
      </c>
      <c r="H1689">
        <v>2</v>
      </c>
      <c r="I1689">
        <v>2</v>
      </c>
      <c r="J1689">
        <v>2</v>
      </c>
      <c r="K1689">
        <v>2</v>
      </c>
      <c r="L1689">
        <v>2</v>
      </c>
      <c r="M1689">
        <v>50016</v>
      </c>
      <c r="N1689">
        <v>48941</v>
      </c>
      <c r="O1689">
        <v>51809</v>
      </c>
      <c r="P1689">
        <v>50675</v>
      </c>
      <c r="Q1689">
        <v>54839</v>
      </c>
      <c r="R1689">
        <v>53803</v>
      </c>
      <c r="S1689">
        <v>0</v>
      </c>
      <c r="T1689">
        <v>4000</v>
      </c>
      <c r="U1689">
        <v>0</v>
      </c>
      <c r="V1689">
        <v>5000</v>
      </c>
      <c r="W1689">
        <v>0</v>
      </c>
      <c r="X1689">
        <v>4000</v>
      </c>
      <c r="Y1689">
        <v>1</v>
      </c>
    </row>
    <row r="1690" spans="1:25" x14ac:dyDescent="0.35">
      <c r="A1690">
        <v>7536</v>
      </c>
      <c r="B1690">
        <v>110000</v>
      </c>
      <c r="C1690">
        <v>1</v>
      </c>
      <c r="D1690">
        <v>2</v>
      </c>
      <c r="E1690">
        <v>2</v>
      </c>
      <c r="F1690">
        <v>47</v>
      </c>
      <c r="G1690">
        <v>2</v>
      </c>
      <c r="H1690">
        <v>2</v>
      </c>
      <c r="I1690">
        <v>2</v>
      </c>
      <c r="J1690">
        <v>2</v>
      </c>
      <c r="K1690">
        <v>2</v>
      </c>
      <c r="L1690">
        <v>2</v>
      </c>
      <c r="M1690">
        <v>53016</v>
      </c>
      <c r="N1690">
        <v>56532</v>
      </c>
      <c r="O1690">
        <v>57502</v>
      </c>
      <c r="P1690">
        <v>58460</v>
      </c>
      <c r="Q1690">
        <v>59876</v>
      </c>
      <c r="R1690">
        <v>58761</v>
      </c>
      <c r="S1690">
        <v>5000</v>
      </c>
      <c r="T1690">
        <v>2500</v>
      </c>
      <c r="U1690">
        <v>2500</v>
      </c>
      <c r="V1690">
        <v>2500</v>
      </c>
      <c r="W1690">
        <v>0</v>
      </c>
      <c r="X1690">
        <v>5000</v>
      </c>
      <c r="Y1690">
        <v>1</v>
      </c>
    </row>
    <row r="1691" spans="1:25" x14ac:dyDescent="0.35">
      <c r="A1691">
        <v>7537</v>
      </c>
      <c r="B1691" s="1">
        <v>300000</v>
      </c>
      <c r="C1691">
        <v>1</v>
      </c>
      <c r="D1691">
        <v>2</v>
      </c>
      <c r="E1691">
        <v>1</v>
      </c>
      <c r="F1691">
        <v>32</v>
      </c>
      <c r="G1691">
        <v>-1</v>
      </c>
      <c r="H1691">
        <v>-1</v>
      </c>
      <c r="I1691">
        <v>-1</v>
      </c>
      <c r="J1691">
        <v>-1</v>
      </c>
      <c r="K1691">
        <v>-1</v>
      </c>
      <c r="L1691">
        <v>-2</v>
      </c>
      <c r="M1691">
        <v>2884</v>
      </c>
      <c r="N1691">
        <v>1706</v>
      </c>
      <c r="O1691">
        <v>2960</v>
      </c>
      <c r="P1691">
        <v>579</v>
      </c>
      <c r="Q1691">
        <v>0</v>
      </c>
      <c r="R1691">
        <v>0</v>
      </c>
      <c r="S1691">
        <v>1706</v>
      </c>
      <c r="T1691">
        <v>2964</v>
      </c>
      <c r="U1691">
        <v>579</v>
      </c>
      <c r="V1691">
        <v>0</v>
      </c>
      <c r="W1691">
        <v>0</v>
      </c>
      <c r="X1691">
        <v>2937</v>
      </c>
      <c r="Y1691">
        <v>1</v>
      </c>
    </row>
    <row r="1692" spans="1:25" x14ac:dyDescent="0.35">
      <c r="A1692">
        <v>7542</v>
      </c>
      <c r="B1692">
        <v>50000</v>
      </c>
      <c r="C1692">
        <v>1</v>
      </c>
      <c r="D1692">
        <v>2</v>
      </c>
      <c r="E1692">
        <v>2</v>
      </c>
      <c r="F1692">
        <v>22</v>
      </c>
      <c r="G1692">
        <v>-1</v>
      </c>
      <c r="H1692">
        <v>2</v>
      </c>
      <c r="I1692">
        <v>2</v>
      </c>
      <c r="J1692">
        <v>2</v>
      </c>
      <c r="K1692">
        <v>0</v>
      </c>
      <c r="L1692">
        <v>0</v>
      </c>
      <c r="M1692">
        <v>19875</v>
      </c>
      <c r="N1692">
        <v>19273</v>
      </c>
      <c r="O1692">
        <v>21133</v>
      </c>
      <c r="P1692">
        <v>19121</v>
      </c>
      <c r="Q1692">
        <v>19663</v>
      </c>
      <c r="R1692">
        <v>20235</v>
      </c>
      <c r="S1692">
        <v>0</v>
      </c>
      <c r="T1692">
        <v>2500</v>
      </c>
      <c r="U1692">
        <v>0</v>
      </c>
      <c r="V1692">
        <v>1000</v>
      </c>
      <c r="W1692">
        <v>1050</v>
      </c>
      <c r="X1692">
        <v>600</v>
      </c>
      <c r="Y1692">
        <v>1</v>
      </c>
    </row>
    <row r="1693" spans="1:25" x14ac:dyDescent="0.35">
      <c r="A1693">
        <v>7543</v>
      </c>
      <c r="B1693">
        <v>80000</v>
      </c>
      <c r="C1693">
        <v>2</v>
      </c>
      <c r="D1693">
        <v>1</v>
      </c>
      <c r="E1693">
        <v>2</v>
      </c>
      <c r="F1693">
        <v>28</v>
      </c>
      <c r="G1693">
        <v>1</v>
      </c>
      <c r="H1693">
        <v>-2</v>
      </c>
      <c r="I1693">
        <v>-2</v>
      </c>
      <c r="J1693">
        <v>-2</v>
      </c>
      <c r="K1693">
        <v>-1</v>
      </c>
      <c r="L1693">
        <v>-1</v>
      </c>
      <c r="M1693">
        <v>0</v>
      </c>
      <c r="N1693">
        <v>0</v>
      </c>
      <c r="O1693">
        <v>0</v>
      </c>
      <c r="P1693">
        <v>0</v>
      </c>
      <c r="Q1693">
        <v>2284</v>
      </c>
      <c r="R1693">
        <v>-786</v>
      </c>
      <c r="S1693">
        <v>0</v>
      </c>
      <c r="T1693">
        <v>0</v>
      </c>
      <c r="U1693">
        <v>0</v>
      </c>
      <c r="V1693">
        <v>2284</v>
      </c>
      <c r="W1693">
        <v>0</v>
      </c>
      <c r="X1693">
        <v>0</v>
      </c>
      <c r="Y1693">
        <v>1</v>
      </c>
    </row>
    <row r="1694" spans="1:25" x14ac:dyDescent="0.35">
      <c r="A1694">
        <v>7556</v>
      </c>
      <c r="B1694" s="1">
        <v>300000</v>
      </c>
      <c r="C1694">
        <v>1</v>
      </c>
      <c r="D1694">
        <v>1</v>
      </c>
      <c r="E1694">
        <v>1</v>
      </c>
      <c r="F1694">
        <v>58</v>
      </c>
      <c r="G1694">
        <v>1</v>
      </c>
      <c r="H1694">
        <v>2</v>
      </c>
      <c r="I1694">
        <v>2</v>
      </c>
      <c r="J1694">
        <v>2</v>
      </c>
      <c r="K1694">
        <v>2</v>
      </c>
      <c r="L1694">
        <v>2</v>
      </c>
      <c r="M1694">
        <v>158230</v>
      </c>
      <c r="N1694">
        <v>160242</v>
      </c>
      <c r="O1694">
        <v>156171</v>
      </c>
      <c r="P1694">
        <v>165556</v>
      </c>
      <c r="Q1694">
        <v>169250</v>
      </c>
      <c r="R1694">
        <v>172804</v>
      </c>
      <c r="S1694">
        <v>6000</v>
      </c>
      <c r="T1694">
        <v>0</v>
      </c>
      <c r="U1694">
        <v>12000</v>
      </c>
      <c r="V1694">
        <v>6500</v>
      </c>
      <c r="W1694">
        <v>6500</v>
      </c>
      <c r="X1694">
        <v>6500</v>
      </c>
      <c r="Y1694">
        <v>1</v>
      </c>
    </row>
    <row r="1695" spans="1:25" x14ac:dyDescent="0.35">
      <c r="A1695">
        <v>7558</v>
      </c>
      <c r="B1695">
        <v>50000</v>
      </c>
      <c r="C1695">
        <v>1</v>
      </c>
      <c r="D1695">
        <v>2</v>
      </c>
      <c r="E1695">
        <v>2</v>
      </c>
      <c r="F1695">
        <v>46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47772</v>
      </c>
      <c r="N1695">
        <v>46935</v>
      </c>
      <c r="O1695">
        <v>33937</v>
      </c>
      <c r="P1695">
        <v>19277</v>
      </c>
      <c r="Q1695">
        <v>14563</v>
      </c>
      <c r="R1695">
        <v>17293</v>
      </c>
      <c r="S1695">
        <v>2000</v>
      </c>
      <c r="T1695">
        <v>1221</v>
      </c>
      <c r="U1695">
        <v>595</v>
      </c>
      <c r="V1695">
        <v>1000</v>
      </c>
      <c r="W1695">
        <v>3500</v>
      </c>
      <c r="X1695">
        <v>2000</v>
      </c>
      <c r="Y1695">
        <v>1</v>
      </c>
    </row>
    <row r="1696" spans="1:25" x14ac:dyDescent="0.35">
      <c r="A1696">
        <v>7561</v>
      </c>
      <c r="B1696">
        <v>70000</v>
      </c>
      <c r="C1696">
        <v>2</v>
      </c>
      <c r="D1696">
        <v>1</v>
      </c>
      <c r="E1696">
        <v>2</v>
      </c>
      <c r="F1696">
        <v>28</v>
      </c>
      <c r="G1696">
        <v>2</v>
      </c>
      <c r="H1696">
        <v>2</v>
      </c>
      <c r="I1696">
        <v>2</v>
      </c>
      <c r="J1696">
        <v>2</v>
      </c>
      <c r="K1696">
        <v>2</v>
      </c>
      <c r="L1696">
        <v>2</v>
      </c>
      <c r="M1696">
        <v>59794</v>
      </c>
      <c r="N1696">
        <v>58267</v>
      </c>
      <c r="O1696">
        <v>63931</v>
      </c>
      <c r="P1696">
        <v>64585</v>
      </c>
      <c r="Q1696">
        <v>66207</v>
      </c>
      <c r="R1696">
        <v>67577</v>
      </c>
      <c r="S1696">
        <v>0</v>
      </c>
      <c r="T1696">
        <v>6672</v>
      </c>
      <c r="U1696">
        <v>2300</v>
      </c>
      <c r="V1696">
        <v>2800</v>
      </c>
      <c r="W1696">
        <v>2600</v>
      </c>
      <c r="X1696">
        <v>0</v>
      </c>
      <c r="Y1696">
        <v>1</v>
      </c>
    </row>
    <row r="1697" spans="1:25" x14ac:dyDescent="0.35">
      <c r="A1697">
        <v>7565</v>
      </c>
      <c r="B1697">
        <v>130000</v>
      </c>
      <c r="C1697">
        <v>1</v>
      </c>
      <c r="D1697">
        <v>1</v>
      </c>
      <c r="E1697">
        <v>2</v>
      </c>
      <c r="F1697">
        <v>41</v>
      </c>
      <c r="G1697">
        <v>-1</v>
      </c>
      <c r="H1697">
        <v>-1</v>
      </c>
      <c r="I1697">
        <v>-1</v>
      </c>
      <c r="J1697">
        <v>-1</v>
      </c>
      <c r="K1697">
        <v>-1</v>
      </c>
      <c r="L1697">
        <v>-1</v>
      </c>
      <c r="M1697">
        <v>1392</v>
      </c>
      <c r="N1697">
        <v>0</v>
      </c>
      <c r="O1697">
        <v>696</v>
      </c>
      <c r="P1697">
        <v>1076</v>
      </c>
      <c r="Q1697">
        <v>316</v>
      </c>
      <c r="R1697">
        <v>696</v>
      </c>
      <c r="S1697">
        <v>0</v>
      </c>
      <c r="T1697">
        <v>696</v>
      </c>
      <c r="U1697">
        <v>1076</v>
      </c>
      <c r="V1697">
        <v>316</v>
      </c>
      <c r="W1697">
        <v>696</v>
      </c>
      <c r="X1697">
        <v>696</v>
      </c>
      <c r="Y1697">
        <v>1</v>
      </c>
    </row>
    <row r="1698" spans="1:25" x14ac:dyDescent="0.35">
      <c r="A1698">
        <v>7569</v>
      </c>
      <c r="B1698">
        <v>30000</v>
      </c>
      <c r="C1698">
        <v>1</v>
      </c>
      <c r="D1698">
        <v>2</v>
      </c>
      <c r="E1698">
        <v>2</v>
      </c>
      <c r="F1698">
        <v>30</v>
      </c>
      <c r="G1698">
        <v>2</v>
      </c>
      <c r="H1698">
        <v>2</v>
      </c>
      <c r="I1698">
        <v>2</v>
      </c>
      <c r="J1698">
        <v>2</v>
      </c>
      <c r="K1698">
        <v>2</v>
      </c>
      <c r="L1698">
        <v>2</v>
      </c>
      <c r="M1698">
        <v>20732</v>
      </c>
      <c r="N1698">
        <v>21451</v>
      </c>
      <c r="O1698">
        <v>20808</v>
      </c>
      <c r="P1698">
        <v>21761</v>
      </c>
      <c r="Q1698">
        <v>22762</v>
      </c>
      <c r="R1698">
        <v>23139</v>
      </c>
      <c r="S1698">
        <v>1347</v>
      </c>
      <c r="T1698">
        <v>0</v>
      </c>
      <c r="U1698">
        <v>1300</v>
      </c>
      <c r="V1698">
        <v>1500</v>
      </c>
      <c r="W1698">
        <v>900</v>
      </c>
      <c r="X1698">
        <v>0</v>
      </c>
      <c r="Y1698">
        <v>1</v>
      </c>
    </row>
    <row r="1699" spans="1:25" x14ac:dyDescent="0.35">
      <c r="A1699">
        <v>7577</v>
      </c>
      <c r="B1699">
        <v>50000</v>
      </c>
      <c r="C1699">
        <v>1</v>
      </c>
      <c r="D1699">
        <v>2</v>
      </c>
      <c r="E1699">
        <v>2</v>
      </c>
      <c r="F1699">
        <v>3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32781</v>
      </c>
      <c r="N1699">
        <v>31702</v>
      </c>
      <c r="O1699">
        <v>26829</v>
      </c>
      <c r="P1699">
        <v>18948</v>
      </c>
      <c r="Q1699">
        <v>18830</v>
      </c>
      <c r="R1699">
        <v>19358</v>
      </c>
      <c r="S1699">
        <v>1489</v>
      </c>
      <c r="T1699">
        <v>1326</v>
      </c>
      <c r="U1699">
        <v>642</v>
      </c>
      <c r="V1699">
        <v>2000</v>
      </c>
      <c r="W1699">
        <v>824</v>
      </c>
      <c r="X1699">
        <v>1000</v>
      </c>
      <c r="Y1699">
        <v>1</v>
      </c>
    </row>
    <row r="1700" spans="1:25" x14ac:dyDescent="0.35">
      <c r="A1700">
        <v>7580</v>
      </c>
      <c r="B1700">
        <v>260000</v>
      </c>
      <c r="C1700">
        <v>2</v>
      </c>
      <c r="D1700">
        <v>1</v>
      </c>
      <c r="E1700">
        <v>2</v>
      </c>
      <c r="F1700">
        <v>36</v>
      </c>
      <c r="G1700">
        <v>1</v>
      </c>
      <c r="H1700">
        <v>2</v>
      </c>
      <c r="I1700">
        <v>2</v>
      </c>
      <c r="J1700">
        <v>2</v>
      </c>
      <c r="K1700">
        <v>2</v>
      </c>
      <c r="L1700">
        <v>2</v>
      </c>
      <c r="M1700">
        <v>2111</v>
      </c>
      <c r="N1700">
        <v>545</v>
      </c>
      <c r="O1700">
        <v>2332</v>
      </c>
      <c r="P1700">
        <v>1277</v>
      </c>
      <c r="Q1700">
        <v>1996</v>
      </c>
      <c r="R1700">
        <v>1020</v>
      </c>
      <c r="S1700">
        <v>0</v>
      </c>
      <c r="T1700">
        <v>2007</v>
      </c>
      <c r="U1700">
        <v>0</v>
      </c>
      <c r="V1700">
        <v>1020</v>
      </c>
      <c r="W1700">
        <v>0</v>
      </c>
      <c r="X1700">
        <v>923</v>
      </c>
      <c r="Y1700">
        <v>1</v>
      </c>
    </row>
    <row r="1701" spans="1:25" x14ac:dyDescent="0.35">
      <c r="A1701">
        <v>7583</v>
      </c>
      <c r="B1701" s="1">
        <v>100000</v>
      </c>
      <c r="C1701">
        <v>2</v>
      </c>
      <c r="D1701">
        <v>1</v>
      </c>
      <c r="E1701">
        <v>1</v>
      </c>
      <c r="F1701">
        <v>32</v>
      </c>
      <c r="G1701">
        <v>-1</v>
      </c>
      <c r="H1701">
        <v>-1</v>
      </c>
      <c r="I1701">
        <v>-1</v>
      </c>
      <c r="J1701">
        <v>-1</v>
      </c>
      <c r="K1701">
        <v>-1</v>
      </c>
      <c r="L1701">
        <v>0</v>
      </c>
      <c r="M1701">
        <v>380</v>
      </c>
      <c r="N1701">
        <v>380</v>
      </c>
      <c r="O1701">
        <v>380</v>
      </c>
      <c r="P1701">
        <v>380</v>
      </c>
      <c r="Q1701">
        <v>425</v>
      </c>
      <c r="R1701">
        <v>1045</v>
      </c>
      <c r="S1701">
        <v>380</v>
      </c>
      <c r="T1701">
        <v>380</v>
      </c>
      <c r="U1701">
        <v>380</v>
      </c>
      <c r="V1701">
        <v>425</v>
      </c>
      <c r="W1701">
        <v>1000</v>
      </c>
      <c r="X1701">
        <v>0</v>
      </c>
      <c r="Y1701">
        <v>1</v>
      </c>
    </row>
    <row r="1702" spans="1:25" x14ac:dyDescent="0.35">
      <c r="A1702">
        <v>7592</v>
      </c>
      <c r="B1702">
        <v>170000</v>
      </c>
      <c r="C1702">
        <v>2</v>
      </c>
      <c r="D1702">
        <v>2</v>
      </c>
      <c r="E1702">
        <v>1</v>
      </c>
      <c r="F1702">
        <v>36</v>
      </c>
      <c r="G1702">
        <v>2</v>
      </c>
      <c r="H1702">
        <v>2</v>
      </c>
      <c r="I1702">
        <v>2</v>
      </c>
      <c r="J1702">
        <v>2</v>
      </c>
      <c r="K1702">
        <v>2</v>
      </c>
      <c r="L1702">
        <v>2</v>
      </c>
      <c r="M1702">
        <v>15031</v>
      </c>
      <c r="N1702">
        <v>16784</v>
      </c>
      <c r="O1702">
        <v>17711</v>
      </c>
      <c r="P1702">
        <v>17131</v>
      </c>
      <c r="Q1702">
        <v>18197</v>
      </c>
      <c r="R1702">
        <v>18748</v>
      </c>
      <c r="S1702">
        <v>2500</v>
      </c>
      <c r="T1702">
        <v>1500</v>
      </c>
      <c r="U1702">
        <v>0</v>
      </c>
      <c r="V1702">
        <v>1500</v>
      </c>
      <c r="W1702">
        <v>1000</v>
      </c>
      <c r="X1702">
        <v>0</v>
      </c>
      <c r="Y1702">
        <v>1</v>
      </c>
    </row>
    <row r="1703" spans="1:25" x14ac:dyDescent="0.35">
      <c r="A1703">
        <v>7598</v>
      </c>
      <c r="B1703">
        <v>20000</v>
      </c>
      <c r="C1703">
        <v>2</v>
      </c>
      <c r="D1703">
        <v>1</v>
      </c>
      <c r="E1703">
        <v>2</v>
      </c>
      <c r="F1703">
        <v>22</v>
      </c>
      <c r="G1703">
        <v>-1</v>
      </c>
      <c r="H1703">
        <v>-1</v>
      </c>
      <c r="I1703">
        <v>-1</v>
      </c>
      <c r="J1703">
        <v>-1</v>
      </c>
      <c r="K1703">
        <v>0</v>
      </c>
      <c r="L1703">
        <v>-1</v>
      </c>
      <c r="M1703">
        <v>7702</v>
      </c>
      <c r="N1703">
        <v>274</v>
      </c>
      <c r="O1703">
        <v>1395</v>
      </c>
      <c r="P1703">
        <v>10555</v>
      </c>
      <c r="Q1703">
        <v>9500</v>
      </c>
      <c r="R1703">
        <v>9588</v>
      </c>
      <c r="S1703">
        <v>274</v>
      </c>
      <c r="T1703">
        <v>1395</v>
      </c>
      <c r="U1703">
        <v>10555</v>
      </c>
      <c r="V1703">
        <v>0</v>
      </c>
      <c r="W1703">
        <v>9588</v>
      </c>
      <c r="X1703">
        <v>491</v>
      </c>
      <c r="Y1703">
        <v>1</v>
      </c>
    </row>
    <row r="1704" spans="1:25" x14ac:dyDescent="0.35">
      <c r="A1704">
        <v>7603</v>
      </c>
      <c r="B1704">
        <v>10000</v>
      </c>
      <c r="C1704">
        <v>2</v>
      </c>
      <c r="D1704">
        <v>3</v>
      </c>
      <c r="E1704">
        <v>1</v>
      </c>
      <c r="F1704">
        <v>47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2855</v>
      </c>
      <c r="N1704">
        <v>3871</v>
      </c>
      <c r="O1704">
        <v>4883</v>
      </c>
      <c r="P1704">
        <v>5053</v>
      </c>
      <c r="Q1704">
        <v>5275</v>
      </c>
      <c r="R1704">
        <v>0</v>
      </c>
      <c r="S1704">
        <v>1069</v>
      </c>
      <c r="T1704">
        <v>1081</v>
      </c>
      <c r="U1704">
        <v>251</v>
      </c>
      <c r="V1704">
        <v>375</v>
      </c>
      <c r="W1704">
        <v>0</v>
      </c>
      <c r="X1704">
        <v>0</v>
      </c>
      <c r="Y1704">
        <v>1</v>
      </c>
    </row>
    <row r="1705" spans="1:25" x14ac:dyDescent="0.35">
      <c r="A1705">
        <v>7607</v>
      </c>
      <c r="B1705">
        <v>90000</v>
      </c>
      <c r="C1705">
        <v>2</v>
      </c>
      <c r="D1705">
        <v>2</v>
      </c>
      <c r="E1705">
        <v>2</v>
      </c>
      <c r="F1705">
        <v>25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78651</v>
      </c>
      <c r="N1705">
        <v>79972</v>
      </c>
      <c r="O1705">
        <v>81415</v>
      </c>
      <c r="P1705">
        <v>81878</v>
      </c>
      <c r="Q1705">
        <v>83206</v>
      </c>
      <c r="R1705">
        <v>85350</v>
      </c>
      <c r="S1705">
        <v>3600</v>
      </c>
      <c r="T1705">
        <v>3805</v>
      </c>
      <c r="U1705">
        <v>3100</v>
      </c>
      <c r="V1705">
        <v>3200</v>
      </c>
      <c r="W1705">
        <v>4100</v>
      </c>
      <c r="X1705">
        <v>2500</v>
      </c>
      <c r="Y1705">
        <v>1</v>
      </c>
    </row>
    <row r="1706" spans="1:25" x14ac:dyDescent="0.35">
      <c r="A1706">
        <v>7609</v>
      </c>
      <c r="B1706">
        <v>120000</v>
      </c>
      <c r="C1706">
        <v>2</v>
      </c>
      <c r="D1706">
        <v>2</v>
      </c>
      <c r="E1706">
        <v>2</v>
      </c>
      <c r="F1706">
        <v>33</v>
      </c>
      <c r="G1706">
        <v>1</v>
      </c>
      <c r="H1706">
        <v>-1</v>
      </c>
      <c r="I1706">
        <v>2</v>
      </c>
      <c r="J1706">
        <v>-1</v>
      </c>
      <c r="K1706">
        <v>3</v>
      </c>
      <c r="L1706">
        <v>2</v>
      </c>
      <c r="M1706">
        <v>0</v>
      </c>
      <c r="N1706">
        <v>974</v>
      </c>
      <c r="O1706">
        <v>194</v>
      </c>
      <c r="P1706">
        <v>1758</v>
      </c>
      <c r="Q1706">
        <v>1450</v>
      </c>
      <c r="R1706">
        <v>520</v>
      </c>
      <c r="S1706">
        <v>974</v>
      </c>
      <c r="T1706">
        <v>0</v>
      </c>
      <c r="U1706">
        <v>1954</v>
      </c>
      <c r="V1706">
        <v>0</v>
      </c>
      <c r="W1706">
        <v>0</v>
      </c>
      <c r="X1706">
        <v>950</v>
      </c>
      <c r="Y1706">
        <v>1</v>
      </c>
    </row>
    <row r="1707" spans="1:25" x14ac:dyDescent="0.35">
      <c r="A1707">
        <v>7617</v>
      </c>
      <c r="B1707">
        <v>50000</v>
      </c>
      <c r="C1707">
        <v>1</v>
      </c>
      <c r="D1707">
        <v>3</v>
      </c>
      <c r="E1707">
        <v>1</v>
      </c>
      <c r="F1707">
        <v>51</v>
      </c>
      <c r="G1707">
        <v>2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55028</v>
      </c>
      <c r="N1707">
        <v>50184</v>
      </c>
      <c r="O1707">
        <v>50391</v>
      </c>
      <c r="P1707">
        <v>19867</v>
      </c>
      <c r="Q1707">
        <v>20154</v>
      </c>
      <c r="R1707">
        <v>18732</v>
      </c>
      <c r="S1707">
        <v>3000</v>
      </c>
      <c r="T1707">
        <v>1600</v>
      </c>
      <c r="U1707">
        <v>1000</v>
      </c>
      <c r="V1707">
        <v>1000</v>
      </c>
      <c r="W1707">
        <v>1000</v>
      </c>
      <c r="X1707">
        <v>1000</v>
      </c>
      <c r="Y1707">
        <v>1</v>
      </c>
    </row>
    <row r="1708" spans="1:25" x14ac:dyDescent="0.35">
      <c r="A1708">
        <v>7618</v>
      </c>
      <c r="B1708">
        <v>80000</v>
      </c>
      <c r="C1708">
        <v>2</v>
      </c>
      <c r="D1708">
        <v>2</v>
      </c>
      <c r="E1708">
        <v>2</v>
      </c>
      <c r="F1708">
        <v>24</v>
      </c>
      <c r="G1708">
        <v>-1</v>
      </c>
      <c r="H1708">
        <v>-1</v>
      </c>
      <c r="I1708">
        <v>2</v>
      </c>
      <c r="J1708">
        <v>0</v>
      </c>
      <c r="K1708">
        <v>0</v>
      </c>
      <c r="L1708">
        <v>0</v>
      </c>
      <c r="M1708">
        <v>2152</v>
      </c>
      <c r="N1708">
        <v>3832</v>
      </c>
      <c r="O1708">
        <v>3587</v>
      </c>
      <c r="P1708">
        <v>3332</v>
      </c>
      <c r="Q1708">
        <v>3400</v>
      </c>
      <c r="R1708">
        <v>-300</v>
      </c>
      <c r="S1708">
        <v>2245</v>
      </c>
      <c r="T1708">
        <v>0</v>
      </c>
      <c r="U1708">
        <v>267</v>
      </c>
      <c r="V1708">
        <v>68</v>
      </c>
      <c r="W1708">
        <v>0</v>
      </c>
      <c r="X1708">
        <v>0</v>
      </c>
      <c r="Y1708">
        <v>1</v>
      </c>
    </row>
    <row r="1709" spans="1:25" x14ac:dyDescent="0.35">
      <c r="A1709">
        <v>7628</v>
      </c>
      <c r="B1709">
        <v>250000</v>
      </c>
      <c r="C1709">
        <v>1</v>
      </c>
      <c r="D1709">
        <v>1</v>
      </c>
      <c r="E1709">
        <v>1</v>
      </c>
      <c r="F1709">
        <v>41</v>
      </c>
      <c r="G1709">
        <v>-1</v>
      </c>
      <c r="H1709">
        <v>-1</v>
      </c>
      <c r="I1709">
        <v>-1</v>
      </c>
      <c r="J1709">
        <v>-1</v>
      </c>
      <c r="K1709">
        <v>-1</v>
      </c>
      <c r="L1709">
        <v>-1</v>
      </c>
      <c r="M1709">
        <v>390</v>
      </c>
      <c r="N1709">
        <v>390</v>
      </c>
      <c r="O1709">
        <v>390</v>
      </c>
      <c r="P1709">
        <v>1130</v>
      </c>
      <c r="Q1709">
        <v>1683</v>
      </c>
      <c r="R1709">
        <v>2587</v>
      </c>
      <c r="S1709">
        <v>390</v>
      </c>
      <c r="T1709">
        <v>390</v>
      </c>
      <c r="U1709">
        <v>1130</v>
      </c>
      <c r="V1709">
        <v>1683</v>
      </c>
      <c r="W1709">
        <v>2587</v>
      </c>
      <c r="X1709">
        <v>0</v>
      </c>
      <c r="Y1709">
        <v>1</v>
      </c>
    </row>
    <row r="1710" spans="1:25" x14ac:dyDescent="0.35">
      <c r="A1710">
        <v>7629</v>
      </c>
      <c r="B1710">
        <v>140000</v>
      </c>
      <c r="C1710">
        <v>2</v>
      </c>
      <c r="D1710">
        <v>2</v>
      </c>
      <c r="E1710">
        <v>2</v>
      </c>
      <c r="F1710">
        <v>27</v>
      </c>
      <c r="G1710">
        <v>2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136308</v>
      </c>
      <c r="N1710">
        <v>137077</v>
      </c>
      <c r="O1710">
        <v>138919</v>
      </c>
      <c r="P1710">
        <v>138035</v>
      </c>
      <c r="Q1710">
        <v>138857</v>
      </c>
      <c r="R1710">
        <v>138894</v>
      </c>
      <c r="S1710">
        <v>5150</v>
      </c>
      <c r="T1710">
        <v>7750</v>
      </c>
      <c r="U1710">
        <v>5000</v>
      </c>
      <c r="V1710">
        <v>5379</v>
      </c>
      <c r="W1710">
        <v>5200</v>
      </c>
      <c r="X1710">
        <v>4850</v>
      </c>
      <c r="Y1710">
        <v>1</v>
      </c>
    </row>
    <row r="1711" spans="1:25" x14ac:dyDescent="0.35">
      <c r="A1711">
        <v>7634</v>
      </c>
      <c r="B1711">
        <v>50000</v>
      </c>
      <c r="C1711">
        <v>2</v>
      </c>
      <c r="D1711">
        <v>2</v>
      </c>
      <c r="E1711">
        <v>2</v>
      </c>
      <c r="F1711">
        <v>42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51521</v>
      </c>
      <c r="N1711">
        <v>46015</v>
      </c>
      <c r="O1711">
        <v>15057</v>
      </c>
      <c r="P1711">
        <v>19825</v>
      </c>
      <c r="Q1711">
        <v>4264</v>
      </c>
      <c r="R1711">
        <v>3690</v>
      </c>
      <c r="S1711">
        <v>1451</v>
      </c>
      <c r="T1711">
        <v>13609</v>
      </c>
      <c r="U1711">
        <v>13327</v>
      </c>
      <c r="V1711">
        <v>250</v>
      </c>
      <c r="W1711">
        <v>1000</v>
      </c>
      <c r="X1711">
        <v>700</v>
      </c>
      <c r="Y1711">
        <v>1</v>
      </c>
    </row>
    <row r="1712" spans="1:25" x14ac:dyDescent="0.35">
      <c r="A1712">
        <v>7640</v>
      </c>
      <c r="B1712">
        <v>20000</v>
      </c>
      <c r="C1712">
        <v>1</v>
      </c>
      <c r="D1712">
        <v>3</v>
      </c>
      <c r="E1712">
        <v>3</v>
      </c>
      <c r="F1712">
        <v>48</v>
      </c>
      <c r="G1712">
        <v>1</v>
      </c>
      <c r="H1712">
        <v>-2</v>
      </c>
      <c r="I1712">
        <v>-1</v>
      </c>
      <c r="J1712">
        <v>0</v>
      </c>
      <c r="K1712">
        <v>0</v>
      </c>
      <c r="L1712">
        <v>0</v>
      </c>
      <c r="M1712">
        <v>-739</v>
      </c>
      <c r="N1712">
        <v>-5978</v>
      </c>
      <c r="O1712">
        <v>16089</v>
      </c>
      <c r="P1712">
        <v>14457</v>
      </c>
      <c r="Q1712">
        <v>20106</v>
      </c>
      <c r="R1712">
        <v>10258</v>
      </c>
      <c r="S1712">
        <v>0</v>
      </c>
      <c r="T1712">
        <v>42400</v>
      </c>
      <c r="U1712">
        <v>289</v>
      </c>
      <c r="V1712">
        <v>201</v>
      </c>
      <c r="W1712">
        <v>410</v>
      </c>
      <c r="X1712">
        <v>0</v>
      </c>
      <c r="Y1712">
        <v>1</v>
      </c>
    </row>
    <row r="1713" spans="1:25" x14ac:dyDescent="0.35">
      <c r="A1713">
        <v>7646</v>
      </c>
      <c r="B1713">
        <v>50000</v>
      </c>
      <c r="C1713">
        <v>2</v>
      </c>
      <c r="D1713">
        <v>2</v>
      </c>
      <c r="E1713">
        <v>2</v>
      </c>
      <c r="F1713">
        <v>36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37329</v>
      </c>
      <c r="N1713">
        <v>32540</v>
      </c>
      <c r="O1713">
        <v>26601</v>
      </c>
      <c r="P1713">
        <v>27358</v>
      </c>
      <c r="Q1713">
        <v>28017</v>
      </c>
      <c r="R1713">
        <v>28593</v>
      </c>
      <c r="S1713">
        <v>1500</v>
      </c>
      <c r="T1713">
        <v>1500</v>
      </c>
      <c r="U1713">
        <v>1200</v>
      </c>
      <c r="V1713">
        <v>1100</v>
      </c>
      <c r="W1713">
        <v>1042</v>
      </c>
      <c r="X1713">
        <v>1009</v>
      </c>
      <c r="Y1713">
        <v>1</v>
      </c>
    </row>
    <row r="1714" spans="1:25" x14ac:dyDescent="0.35">
      <c r="A1714">
        <v>7651</v>
      </c>
      <c r="B1714" s="1">
        <v>200000</v>
      </c>
      <c r="C1714">
        <v>1</v>
      </c>
      <c r="D1714">
        <v>3</v>
      </c>
      <c r="E1714">
        <v>2</v>
      </c>
      <c r="F1714">
        <v>36</v>
      </c>
      <c r="G1714">
        <v>-2</v>
      </c>
      <c r="H1714">
        <v>-2</v>
      </c>
      <c r="I1714">
        <v>-2</v>
      </c>
      <c r="J1714">
        <v>-2</v>
      </c>
      <c r="K1714">
        <v>-2</v>
      </c>
      <c r="L1714">
        <v>-2</v>
      </c>
      <c r="M1714">
        <v>4581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40714</v>
      </c>
      <c r="Y1714">
        <v>1</v>
      </c>
    </row>
    <row r="1715" spans="1:25" x14ac:dyDescent="0.35">
      <c r="A1715">
        <v>7661</v>
      </c>
      <c r="B1715">
        <v>80000</v>
      </c>
      <c r="C1715">
        <v>1</v>
      </c>
      <c r="D1715">
        <v>3</v>
      </c>
      <c r="E1715">
        <v>2</v>
      </c>
      <c r="F1715">
        <v>44</v>
      </c>
      <c r="G1715">
        <v>2</v>
      </c>
      <c r="H1715">
        <v>0</v>
      </c>
      <c r="I1715">
        <v>0</v>
      </c>
      <c r="J1715">
        <v>0</v>
      </c>
      <c r="K1715">
        <v>-2</v>
      </c>
      <c r="L1715">
        <v>-2</v>
      </c>
      <c r="M1715">
        <v>78950</v>
      </c>
      <c r="N1715">
        <v>79788</v>
      </c>
      <c r="O1715">
        <v>70319</v>
      </c>
      <c r="P1715">
        <v>0</v>
      </c>
      <c r="Q1715">
        <v>0</v>
      </c>
      <c r="R1715">
        <v>0</v>
      </c>
      <c r="S1715">
        <v>2815</v>
      </c>
      <c r="T1715">
        <v>1858</v>
      </c>
      <c r="U1715">
        <v>0</v>
      </c>
      <c r="V1715">
        <v>0</v>
      </c>
      <c r="W1715">
        <v>0</v>
      </c>
      <c r="X1715">
        <v>0</v>
      </c>
      <c r="Y1715">
        <v>1</v>
      </c>
    </row>
    <row r="1716" spans="1:25" x14ac:dyDescent="0.35">
      <c r="A1716">
        <v>7662</v>
      </c>
      <c r="B1716">
        <v>50000</v>
      </c>
      <c r="C1716">
        <v>1</v>
      </c>
      <c r="D1716">
        <v>2</v>
      </c>
      <c r="E1716">
        <v>2</v>
      </c>
      <c r="F1716">
        <v>45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48406</v>
      </c>
      <c r="N1716">
        <v>49880</v>
      </c>
      <c r="O1716">
        <v>47206</v>
      </c>
      <c r="P1716">
        <v>19189</v>
      </c>
      <c r="Q1716">
        <v>19008</v>
      </c>
      <c r="R1716">
        <v>19687</v>
      </c>
      <c r="S1716">
        <v>2286</v>
      </c>
      <c r="T1716">
        <v>1302</v>
      </c>
      <c r="U1716">
        <v>678</v>
      </c>
      <c r="V1716">
        <v>695</v>
      </c>
      <c r="W1716">
        <v>1000</v>
      </c>
      <c r="X1716">
        <v>687</v>
      </c>
      <c r="Y1716">
        <v>1</v>
      </c>
    </row>
    <row r="1717" spans="1:25" x14ac:dyDescent="0.35">
      <c r="A1717">
        <v>7663</v>
      </c>
      <c r="B1717">
        <v>140000</v>
      </c>
      <c r="C1717">
        <v>2</v>
      </c>
      <c r="D1717">
        <v>2</v>
      </c>
      <c r="E1717">
        <v>1</v>
      </c>
      <c r="F1717">
        <v>58</v>
      </c>
      <c r="G1717">
        <v>2</v>
      </c>
      <c r="H1717">
        <v>2</v>
      </c>
      <c r="I1717">
        <v>2</v>
      </c>
      <c r="J1717">
        <v>2</v>
      </c>
      <c r="K1717">
        <v>2</v>
      </c>
      <c r="L1717">
        <v>2</v>
      </c>
      <c r="M1717">
        <v>70428</v>
      </c>
      <c r="N1717">
        <v>71902</v>
      </c>
      <c r="O1717">
        <v>72924</v>
      </c>
      <c r="P1717">
        <v>72335</v>
      </c>
      <c r="Q1717">
        <v>75508</v>
      </c>
      <c r="R1717">
        <v>77116</v>
      </c>
      <c r="S1717">
        <v>3200</v>
      </c>
      <c r="T1717">
        <v>2800</v>
      </c>
      <c r="U1717">
        <v>1200</v>
      </c>
      <c r="V1717">
        <v>4500</v>
      </c>
      <c r="W1717">
        <v>3000</v>
      </c>
      <c r="X1717">
        <v>0</v>
      </c>
      <c r="Y1717">
        <v>1</v>
      </c>
    </row>
    <row r="1718" spans="1:25" x14ac:dyDescent="0.35">
      <c r="A1718">
        <v>7667</v>
      </c>
      <c r="B1718">
        <v>20000</v>
      </c>
      <c r="C1718">
        <v>1</v>
      </c>
      <c r="D1718">
        <v>2</v>
      </c>
      <c r="E1718">
        <v>2</v>
      </c>
      <c r="F1718">
        <v>43</v>
      </c>
      <c r="G1718">
        <v>4</v>
      </c>
      <c r="H1718">
        <v>3</v>
      </c>
      <c r="I1718">
        <v>2</v>
      </c>
      <c r="J1718">
        <v>0</v>
      </c>
      <c r="K1718">
        <v>0</v>
      </c>
      <c r="L1718">
        <v>0</v>
      </c>
      <c r="M1718">
        <v>34213</v>
      </c>
      <c r="N1718">
        <v>30100</v>
      </c>
      <c r="O1718">
        <v>25871</v>
      </c>
      <c r="P1718">
        <v>21970</v>
      </c>
      <c r="Q1718">
        <v>18669</v>
      </c>
      <c r="R1718">
        <v>19669</v>
      </c>
      <c r="S1718">
        <v>0</v>
      </c>
      <c r="T1718">
        <v>0</v>
      </c>
      <c r="U1718">
        <v>0</v>
      </c>
      <c r="V1718">
        <v>0</v>
      </c>
      <c r="W1718">
        <v>1000</v>
      </c>
      <c r="X1718">
        <v>53301</v>
      </c>
      <c r="Y1718">
        <v>1</v>
      </c>
    </row>
    <row r="1719" spans="1:25" x14ac:dyDescent="0.35">
      <c r="A1719">
        <v>7673</v>
      </c>
      <c r="B1719" s="1">
        <v>300000</v>
      </c>
      <c r="C1719">
        <v>2</v>
      </c>
      <c r="D1719">
        <v>2</v>
      </c>
      <c r="E1719">
        <v>1</v>
      </c>
      <c r="F1719">
        <v>34</v>
      </c>
      <c r="G1719">
        <v>1</v>
      </c>
      <c r="H1719">
        <v>2</v>
      </c>
      <c r="I1719">
        <v>0</v>
      </c>
      <c r="J1719">
        <v>0</v>
      </c>
      <c r="K1719">
        <v>0</v>
      </c>
      <c r="L1719">
        <v>-1</v>
      </c>
      <c r="M1719">
        <v>6451</v>
      </c>
      <c r="N1719">
        <v>4828</v>
      </c>
      <c r="O1719">
        <v>6858</v>
      </c>
      <c r="P1719">
        <v>8048</v>
      </c>
      <c r="Q1719">
        <v>1701</v>
      </c>
      <c r="R1719">
        <v>2920</v>
      </c>
      <c r="S1719">
        <v>0</v>
      </c>
      <c r="T1719">
        <v>4004</v>
      </c>
      <c r="U1719">
        <v>2000</v>
      </c>
      <c r="V1719">
        <v>0</v>
      </c>
      <c r="W1719">
        <v>2920</v>
      </c>
      <c r="X1719">
        <v>2282</v>
      </c>
      <c r="Y1719">
        <v>1</v>
      </c>
    </row>
    <row r="1720" spans="1:25" x14ac:dyDescent="0.35">
      <c r="A1720">
        <v>7676</v>
      </c>
      <c r="B1720">
        <v>130000</v>
      </c>
      <c r="C1720">
        <v>2</v>
      </c>
      <c r="D1720">
        <v>3</v>
      </c>
      <c r="E1720">
        <v>1</v>
      </c>
      <c r="F1720">
        <v>38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100443</v>
      </c>
      <c r="N1720">
        <v>95794</v>
      </c>
      <c r="O1720">
        <v>92765</v>
      </c>
      <c r="P1720">
        <v>48481</v>
      </c>
      <c r="Q1720">
        <v>47779</v>
      </c>
      <c r="R1720">
        <v>42362</v>
      </c>
      <c r="S1720">
        <v>3516</v>
      </c>
      <c r="T1720">
        <v>4112</v>
      </c>
      <c r="U1720">
        <v>2007</v>
      </c>
      <c r="V1720">
        <v>2516</v>
      </c>
      <c r="W1720">
        <v>1119</v>
      </c>
      <c r="X1720">
        <v>1016</v>
      </c>
      <c r="Y1720">
        <v>1</v>
      </c>
    </row>
    <row r="1721" spans="1:25" x14ac:dyDescent="0.35">
      <c r="A1721">
        <v>7680</v>
      </c>
      <c r="B1721">
        <v>50000</v>
      </c>
      <c r="C1721">
        <v>2</v>
      </c>
      <c r="D1721">
        <v>3</v>
      </c>
      <c r="E1721">
        <v>2</v>
      </c>
      <c r="F1721">
        <v>41</v>
      </c>
      <c r="G1721">
        <v>2</v>
      </c>
      <c r="H1721">
        <v>2</v>
      </c>
      <c r="I1721">
        <v>2</v>
      </c>
      <c r="J1721">
        <v>2</v>
      </c>
      <c r="K1721">
        <v>2</v>
      </c>
      <c r="L1721">
        <v>2</v>
      </c>
      <c r="M1721">
        <v>24064</v>
      </c>
      <c r="N1721">
        <v>24981</v>
      </c>
      <c r="O1721">
        <v>25473</v>
      </c>
      <c r="P1721">
        <v>25857</v>
      </c>
      <c r="Q1721">
        <v>26298</v>
      </c>
      <c r="R1721">
        <v>25725</v>
      </c>
      <c r="S1721">
        <v>1600</v>
      </c>
      <c r="T1721">
        <v>1200</v>
      </c>
      <c r="U1721">
        <v>1100</v>
      </c>
      <c r="V1721">
        <v>1000</v>
      </c>
      <c r="W1721">
        <v>0</v>
      </c>
      <c r="X1721">
        <v>1948</v>
      </c>
      <c r="Y1721">
        <v>1</v>
      </c>
    </row>
    <row r="1722" spans="1:25" x14ac:dyDescent="0.35">
      <c r="A1722">
        <v>7682</v>
      </c>
      <c r="B1722">
        <v>60000</v>
      </c>
      <c r="C1722">
        <v>2</v>
      </c>
      <c r="D1722">
        <v>2</v>
      </c>
      <c r="E1722">
        <v>3</v>
      </c>
      <c r="F1722">
        <v>64</v>
      </c>
      <c r="G1722">
        <v>2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24541</v>
      </c>
      <c r="N1722">
        <v>25838</v>
      </c>
      <c r="O1722">
        <v>27022</v>
      </c>
      <c r="P1722">
        <v>28357</v>
      </c>
      <c r="Q1722">
        <v>28992</v>
      </c>
      <c r="R1722">
        <v>24505</v>
      </c>
      <c r="S1722">
        <v>2000</v>
      </c>
      <c r="T1722">
        <v>2000</v>
      </c>
      <c r="U1722">
        <v>2000</v>
      </c>
      <c r="V1722">
        <v>1000</v>
      </c>
      <c r="W1722">
        <v>1000</v>
      </c>
      <c r="X1722">
        <v>2000</v>
      </c>
      <c r="Y1722">
        <v>1</v>
      </c>
    </row>
    <row r="1723" spans="1:25" x14ac:dyDescent="0.35">
      <c r="A1723">
        <v>7689</v>
      </c>
      <c r="B1723">
        <v>10000</v>
      </c>
      <c r="C1723">
        <v>1</v>
      </c>
      <c r="D1723">
        <v>2</v>
      </c>
      <c r="E1723">
        <v>2</v>
      </c>
      <c r="F1723">
        <v>47</v>
      </c>
      <c r="G1723">
        <v>-1</v>
      </c>
      <c r="H1723">
        <v>-1</v>
      </c>
      <c r="I1723">
        <v>-1</v>
      </c>
      <c r="J1723">
        <v>-1</v>
      </c>
      <c r="K1723">
        <v>-1</v>
      </c>
      <c r="L1723">
        <v>0</v>
      </c>
      <c r="M1723">
        <v>219</v>
      </c>
      <c r="N1723">
        <v>9110</v>
      </c>
      <c r="O1723">
        <v>9797</v>
      </c>
      <c r="P1723">
        <v>-10433</v>
      </c>
      <c r="Q1723">
        <v>9767</v>
      </c>
      <c r="R1723">
        <v>9067</v>
      </c>
      <c r="S1723">
        <v>10400</v>
      </c>
      <c r="T1723">
        <v>1000</v>
      </c>
      <c r="U1723">
        <v>0</v>
      </c>
      <c r="V1723">
        <v>20200</v>
      </c>
      <c r="W1723">
        <v>200</v>
      </c>
      <c r="X1723">
        <v>0</v>
      </c>
      <c r="Y1723">
        <v>1</v>
      </c>
    </row>
    <row r="1724" spans="1:25" x14ac:dyDescent="0.35">
      <c r="A1724">
        <v>7690</v>
      </c>
      <c r="B1724">
        <v>110000</v>
      </c>
      <c r="C1724">
        <v>1</v>
      </c>
      <c r="D1724">
        <v>2</v>
      </c>
      <c r="E1724">
        <v>1</v>
      </c>
      <c r="F1724">
        <v>35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48131</v>
      </c>
      <c r="N1724">
        <v>73221</v>
      </c>
      <c r="O1724">
        <v>74341</v>
      </c>
      <c r="P1724">
        <v>50184</v>
      </c>
      <c r="Q1724">
        <v>51412</v>
      </c>
      <c r="R1724">
        <v>49448</v>
      </c>
      <c r="S1724">
        <v>32123</v>
      </c>
      <c r="T1724">
        <v>3000</v>
      </c>
      <c r="U1724">
        <v>1800</v>
      </c>
      <c r="V1724">
        <v>2041</v>
      </c>
      <c r="W1724">
        <v>2069</v>
      </c>
      <c r="X1724">
        <v>3000</v>
      </c>
      <c r="Y1724">
        <v>1</v>
      </c>
    </row>
    <row r="1725" spans="1:25" x14ac:dyDescent="0.35">
      <c r="A1725">
        <v>7694</v>
      </c>
      <c r="B1725">
        <v>290000</v>
      </c>
      <c r="C1725">
        <v>2</v>
      </c>
      <c r="D1725">
        <v>2</v>
      </c>
      <c r="E1725">
        <v>1</v>
      </c>
      <c r="F1725">
        <v>39</v>
      </c>
      <c r="G1725">
        <v>0</v>
      </c>
      <c r="H1725">
        <v>0</v>
      </c>
      <c r="I1725">
        <v>0</v>
      </c>
      <c r="J1725">
        <v>0</v>
      </c>
      <c r="K1725">
        <v>2</v>
      </c>
      <c r="L1725">
        <v>2</v>
      </c>
      <c r="M1725">
        <v>296002</v>
      </c>
      <c r="N1725">
        <v>284025</v>
      </c>
      <c r="O1725">
        <v>278422</v>
      </c>
      <c r="P1725">
        <v>283034</v>
      </c>
      <c r="Q1725">
        <v>284430</v>
      </c>
      <c r="R1725">
        <v>294131</v>
      </c>
      <c r="S1725">
        <v>12000</v>
      </c>
      <c r="T1725">
        <v>11600</v>
      </c>
      <c r="U1725">
        <v>12628</v>
      </c>
      <c r="V1725">
        <v>8000</v>
      </c>
      <c r="W1725">
        <v>16600</v>
      </c>
      <c r="X1725">
        <v>4000</v>
      </c>
      <c r="Y1725">
        <v>1</v>
      </c>
    </row>
    <row r="1726" spans="1:25" x14ac:dyDescent="0.35">
      <c r="A1726">
        <v>7697</v>
      </c>
      <c r="B1726">
        <v>240000</v>
      </c>
      <c r="C1726">
        <v>2</v>
      </c>
      <c r="D1726">
        <v>1</v>
      </c>
      <c r="E1726">
        <v>1</v>
      </c>
      <c r="F1726">
        <v>36</v>
      </c>
      <c r="G1726">
        <v>-1</v>
      </c>
      <c r="H1726">
        <v>-1</v>
      </c>
      <c r="I1726">
        <v>-1</v>
      </c>
      <c r="J1726">
        <v>0</v>
      </c>
      <c r="K1726">
        <v>-1</v>
      </c>
      <c r="L1726">
        <v>-1</v>
      </c>
      <c r="M1726">
        <v>7058</v>
      </c>
      <c r="N1726">
        <v>4786</v>
      </c>
      <c r="O1726">
        <v>6853</v>
      </c>
      <c r="P1726">
        <v>5673</v>
      </c>
      <c r="Q1726">
        <v>7588</v>
      </c>
      <c r="R1726">
        <v>2737</v>
      </c>
      <c r="S1726">
        <v>4789</v>
      </c>
      <c r="T1726">
        <v>6853</v>
      </c>
      <c r="U1726">
        <v>113</v>
      </c>
      <c r="V1726">
        <v>7588</v>
      </c>
      <c r="W1726">
        <v>2737</v>
      </c>
      <c r="X1726">
        <v>0</v>
      </c>
      <c r="Y1726">
        <v>1</v>
      </c>
    </row>
    <row r="1727" spans="1:25" x14ac:dyDescent="0.35">
      <c r="A1727">
        <v>7701</v>
      </c>
      <c r="B1727">
        <v>130000</v>
      </c>
      <c r="C1727">
        <v>1</v>
      </c>
      <c r="D1727">
        <v>1</v>
      </c>
      <c r="E1727">
        <v>2</v>
      </c>
      <c r="F1727">
        <v>33</v>
      </c>
      <c r="G1727">
        <v>1</v>
      </c>
      <c r="H1727">
        <v>-2</v>
      </c>
      <c r="I1727">
        <v>-2</v>
      </c>
      <c r="J1727">
        <v>-1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8495</v>
      </c>
      <c r="Q1727">
        <v>6480</v>
      </c>
      <c r="R1727">
        <v>0</v>
      </c>
      <c r="S1727">
        <v>0</v>
      </c>
      <c r="T1727">
        <v>0</v>
      </c>
      <c r="U1727">
        <v>8495</v>
      </c>
      <c r="V1727">
        <v>0</v>
      </c>
      <c r="W1727">
        <v>0</v>
      </c>
      <c r="X1727">
        <v>0</v>
      </c>
      <c r="Y1727">
        <v>1</v>
      </c>
    </row>
    <row r="1728" spans="1:25" x14ac:dyDescent="0.35">
      <c r="A1728">
        <v>7710</v>
      </c>
      <c r="B1728">
        <v>80000</v>
      </c>
      <c r="C1728">
        <v>1</v>
      </c>
      <c r="D1728">
        <v>3</v>
      </c>
      <c r="E1728">
        <v>1</v>
      </c>
      <c r="F1728">
        <v>47</v>
      </c>
      <c r="G1728">
        <v>0</v>
      </c>
      <c r="H1728">
        <v>0</v>
      </c>
      <c r="I1728">
        <v>0</v>
      </c>
      <c r="J1728">
        <v>0</v>
      </c>
      <c r="K1728">
        <v>-1</v>
      </c>
      <c r="L1728">
        <v>0</v>
      </c>
      <c r="M1728">
        <v>78415</v>
      </c>
      <c r="N1728">
        <v>80093</v>
      </c>
      <c r="O1728">
        <v>74598</v>
      </c>
      <c r="P1728">
        <v>34712</v>
      </c>
      <c r="Q1728">
        <v>40452</v>
      </c>
      <c r="R1728">
        <v>39762</v>
      </c>
      <c r="S1728">
        <v>3369</v>
      </c>
      <c r="T1728">
        <v>1688</v>
      </c>
      <c r="U1728">
        <v>694</v>
      </c>
      <c r="V1728">
        <v>44492</v>
      </c>
      <c r="W1728">
        <v>1455</v>
      </c>
      <c r="X1728">
        <v>1365</v>
      </c>
      <c r="Y1728">
        <v>1</v>
      </c>
    </row>
    <row r="1729" spans="1:25" x14ac:dyDescent="0.35">
      <c r="A1729">
        <v>7719</v>
      </c>
      <c r="B1729">
        <v>150000</v>
      </c>
      <c r="C1729">
        <v>2</v>
      </c>
      <c r="D1729">
        <v>2</v>
      </c>
      <c r="E1729">
        <v>1</v>
      </c>
      <c r="F1729">
        <v>30</v>
      </c>
      <c r="G1729">
        <v>1</v>
      </c>
      <c r="H1729">
        <v>2</v>
      </c>
      <c r="I1729">
        <v>0</v>
      </c>
      <c r="J1729">
        <v>0</v>
      </c>
      <c r="K1729">
        <v>0</v>
      </c>
      <c r="L1729">
        <v>0</v>
      </c>
      <c r="M1729">
        <v>36472</v>
      </c>
      <c r="N1729">
        <v>33947</v>
      </c>
      <c r="O1729">
        <v>35518</v>
      </c>
      <c r="P1729">
        <v>30564</v>
      </c>
      <c r="Q1729">
        <v>21849</v>
      </c>
      <c r="R1729">
        <v>25168</v>
      </c>
      <c r="S1729">
        <v>0</v>
      </c>
      <c r="T1729">
        <v>5035</v>
      </c>
      <c r="U1729">
        <v>5000</v>
      </c>
      <c r="V1729">
        <v>900</v>
      </c>
      <c r="W1729">
        <v>10000</v>
      </c>
      <c r="X1729">
        <v>7000</v>
      </c>
      <c r="Y1729">
        <v>1</v>
      </c>
    </row>
    <row r="1730" spans="1:25" x14ac:dyDescent="0.35">
      <c r="A1730">
        <v>7722</v>
      </c>
      <c r="B1730">
        <v>360000</v>
      </c>
      <c r="C1730">
        <v>2</v>
      </c>
      <c r="D1730">
        <v>1</v>
      </c>
      <c r="E1730">
        <v>1</v>
      </c>
      <c r="F1730">
        <v>33</v>
      </c>
      <c r="G1730">
        <v>1</v>
      </c>
      <c r="H1730">
        <v>-2</v>
      </c>
      <c r="I1730">
        <v>-2</v>
      </c>
      <c r="J1730">
        <v>-2</v>
      </c>
      <c r="K1730">
        <v>-2</v>
      </c>
      <c r="L1730">
        <v>-2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1</v>
      </c>
    </row>
    <row r="1731" spans="1:25" x14ac:dyDescent="0.35">
      <c r="A1731">
        <v>7725</v>
      </c>
      <c r="B1731">
        <v>90000</v>
      </c>
      <c r="C1731">
        <v>2</v>
      </c>
      <c r="D1731">
        <v>1</v>
      </c>
      <c r="E1731">
        <v>2</v>
      </c>
      <c r="F1731">
        <v>23</v>
      </c>
      <c r="G1731">
        <v>-1</v>
      </c>
      <c r="H1731">
        <v>0</v>
      </c>
      <c r="I1731">
        <v>0</v>
      </c>
      <c r="J1731">
        <v>2</v>
      </c>
      <c r="K1731">
        <v>2</v>
      </c>
      <c r="L1731">
        <v>2</v>
      </c>
      <c r="M1731">
        <v>11495</v>
      </c>
      <c r="N1731">
        <v>10764</v>
      </c>
      <c r="O1731">
        <v>11304</v>
      </c>
      <c r="P1731">
        <v>9601</v>
      </c>
      <c r="Q1731">
        <v>10050</v>
      </c>
      <c r="R1731">
        <v>8304</v>
      </c>
      <c r="S1731">
        <v>1200</v>
      </c>
      <c r="T1731">
        <v>3000</v>
      </c>
      <c r="U1731">
        <v>0</v>
      </c>
      <c r="V1731">
        <v>2000</v>
      </c>
      <c r="W1731">
        <v>0</v>
      </c>
      <c r="X1731">
        <v>2000</v>
      </c>
      <c r="Y1731">
        <v>1</v>
      </c>
    </row>
    <row r="1732" spans="1:25" x14ac:dyDescent="0.35">
      <c r="A1732">
        <v>7727</v>
      </c>
      <c r="B1732">
        <v>240000</v>
      </c>
      <c r="C1732">
        <v>1</v>
      </c>
      <c r="D1732">
        <v>1</v>
      </c>
      <c r="E1732">
        <v>2</v>
      </c>
      <c r="F1732">
        <v>30</v>
      </c>
      <c r="G1732">
        <v>1</v>
      </c>
      <c r="H1732">
        <v>-2</v>
      </c>
      <c r="I1732">
        <v>-2</v>
      </c>
      <c r="J1732">
        <v>-2</v>
      </c>
      <c r="K1732">
        <v>-2</v>
      </c>
      <c r="L1732">
        <v>-2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1</v>
      </c>
    </row>
    <row r="1733" spans="1:25" x14ac:dyDescent="0.35">
      <c r="A1733">
        <v>7733</v>
      </c>
      <c r="B1733">
        <v>50000</v>
      </c>
      <c r="C1733">
        <v>1</v>
      </c>
      <c r="D1733">
        <v>2</v>
      </c>
      <c r="E1733">
        <v>2</v>
      </c>
      <c r="F1733">
        <v>23</v>
      </c>
      <c r="G1733">
        <v>2</v>
      </c>
      <c r="H1733">
        <v>2</v>
      </c>
      <c r="I1733">
        <v>0</v>
      </c>
      <c r="J1733">
        <v>0</v>
      </c>
      <c r="K1733">
        <v>0</v>
      </c>
      <c r="L1733">
        <v>0</v>
      </c>
      <c r="M1733">
        <v>32589</v>
      </c>
      <c r="N1733">
        <v>32583</v>
      </c>
      <c r="O1733">
        <v>21197</v>
      </c>
      <c r="P1733">
        <v>7666</v>
      </c>
      <c r="Q1733">
        <v>4768</v>
      </c>
      <c r="R1733">
        <v>5685</v>
      </c>
      <c r="S1733">
        <v>1000</v>
      </c>
      <c r="T1733">
        <v>2000</v>
      </c>
      <c r="U1733">
        <v>1000</v>
      </c>
      <c r="V1733">
        <v>1000</v>
      </c>
      <c r="W1733">
        <v>1000</v>
      </c>
      <c r="X1733">
        <v>1000</v>
      </c>
      <c r="Y1733">
        <v>1</v>
      </c>
    </row>
    <row r="1734" spans="1:25" x14ac:dyDescent="0.35">
      <c r="A1734">
        <v>7735</v>
      </c>
      <c r="B1734">
        <v>30000</v>
      </c>
      <c r="C1734">
        <v>2</v>
      </c>
      <c r="D1734">
        <v>2</v>
      </c>
      <c r="E1734">
        <v>1</v>
      </c>
      <c r="F1734">
        <v>52</v>
      </c>
      <c r="G1734">
        <v>2</v>
      </c>
      <c r="H1734">
        <v>2</v>
      </c>
      <c r="I1734">
        <v>2</v>
      </c>
      <c r="J1734">
        <v>2</v>
      </c>
      <c r="K1734">
        <v>2</v>
      </c>
      <c r="L1734">
        <v>2</v>
      </c>
      <c r="M1734">
        <v>18499</v>
      </c>
      <c r="N1734">
        <v>20391</v>
      </c>
      <c r="O1734">
        <v>20758</v>
      </c>
      <c r="P1734">
        <v>21118</v>
      </c>
      <c r="Q1734">
        <v>21632</v>
      </c>
      <c r="R1734">
        <v>22129</v>
      </c>
      <c r="S1734">
        <v>2500</v>
      </c>
      <c r="T1734">
        <v>1000</v>
      </c>
      <c r="U1734">
        <v>1000</v>
      </c>
      <c r="V1734">
        <v>1000</v>
      </c>
      <c r="W1734">
        <v>1000</v>
      </c>
      <c r="X1734">
        <v>0</v>
      </c>
      <c r="Y1734">
        <v>1</v>
      </c>
    </row>
    <row r="1735" spans="1:25" x14ac:dyDescent="0.35">
      <c r="A1735">
        <v>7737</v>
      </c>
      <c r="B1735">
        <v>50000</v>
      </c>
      <c r="C1735">
        <v>1</v>
      </c>
      <c r="D1735">
        <v>2</v>
      </c>
      <c r="E1735">
        <v>2</v>
      </c>
      <c r="F1735">
        <v>24</v>
      </c>
      <c r="G1735">
        <v>0</v>
      </c>
      <c r="H1735">
        <v>0</v>
      </c>
      <c r="I1735">
        <v>2</v>
      </c>
      <c r="J1735">
        <v>2</v>
      </c>
      <c r="K1735">
        <v>0</v>
      </c>
      <c r="L1735">
        <v>0</v>
      </c>
      <c r="M1735">
        <v>20378</v>
      </c>
      <c r="N1735">
        <v>23346</v>
      </c>
      <c r="O1735">
        <v>23670</v>
      </c>
      <c r="P1735">
        <v>22994</v>
      </c>
      <c r="Q1735">
        <v>23473</v>
      </c>
      <c r="R1735">
        <v>23932</v>
      </c>
      <c r="S1735">
        <v>3300</v>
      </c>
      <c r="T1735">
        <v>1000</v>
      </c>
      <c r="U1735">
        <v>0</v>
      </c>
      <c r="V1735">
        <v>1000</v>
      </c>
      <c r="W1735">
        <v>1000</v>
      </c>
      <c r="X1735">
        <v>962</v>
      </c>
      <c r="Y1735">
        <v>1</v>
      </c>
    </row>
    <row r="1736" spans="1:25" x14ac:dyDescent="0.35">
      <c r="A1736">
        <v>7739</v>
      </c>
      <c r="B1736">
        <v>80000</v>
      </c>
      <c r="C1736">
        <v>2</v>
      </c>
      <c r="D1736">
        <v>2</v>
      </c>
      <c r="E1736">
        <v>2</v>
      </c>
      <c r="F1736">
        <v>24</v>
      </c>
      <c r="G1736">
        <v>2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45647</v>
      </c>
      <c r="N1736">
        <v>45248</v>
      </c>
      <c r="O1736">
        <v>33696</v>
      </c>
      <c r="P1736">
        <v>40092</v>
      </c>
      <c r="Q1736">
        <v>40946</v>
      </c>
      <c r="R1736">
        <v>41588</v>
      </c>
      <c r="S1736">
        <v>2039</v>
      </c>
      <c r="T1736">
        <v>2000</v>
      </c>
      <c r="U1736">
        <v>7000</v>
      </c>
      <c r="V1736">
        <v>1482</v>
      </c>
      <c r="W1736">
        <v>2501</v>
      </c>
      <c r="X1736">
        <v>3082</v>
      </c>
      <c r="Y1736">
        <v>1</v>
      </c>
    </row>
    <row r="1737" spans="1:25" x14ac:dyDescent="0.35">
      <c r="A1737">
        <v>7742</v>
      </c>
      <c r="B1737">
        <v>50000</v>
      </c>
      <c r="C1737">
        <v>1</v>
      </c>
      <c r="D1737">
        <v>2</v>
      </c>
      <c r="E1737">
        <v>2</v>
      </c>
      <c r="F1737">
        <v>22</v>
      </c>
      <c r="G1737">
        <v>0</v>
      </c>
      <c r="H1737">
        <v>0</v>
      </c>
      <c r="I1737">
        <v>0</v>
      </c>
      <c r="J1737">
        <v>-1</v>
      </c>
      <c r="K1737">
        <v>-1</v>
      </c>
      <c r="L1737">
        <v>0</v>
      </c>
      <c r="M1737">
        <v>49334</v>
      </c>
      <c r="N1737">
        <v>48237</v>
      </c>
      <c r="O1737">
        <v>49496</v>
      </c>
      <c r="P1737">
        <v>10353</v>
      </c>
      <c r="Q1737">
        <v>4337</v>
      </c>
      <c r="R1737">
        <v>15017</v>
      </c>
      <c r="S1737">
        <v>5000</v>
      </c>
      <c r="T1737">
        <v>2510</v>
      </c>
      <c r="U1737">
        <v>10371</v>
      </c>
      <c r="V1737">
        <v>16533</v>
      </c>
      <c r="W1737">
        <v>11017</v>
      </c>
      <c r="X1737">
        <v>698</v>
      </c>
      <c r="Y1737">
        <v>1</v>
      </c>
    </row>
    <row r="1738" spans="1:25" x14ac:dyDescent="0.35">
      <c r="A1738">
        <v>7744</v>
      </c>
      <c r="B1738">
        <v>20000</v>
      </c>
      <c r="C1738">
        <v>2</v>
      </c>
      <c r="D1738">
        <v>2</v>
      </c>
      <c r="E1738">
        <v>1</v>
      </c>
      <c r="F1738">
        <v>42</v>
      </c>
      <c r="G1738">
        <v>3</v>
      </c>
      <c r="H1738">
        <v>2</v>
      </c>
      <c r="I1738">
        <v>2</v>
      </c>
      <c r="J1738">
        <v>2</v>
      </c>
      <c r="K1738">
        <v>2</v>
      </c>
      <c r="L1738">
        <v>2</v>
      </c>
      <c r="M1738">
        <v>18464</v>
      </c>
      <c r="N1738">
        <v>19465</v>
      </c>
      <c r="O1738">
        <v>19649</v>
      </c>
      <c r="P1738">
        <v>19978</v>
      </c>
      <c r="Q1738">
        <v>20512</v>
      </c>
      <c r="R1738">
        <v>20831</v>
      </c>
      <c r="S1738">
        <v>1600</v>
      </c>
      <c r="T1738">
        <v>800</v>
      </c>
      <c r="U1738">
        <v>950</v>
      </c>
      <c r="V1738">
        <v>1000</v>
      </c>
      <c r="W1738">
        <v>800</v>
      </c>
      <c r="X1738">
        <v>0</v>
      </c>
      <c r="Y1738">
        <v>1</v>
      </c>
    </row>
    <row r="1739" spans="1:25" x14ac:dyDescent="0.35">
      <c r="A1739">
        <v>7750</v>
      </c>
      <c r="B1739">
        <v>250000</v>
      </c>
      <c r="C1739">
        <v>1</v>
      </c>
      <c r="D1739">
        <v>3</v>
      </c>
      <c r="E1739">
        <v>1</v>
      </c>
      <c r="F1739">
        <v>44</v>
      </c>
      <c r="G1739">
        <v>-1</v>
      </c>
      <c r="H1739">
        <v>-1</v>
      </c>
      <c r="I1739">
        <v>-1</v>
      </c>
      <c r="J1739">
        <v>-1</v>
      </c>
      <c r="K1739">
        <v>-1</v>
      </c>
      <c r="L1739">
        <v>-1</v>
      </c>
      <c r="M1739">
        <v>6826</v>
      </c>
      <c r="N1739">
        <v>3900</v>
      </c>
      <c r="O1739">
        <v>4482</v>
      </c>
      <c r="P1739">
        <v>43546</v>
      </c>
      <c r="Q1739">
        <v>38051</v>
      </c>
      <c r="R1739">
        <v>576</v>
      </c>
      <c r="S1739">
        <v>3924</v>
      </c>
      <c r="T1739">
        <v>4482</v>
      </c>
      <c r="U1739">
        <v>43676</v>
      </c>
      <c r="V1739">
        <v>38166</v>
      </c>
      <c r="W1739">
        <v>576</v>
      </c>
      <c r="X1739">
        <v>2389</v>
      </c>
      <c r="Y1739">
        <v>1</v>
      </c>
    </row>
    <row r="1740" spans="1:25" x14ac:dyDescent="0.35">
      <c r="A1740">
        <v>7753</v>
      </c>
      <c r="B1740">
        <v>120000</v>
      </c>
      <c r="C1740">
        <v>1</v>
      </c>
      <c r="D1740">
        <v>3</v>
      </c>
      <c r="E1740">
        <v>2</v>
      </c>
      <c r="F1740">
        <v>44</v>
      </c>
      <c r="G1740">
        <v>4</v>
      </c>
      <c r="H1740">
        <v>3</v>
      </c>
      <c r="I1740">
        <v>2</v>
      </c>
      <c r="J1740">
        <v>0</v>
      </c>
      <c r="K1740">
        <v>0</v>
      </c>
      <c r="L1740">
        <v>0</v>
      </c>
      <c r="M1740">
        <v>149229</v>
      </c>
      <c r="N1740">
        <v>138487</v>
      </c>
      <c r="O1740">
        <v>127516</v>
      </c>
      <c r="P1740">
        <v>124530</v>
      </c>
      <c r="Q1740">
        <v>120937</v>
      </c>
      <c r="R1740">
        <v>67711</v>
      </c>
      <c r="S1740">
        <v>0</v>
      </c>
      <c r="T1740">
        <v>0</v>
      </c>
      <c r="U1740">
        <v>6000</v>
      </c>
      <c r="V1740">
        <v>5067</v>
      </c>
      <c r="W1740">
        <v>1548</v>
      </c>
      <c r="X1740">
        <v>120862</v>
      </c>
      <c r="Y1740">
        <v>1</v>
      </c>
    </row>
    <row r="1741" spans="1:25" x14ac:dyDescent="0.35">
      <c r="A1741">
        <v>7759</v>
      </c>
      <c r="B1741">
        <v>220000</v>
      </c>
      <c r="C1741">
        <v>1</v>
      </c>
      <c r="D1741">
        <v>1</v>
      </c>
      <c r="E1741">
        <v>2</v>
      </c>
      <c r="F1741">
        <v>32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203689</v>
      </c>
      <c r="N1741">
        <v>204943</v>
      </c>
      <c r="O1741">
        <v>172926</v>
      </c>
      <c r="P1741">
        <v>104747</v>
      </c>
      <c r="Q1741">
        <v>180458</v>
      </c>
      <c r="R1741">
        <v>182435</v>
      </c>
      <c r="S1741">
        <v>10000</v>
      </c>
      <c r="T1741">
        <v>8000</v>
      </c>
      <c r="U1741">
        <v>6000</v>
      </c>
      <c r="V1741">
        <v>107000</v>
      </c>
      <c r="W1741">
        <v>13000</v>
      </c>
      <c r="X1741">
        <v>8000</v>
      </c>
      <c r="Y1741">
        <v>1</v>
      </c>
    </row>
    <row r="1742" spans="1:25" x14ac:dyDescent="0.35">
      <c r="A1742">
        <v>7761</v>
      </c>
      <c r="B1742">
        <v>80000</v>
      </c>
      <c r="C1742">
        <v>1</v>
      </c>
      <c r="D1742">
        <v>3</v>
      </c>
      <c r="E1742">
        <v>1</v>
      </c>
      <c r="F1742">
        <v>38</v>
      </c>
      <c r="G1742">
        <v>-1</v>
      </c>
      <c r="H1742">
        <v>-1</v>
      </c>
      <c r="I1742">
        <v>2</v>
      </c>
      <c r="J1742">
        <v>0</v>
      </c>
      <c r="K1742">
        <v>-1</v>
      </c>
      <c r="L1742">
        <v>2</v>
      </c>
      <c r="M1742">
        <v>6270</v>
      </c>
      <c r="N1742">
        <v>14412</v>
      </c>
      <c r="O1742">
        <v>12540</v>
      </c>
      <c r="P1742">
        <v>1261</v>
      </c>
      <c r="Q1742">
        <v>2705</v>
      </c>
      <c r="R1742">
        <v>1261</v>
      </c>
      <c r="S1742">
        <v>19421</v>
      </c>
      <c r="T1742">
        <v>0</v>
      </c>
      <c r="U1742">
        <v>0</v>
      </c>
      <c r="V1742">
        <v>2705</v>
      </c>
      <c r="W1742">
        <v>0</v>
      </c>
      <c r="X1742">
        <v>1261</v>
      </c>
      <c r="Y1742">
        <v>1</v>
      </c>
    </row>
    <row r="1743" spans="1:25" x14ac:dyDescent="0.35">
      <c r="A1743">
        <v>7769</v>
      </c>
      <c r="B1743">
        <v>70000</v>
      </c>
      <c r="C1743">
        <v>2</v>
      </c>
      <c r="D1743">
        <v>2</v>
      </c>
      <c r="E1743">
        <v>1</v>
      </c>
      <c r="F1743">
        <v>27</v>
      </c>
      <c r="G1743">
        <v>1</v>
      </c>
      <c r="H1743">
        <v>2</v>
      </c>
      <c r="I1743">
        <v>0</v>
      </c>
      <c r="J1743">
        <v>0</v>
      </c>
      <c r="K1743">
        <v>2</v>
      </c>
      <c r="L1743">
        <v>2</v>
      </c>
      <c r="M1743">
        <v>48098</v>
      </c>
      <c r="N1743">
        <v>47922</v>
      </c>
      <c r="O1743">
        <v>51806</v>
      </c>
      <c r="P1743">
        <v>55625</v>
      </c>
      <c r="Q1743">
        <v>57072</v>
      </c>
      <c r="R1743">
        <v>58269</v>
      </c>
      <c r="S1743">
        <v>881</v>
      </c>
      <c r="T1743">
        <v>4700</v>
      </c>
      <c r="U1743">
        <v>4700</v>
      </c>
      <c r="V1743">
        <v>2500</v>
      </c>
      <c r="W1743">
        <v>2300</v>
      </c>
      <c r="X1743">
        <v>2300</v>
      </c>
      <c r="Y1743">
        <v>1</v>
      </c>
    </row>
    <row r="1744" spans="1:25" x14ac:dyDescent="0.35">
      <c r="A1744">
        <v>7775</v>
      </c>
      <c r="B1744">
        <v>130000</v>
      </c>
      <c r="C1744">
        <v>1</v>
      </c>
      <c r="D1744">
        <v>1</v>
      </c>
      <c r="E1744">
        <v>2</v>
      </c>
      <c r="F1744">
        <v>28</v>
      </c>
      <c r="G1744">
        <v>2</v>
      </c>
      <c r="H1744">
        <v>2</v>
      </c>
      <c r="I1744">
        <v>2</v>
      </c>
      <c r="J1744">
        <v>-2</v>
      </c>
      <c r="K1744">
        <v>-2</v>
      </c>
      <c r="L1744">
        <v>-2</v>
      </c>
      <c r="M1744">
        <v>114144</v>
      </c>
      <c r="N1744">
        <v>10265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1</v>
      </c>
    </row>
    <row r="1745" spans="1:25" x14ac:dyDescent="0.35">
      <c r="A1745">
        <v>7777</v>
      </c>
      <c r="B1745">
        <v>360000</v>
      </c>
      <c r="C1745">
        <v>2</v>
      </c>
      <c r="D1745">
        <v>2</v>
      </c>
      <c r="E1745">
        <v>1</v>
      </c>
      <c r="F1745">
        <v>46</v>
      </c>
      <c r="G1745">
        <v>1</v>
      </c>
      <c r="H1745">
        <v>-2</v>
      </c>
      <c r="I1745">
        <v>-2</v>
      </c>
      <c r="J1745">
        <v>-2</v>
      </c>
      <c r="K1745">
        <v>-2</v>
      </c>
      <c r="L1745">
        <v>-2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1</v>
      </c>
    </row>
    <row r="1746" spans="1:25" x14ac:dyDescent="0.35">
      <c r="A1746">
        <v>7778</v>
      </c>
      <c r="B1746">
        <v>280000</v>
      </c>
      <c r="C1746">
        <v>1</v>
      </c>
      <c r="D1746">
        <v>2</v>
      </c>
      <c r="E1746">
        <v>1</v>
      </c>
      <c r="F1746">
        <v>34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126305</v>
      </c>
      <c r="N1746">
        <v>128888</v>
      </c>
      <c r="O1746">
        <v>123909</v>
      </c>
      <c r="P1746">
        <v>124078</v>
      </c>
      <c r="Q1746">
        <v>124489</v>
      </c>
      <c r="R1746">
        <v>114110</v>
      </c>
      <c r="S1746">
        <v>4728</v>
      </c>
      <c r="T1746">
        <v>4700</v>
      </c>
      <c r="U1746">
        <v>4210</v>
      </c>
      <c r="V1746">
        <v>4455</v>
      </c>
      <c r="W1746">
        <v>4109</v>
      </c>
      <c r="X1746">
        <v>4000</v>
      </c>
      <c r="Y1746">
        <v>1</v>
      </c>
    </row>
    <row r="1747" spans="1:25" x14ac:dyDescent="0.35">
      <c r="A1747">
        <v>7781</v>
      </c>
      <c r="B1747">
        <v>70000</v>
      </c>
      <c r="C1747">
        <v>2</v>
      </c>
      <c r="D1747">
        <v>2</v>
      </c>
      <c r="E1747">
        <v>1</v>
      </c>
      <c r="F1747">
        <v>28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45738</v>
      </c>
      <c r="N1747">
        <v>36105</v>
      </c>
      <c r="O1747">
        <v>27484</v>
      </c>
      <c r="P1747">
        <v>28526</v>
      </c>
      <c r="Q1747">
        <v>30053</v>
      </c>
      <c r="R1747">
        <v>30379</v>
      </c>
      <c r="S1747">
        <v>4016</v>
      </c>
      <c r="T1747">
        <v>2000</v>
      </c>
      <c r="U1747">
        <v>2000</v>
      </c>
      <c r="V1747">
        <v>2000</v>
      </c>
      <c r="W1747">
        <v>2000</v>
      </c>
      <c r="X1747">
        <v>2000</v>
      </c>
      <c r="Y1747">
        <v>1</v>
      </c>
    </row>
    <row r="1748" spans="1:25" x14ac:dyDescent="0.35">
      <c r="A1748">
        <v>7783</v>
      </c>
      <c r="B1748">
        <v>50000</v>
      </c>
      <c r="C1748">
        <v>1</v>
      </c>
      <c r="D1748">
        <v>2</v>
      </c>
      <c r="E1748">
        <v>2</v>
      </c>
      <c r="F1748">
        <v>27</v>
      </c>
      <c r="G1748">
        <v>0</v>
      </c>
      <c r="H1748">
        <v>0</v>
      </c>
      <c r="I1748">
        <v>0</v>
      </c>
      <c r="J1748">
        <v>-1</v>
      </c>
      <c r="K1748">
        <v>2</v>
      </c>
      <c r="L1748">
        <v>0</v>
      </c>
      <c r="M1748">
        <v>50679</v>
      </c>
      <c r="N1748">
        <v>45126</v>
      </c>
      <c r="O1748">
        <v>37800</v>
      </c>
      <c r="P1748">
        <v>51457</v>
      </c>
      <c r="Q1748">
        <v>50463</v>
      </c>
      <c r="R1748">
        <v>41758</v>
      </c>
      <c r="S1748">
        <v>2033</v>
      </c>
      <c r="T1748">
        <v>1900</v>
      </c>
      <c r="U1748">
        <v>51457</v>
      </c>
      <c r="V1748">
        <v>0</v>
      </c>
      <c r="W1748">
        <v>1642</v>
      </c>
      <c r="X1748">
        <v>1538</v>
      </c>
      <c r="Y1748">
        <v>1</v>
      </c>
    </row>
    <row r="1749" spans="1:25" x14ac:dyDescent="0.35">
      <c r="A1749">
        <v>7785</v>
      </c>
      <c r="B1749">
        <v>20000</v>
      </c>
      <c r="C1749">
        <v>1</v>
      </c>
      <c r="D1749">
        <v>2</v>
      </c>
      <c r="E1749">
        <v>2</v>
      </c>
      <c r="F1749">
        <v>46</v>
      </c>
      <c r="G1749">
        <v>-1</v>
      </c>
      <c r="H1749">
        <v>-1</v>
      </c>
      <c r="I1749">
        <v>-1</v>
      </c>
      <c r="J1749">
        <v>0</v>
      </c>
      <c r="K1749">
        <v>0</v>
      </c>
      <c r="L1749">
        <v>-2</v>
      </c>
      <c r="M1749">
        <v>780</v>
      </c>
      <c r="N1749">
        <v>0</v>
      </c>
      <c r="O1749">
        <v>1170</v>
      </c>
      <c r="P1749">
        <v>780</v>
      </c>
      <c r="Q1749">
        <v>0</v>
      </c>
      <c r="R1749">
        <v>0</v>
      </c>
      <c r="S1749">
        <v>0</v>
      </c>
      <c r="T1749">
        <v>1170</v>
      </c>
      <c r="U1749">
        <v>0</v>
      </c>
      <c r="V1749">
        <v>0</v>
      </c>
      <c r="W1749">
        <v>0</v>
      </c>
      <c r="X1749">
        <v>0</v>
      </c>
      <c r="Y1749">
        <v>1</v>
      </c>
    </row>
    <row r="1750" spans="1:25" x14ac:dyDescent="0.35">
      <c r="A1750">
        <v>7786</v>
      </c>
      <c r="B1750" s="1">
        <v>100000</v>
      </c>
      <c r="C1750">
        <v>1</v>
      </c>
      <c r="D1750">
        <v>3</v>
      </c>
      <c r="E1750">
        <v>3</v>
      </c>
      <c r="F1750">
        <v>48</v>
      </c>
      <c r="G1750">
        <v>2</v>
      </c>
      <c r="H1750">
        <v>-1</v>
      </c>
      <c r="I1750">
        <v>0</v>
      </c>
      <c r="J1750">
        <v>0</v>
      </c>
      <c r="K1750">
        <v>0</v>
      </c>
      <c r="L1750">
        <v>0</v>
      </c>
      <c r="M1750">
        <v>10514</v>
      </c>
      <c r="N1750">
        <v>8408</v>
      </c>
      <c r="O1750">
        <v>5250</v>
      </c>
      <c r="P1750">
        <v>9360</v>
      </c>
      <c r="Q1750">
        <v>4098</v>
      </c>
      <c r="R1750">
        <v>800</v>
      </c>
      <c r="S1750">
        <v>13008</v>
      </c>
      <c r="T1750">
        <v>1119</v>
      </c>
      <c r="U1750">
        <v>7110</v>
      </c>
      <c r="V1750">
        <v>110</v>
      </c>
      <c r="W1750">
        <v>102</v>
      </c>
      <c r="X1750">
        <v>0</v>
      </c>
      <c r="Y1750">
        <v>1</v>
      </c>
    </row>
    <row r="1751" spans="1:25" x14ac:dyDescent="0.35">
      <c r="A1751">
        <v>7787</v>
      </c>
      <c r="B1751">
        <v>90000</v>
      </c>
      <c r="C1751">
        <v>2</v>
      </c>
      <c r="D1751">
        <v>2</v>
      </c>
      <c r="E1751">
        <v>2</v>
      </c>
      <c r="F1751">
        <v>25</v>
      </c>
      <c r="G1751">
        <v>2</v>
      </c>
      <c r="H1751">
        <v>2</v>
      </c>
      <c r="I1751">
        <v>2</v>
      </c>
      <c r="J1751">
        <v>0</v>
      </c>
      <c r="K1751">
        <v>0</v>
      </c>
      <c r="L1751">
        <v>0</v>
      </c>
      <c r="M1751">
        <v>41757</v>
      </c>
      <c r="N1751">
        <v>42797</v>
      </c>
      <c r="O1751">
        <v>41814</v>
      </c>
      <c r="P1751">
        <v>42813</v>
      </c>
      <c r="Q1751">
        <v>43571</v>
      </c>
      <c r="R1751">
        <v>46350</v>
      </c>
      <c r="S1751">
        <v>2001</v>
      </c>
      <c r="T1751">
        <v>0</v>
      </c>
      <c r="U1751">
        <v>2000</v>
      </c>
      <c r="V1751">
        <v>1600</v>
      </c>
      <c r="W1751">
        <v>3500</v>
      </c>
      <c r="X1751">
        <v>0</v>
      </c>
      <c r="Y1751">
        <v>1</v>
      </c>
    </row>
    <row r="1752" spans="1:25" x14ac:dyDescent="0.35">
      <c r="A1752">
        <v>7789</v>
      </c>
      <c r="B1752" s="1">
        <v>200000</v>
      </c>
      <c r="C1752">
        <v>1</v>
      </c>
      <c r="D1752">
        <v>1</v>
      </c>
      <c r="E1752">
        <v>1</v>
      </c>
      <c r="F1752">
        <v>49</v>
      </c>
      <c r="G1752">
        <v>2</v>
      </c>
      <c r="H1752">
        <v>2</v>
      </c>
      <c r="I1752">
        <v>2</v>
      </c>
      <c r="J1752">
        <v>2</v>
      </c>
      <c r="K1752">
        <v>2</v>
      </c>
      <c r="L1752">
        <v>2</v>
      </c>
      <c r="M1752">
        <v>2500</v>
      </c>
      <c r="N1752">
        <v>2500</v>
      </c>
      <c r="O1752">
        <v>2500</v>
      </c>
      <c r="P1752">
        <v>2500</v>
      </c>
      <c r="Q1752">
        <v>2500</v>
      </c>
      <c r="R1752">
        <v>250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1</v>
      </c>
    </row>
    <row r="1753" spans="1:25" x14ac:dyDescent="0.35">
      <c r="A1753">
        <v>7793</v>
      </c>
      <c r="B1753">
        <v>20000</v>
      </c>
      <c r="C1753">
        <v>2</v>
      </c>
      <c r="D1753">
        <v>2</v>
      </c>
      <c r="E1753">
        <v>1</v>
      </c>
      <c r="F1753">
        <v>22</v>
      </c>
      <c r="G1753">
        <v>2</v>
      </c>
      <c r="H1753">
        <v>2</v>
      </c>
      <c r="I1753">
        <v>2</v>
      </c>
      <c r="J1753">
        <v>2</v>
      </c>
      <c r="K1753">
        <v>2</v>
      </c>
      <c r="L1753">
        <v>2</v>
      </c>
      <c r="M1753">
        <v>20439</v>
      </c>
      <c r="N1753">
        <v>20564</v>
      </c>
      <c r="O1753">
        <v>20479</v>
      </c>
      <c r="P1753">
        <v>19415</v>
      </c>
      <c r="Q1753">
        <v>20540</v>
      </c>
      <c r="R1753">
        <v>20903</v>
      </c>
      <c r="S1753">
        <v>1602</v>
      </c>
      <c r="T1753">
        <v>900</v>
      </c>
      <c r="U1753">
        <v>0</v>
      </c>
      <c r="V1753">
        <v>1800</v>
      </c>
      <c r="W1753">
        <v>850</v>
      </c>
      <c r="X1753">
        <v>0</v>
      </c>
      <c r="Y1753">
        <v>1</v>
      </c>
    </row>
    <row r="1754" spans="1:25" x14ac:dyDescent="0.35">
      <c r="A1754">
        <v>7802</v>
      </c>
      <c r="B1754" s="1">
        <v>200000</v>
      </c>
      <c r="C1754">
        <v>2</v>
      </c>
      <c r="D1754">
        <v>1</v>
      </c>
      <c r="E1754">
        <v>2</v>
      </c>
      <c r="F1754">
        <v>42</v>
      </c>
      <c r="G1754">
        <v>-1</v>
      </c>
      <c r="H1754">
        <v>-1</v>
      </c>
      <c r="I1754">
        <v>-1</v>
      </c>
      <c r="J1754">
        <v>-1</v>
      </c>
      <c r="K1754">
        <v>-1</v>
      </c>
      <c r="L1754">
        <v>-1</v>
      </c>
      <c r="M1754">
        <v>1347</v>
      </c>
      <c r="N1754">
        <v>208</v>
      </c>
      <c r="O1754">
        <v>1582</v>
      </c>
      <c r="P1754">
        <v>3607</v>
      </c>
      <c r="Q1754">
        <v>894</v>
      </c>
      <c r="R1754">
        <v>301</v>
      </c>
      <c r="S1754">
        <v>208</v>
      </c>
      <c r="T1754">
        <v>1677</v>
      </c>
      <c r="U1754">
        <v>3607</v>
      </c>
      <c r="V1754">
        <v>894</v>
      </c>
      <c r="W1754">
        <v>301</v>
      </c>
      <c r="X1754">
        <v>2457</v>
      </c>
      <c r="Y1754">
        <v>1</v>
      </c>
    </row>
    <row r="1755" spans="1:25" x14ac:dyDescent="0.35">
      <c r="A1755">
        <v>7803</v>
      </c>
      <c r="B1755">
        <v>50000</v>
      </c>
      <c r="C1755">
        <v>2</v>
      </c>
      <c r="D1755">
        <v>2</v>
      </c>
      <c r="E1755">
        <v>2</v>
      </c>
      <c r="F1755">
        <v>31</v>
      </c>
      <c r="G1755">
        <v>2</v>
      </c>
      <c r="H1755">
        <v>2</v>
      </c>
      <c r="I1755">
        <v>2</v>
      </c>
      <c r="J1755">
        <v>2</v>
      </c>
      <c r="K1755">
        <v>2</v>
      </c>
      <c r="L1755">
        <v>2</v>
      </c>
      <c r="M1755">
        <v>30619</v>
      </c>
      <c r="N1755">
        <v>31634</v>
      </c>
      <c r="O1755">
        <v>32317</v>
      </c>
      <c r="P1755">
        <v>32787</v>
      </c>
      <c r="Q1755">
        <v>33416</v>
      </c>
      <c r="R1755">
        <v>34116</v>
      </c>
      <c r="S1755">
        <v>1800</v>
      </c>
      <c r="T1755">
        <v>1500</v>
      </c>
      <c r="U1755">
        <v>1300</v>
      </c>
      <c r="V1755">
        <v>1300</v>
      </c>
      <c r="W1755">
        <v>1400</v>
      </c>
      <c r="X1755">
        <v>1500</v>
      </c>
      <c r="Y1755">
        <v>1</v>
      </c>
    </row>
    <row r="1756" spans="1:25" x14ac:dyDescent="0.35">
      <c r="A1756">
        <v>7811</v>
      </c>
      <c r="B1756">
        <v>270000</v>
      </c>
      <c r="C1756">
        <v>1</v>
      </c>
      <c r="D1756">
        <v>2</v>
      </c>
      <c r="E1756">
        <v>1</v>
      </c>
      <c r="F1756">
        <v>53</v>
      </c>
      <c r="G1756">
        <v>2</v>
      </c>
      <c r="H1756">
        <v>2</v>
      </c>
      <c r="I1756">
        <v>2</v>
      </c>
      <c r="J1756">
        <v>2</v>
      </c>
      <c r="K1756">
        <v>2</v>
      </c>
      <c r="L1756">
        <v>2</v>
      </c>
      <c r="M1756">
        <v>211630</v>
      </c>
      <c r="N1756">
        <v>209812</v>
      </c>
      <c r="O1756">
        <v>219829</v>
      </c>
      <c r="P1756">
        <v>214795</v>
      </c>
      <c r="Q1756">
        <v>228084</v>
      </c>
      <c r="R1756">
        <v>232680</v>
      </c>
      <c r="S1756">
        <v>3000</v>
      </c>
      <c r="T1756">
        <v>15000</v>
      </c>
      <c r="U1756">
        <v>0</v>
      </c>
      <c r="V1756">
        <v>17000</v>
      </c>
      <c r="W1756">
        <v>8500</v>
      </c>
      <c r="X1756">
        <v>0</v>
      </c>
      <c r="Y1756">
        <v>1</v>
      </c>
    </row>
    <row r="1757" spans="1:25" x14ac:dyDescent="0.35">
      <c r="A1757">
        <v>7822</v>
      </c>
      <c r="B1757">
        <v>20000</v>
      </c>
      <c r="C1757">
        <v>1</v>
      </c>
      <c r="D1757">
        <v>2</v>
      </c>
      <c r="E1757">
        <v>2</v>
      </c>
      <c r="F1757">
        <v>48</v>
      </c>
      <c r="G1757">
        <v>-1</v>
      </c>
      <c r="H1757">
        <v>-1</v>
      </c>
      <c r="I1757">
        <v>2</v>
      </c>
      <c r="J1757">
        <v>0</v>
      </c>
      <c r="K1757">
        <v>0</v>
      </c>
      <c r="L1757">
        <v>-2</v>
      </c>
      <c r="M1757">
        <v>390</v>
      </c>
      <c r="N1757">
        <v>1170</v>
      </c>
      <c r="O1757">
        <v>780</v>
      </c>
      <c r="P1757">
        <v>780</v>
      </c>
      <c r="Q1757">
        <v>0</v>
      </c>
      <c r="R1757">
        <v>0</v>
      </c>
      <c r="S1757">
        <v>117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1</v>
      </c>
    </row>
    <row r="1758" spans="1:25" x14ac:dyDescent="0.35">
      <c r="A1758">
        <v>7830</v>
      </c>
      <c r="B1758">
        <v>140000</v>
      </c>
      <c r="C1758">
        <v>1</v>
      </c>
      <c r="D1758">
        <v>2</v>
      </c>
      <c r="E1758">
        <v>1</v>
      </c>
      <c r="F1758">
        <v>29</v>
      </c>
      <c r="G1758">
        <v>1</v>
      </c>
      <c r="H1758">
        <v>2</v>
      </c>
      <c r="I1758">
        <v>2</v>
      </c>
      <c r="J1758">
        <v>2</v>
      </c>
      <c r="K1758">
        <v>2</v>
      </c>
      <c r="L1758">
        <v>2</v>
      </c>
      <c r="M1758">
        <v>73302</v>
      </c>
      <c r="N1758">
        <v>74539</v>
      </c>
      <c r="O1758">
        <v>75724</v>
      </c>
      <c r="P1758">
        <v>73909</v>
      </c>
      <c r="Q1758">
        <v>78305</v>
      </c>
      <c r="R1758">
        <v>76888</v>
      </c>
      <c r="S1758">
        <v>3000</v>
      </c>
      <c r="T1758">
        <v>3000</v>
      </c>
      <c r="U1758">
        <v>0</v>
      </c>
      <c r="V1758">
        <v>5763</v>
      </c>
      <c r="W1758">
        <v>0</v>
      </c>
      <c r="X1758">
        <v>6100</v>
      </c>
      <c r="Y1758">
        <v>1</v>
      </c>
    </row>
    <row r="1759" spans="1:25" x14ac:dyDescent="0.35">
      <c r="A1759">
        <v>7831</v>
      </c>
      <c r="B1759">
        <v>140000</v>
      </c>
      <c r="C1759">
        <v>1</v>
      </c>
      <c r="D1759">
        <v>2</v>
      </c>
      <c r="E1759">
        <v>1</v>
      </c>
      <c r="F1759">
        <v>34</v>
      </c>
      <c r="G1759">
        <v>-1</v>
      </c>
      <c r="H1759">
        <v>-1</v>
      </c>
      <c r="I1759">
        <v>-1</v>
      </c>
      <c r="J1759">
        <v>-1</v>
      </c>
      <c r="K1759">
        <v>-1</v>
      </c>
      <c r="L1759">
        <v>-1</v>
      </c>
      <c r="M1759">
        <v>711</v>
      </c>
      <c r="N1759">
        <v>711</v>
      </c>
      <c r="O1759">
        <v>711</v>
      </c>
      <c r="P1759">
        <v>10976</v>
      </c>
      <c r="Q1759">
        <v>711</v>
      </c>
      <c r="R1759">
        <v>711</v>
      </c>
      <c r="S1759">
        <v>711</v>
      </c>
      <c r="T1759">
        <v>711</v>
      </c>
      <c r="U1759">
        <v>10976</v>
      </c>
      <c r="V1759">
        <v>711</v>
      </c>
      <c r="W1759">
        <v>711</v>
      </c>
      <c r="X1759">
        <v>291</v>
      </c>
      <c r="Y1759">
        <v>1</v>
      </c>
    </row>
    <row r="1760" spans="1:25" x14ac:dyDescent="0.35">
      <c r="A1760">
        <v>7843</v>
      </c>
      <c r="B1760">
        <v>120000</v>
      </c>
      <c r="C1760">
        <v>2</v>
      </c>
      <c r="D1760">
        <v>1</v>
      </c>
      <c r="E1760">
        <v>2</v>
      </c>
      <c r="F1760">
        <v>25</v>
      </c>
      <c r="G1760">
        <v>1</v>
      </c>
      <c r="H1760">
        <v>-2</v>
      </c>
      <c r="I1760">
        <v>-2</v>
      </c>
      <c r="J1760">
        <v>-2</v>
      </c>
      <c r="K1760">
        <v>-2</v>
      </c>
      <c r="L1760">
        <v>-2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1</v>
      </c>
    </row>
    <row r="1761" spans="1:25" x14ac:dyDescent="0.35">
      <c r="A1761">
        <v>7847</v>
      </c>
      <c r="B1761">
        <v>30000</v>
      </c>
      <c r="C1761">
        <v>1</v>
      </c>
      <c r="D1761">
        <v>2</v>
      </c>
      <c r="E1761">
        <v>2</v>
      </c>
      <c r="F1761">
        <v>24</v>
      </c>
      <c r="G1761">
        <v>1</v>
      </c>
      <c r="H1761">
        <v>2</v>
      </c>
      <c r="I1761">
        <v>2</v>
      </c>
      <c r="J1761">
        <v>2</v>
      </c>
      <c r="K1761">
        <v>0</v>
      </c>
      <c r="L1761">
        <v>0</v>
      </c>
      <c r="M1761">
        <v>27262</v>
      </c>
      <c r="N1761">
        <v>26545</v>
      </c>
      <c r="O1761">
        <v>28590</v>
      </c>
      <c r="P1761">
        <v>27831</v>
      </c>
      <c r="Q1761">
        <v>28433</v>
      </c>
      <c r="R1761">
        <v>30257</v>
      </c>
      <c r="S1761">
        <v>0</v>
      </c>
      <c r="T1761">
        <v>2800</v>
      </c>
      <c r="U1761">
        <v>0</v>
      </c>
      <c r="V1761">
        <v>1050</v>
      </c>
      <c r="W1761">
        <v>2300</v>
      </c>
      <c r="X1761">
        <v>0</v>
      </c>
      <c r="Y1761">
        <v>1</v>
      </c>
    </row>
    <row r="1762" spans="1:25" x14ac:dyDescent="0.35">
      <c r="A1762">
        <v>7849</v>
      </c>
      <c r="B1762">
        <v>30000</v>
      </c>
      <c r="C1762">
        <v>2</v>
      </c>
      <c r="D1762">
        <v>1</v>
      </c>
      <c r="E1762">
        <v>2</v>
      </c>
      <c r="F1762">
        <v>27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2</v>
      </c>
      <c r="M1762">
        <v>20234</v>
      </c>
      <c r="N1762">
        <v>20476</v>
      </c>
      <c r="O1762">
        <v>21991</v>
      </c>
      <c r="P1762">
        <v>22544</v>
      </c>
      <c r="Q1762">
        <v>24061</v>
      </c>
      <c r="R1762">
        <v>23428</v>
      </c>
      <c r="S1762">
        <v>2000</v>
      </c>
      <c r="T1762">
        <v>3000</v>
      </c>
      <c r="U1762">
        <v>2000</v>
      </c>
      <c r="V1762">
        <v>2000</v>
      </c>
      <c r="W1762">
        <v>1000</v>
      </c>
      <c r="X1762">
        <v>0</v>
      </c>
      <c r="Y1762">
        <v>1</v>
      </c>
    </row>
    <row r="1763" spans="1:25" x14ac:dyDescent="0.35">
      <c r="A1763">
        <v>7853</v>
      </c>
      <c r="B1763">
        <v>50000</v>
      </c>
      <c r="C1763">
        <v>1</v>
      </c>
      <c r="D1763">
        <v>1</v>
      </c>
      <c r="E1763">
        <v>2</v>
      </c>
      <c r="F1763">
        <v>28</v>
      </c>
      <c r="G1763">
        <v>2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48508</v>
      </c>
      <c r="N1763">
        <v>45951</v>
      </c>
      <c r="O1763">
        <v>44013</v>
      </c>
      <c r="P1763">
        <v>28094</v>
      </c>
      <c r="Q1763">
        <v>29138</v>
      </c>
      <c r="R1763">
        <v>30625</v>
      </c>
      <c r="S1763">
        <v>2500</v>
      </c>
      <c r="T1763">
        <v>2000</v>
      </c>
      <c r="U1763">
        <v>1200</v>
      </c>
      <c r="V1763">
        <v>1500</v>
      </c>
      <c r="W1763">
        <v>2000</v>
      </c>
      <c r="X1763">
        <v>1500</v>
      </c>
      <c r="Y1763">
        <v>1</v>
      </c>
    </row>
    <row r="1764" spans="1:25" x14ac:dyDescent="0.35">
      <c r="A1764">
        <v>7857</v>
      </c>
      <c r="B1764" s="1">
        <v>300000</v>
      </c>
      <c r="C1764">
        <v>2</v>
      </c>
      <c r="D1764">
        <v>1</v>
      </c>
      <c r="E1764">
        <v>2</v>
      </c>
      <c r="F1764">
        <v>25</v>
      </c>
      <c r="G1764">
        <v>1</v>
      </c>
      <c r="H1764">
        <v>5</v>
      </c>
      <c r="I1764">
        <v>4</v>
      </c>
      <c r="J1764">
        <v>3</v>
      </c>
      <c r="K1764">
        <v>2</v>
      </c>
      <c r="L1764">
        <v>3</v>
      </c>
      <c r="M1764">
        <v>315632</v>
      </c>
      <c r="N1764">
        <v>309330</v>
      </c>
      <c r="O1764">
        <v>302869</v>
      </c>
      <c r="P1764">
        <v>306395</v>
      </c>
      <c r="Q1764">
        <v>311256</v>
      </c>
      <c r="R1764">
        <v>305413</v>
      </c>
      <c r="S1764">
        <v>0</v>
      </c>
      <c r="T1764">
        <v>0</v>
      </c>
      <c r="U1764">
        <v>10000</v>
      </c>
      <c r="V1764">
        <v>10000</v>
      </c>
      <c r="W1764">
        <v>0</v>
      </c>
      <c r="X1764">
        <v>0</v>
      </c>
      <c r="Y1764">
        <v>1</v>
      </c>
    </row>
    <row r="1765" spans="1:25" x14ac:dyDescent="0.35">
      <c r="A1765">
        <v>7861</v>
      </c>
      <c r="B1765">
        <v>50000</v>
      </c>
      <c r="C1765">
        <v>1</v>
      </c>
      <c r="D1765">
        <v>2</v>
      </c>
      <c r="E1765">
        <v>2</v>
      </c>
      <c r="F1765">
        <v>25</v>
      </c>
      <c r="G1765">
        <v>3</v>
      </c>
      <c r="H1765">
        <v>3</v>
      </c>
      <c r="I1765">
        <v>2</v>
      </c>
      <c r="J1765">
        <v>2</v>
      </c>
      <c r="K1765">
        <v>2</v>
      </c>
      <c r="L1765">
        <v>0</v>
      </c>
      <c r="M1765">
        <v>26798</v>
      </c>
      <c r="N1765">
        <v>27274</v>
      </c>
      <c r="O1765">
        <v>27529</v>
      </c>
      <c r="P1765">
        <v>28280</v>
      </c>
      <c r="Q1765">
        <v>27691</v>
      </c>
      <c r="R1765">
        <v>28278</v>
      </c>
      <c r="S1765">
        <v>1200</v>
      </c>
      <c r="T1765">
        <v>1000</v>
      </c>
      <c r="U1765">
        <v>1500</v>
      </c>
      <c r="V1765">
        <v>0</v>
      </c>
      <c r="W1765">
        <v>1200</v>
      </c>
      <c r="X1765">
        <v>1200</v>
      </c>
      <c r="Y1765">
        <v>1</v>
      </c>
    </row>
    <row r="1766" spans="1:25" x14ac:dyDescent="0.35">
      <c r="A1766">
        <v>7869</v>
      </c>
      <c r="B1766">
        <v>120000</v>
      </c>
      <c r="C1766">
        <v>2</v>
      </c>
      <c r="D1766">
        <v>2</v>
      </c>
      <c r="E1766">
        <v>2</v>
      </c>
      <c r="F1766">
        <v>28</v>
      </c>
      <c r="G1766">
        <v>-1</v>
      </c>
      <c r="H1766">
        <v>2</v>
      </c>
      <c r="I1766">
        <v>2</v>
      </c>
      <c r="J1766">
        <v>-2</v>
      </c>
      <c r="K1766">
        <v>-2</v>
      </c>
      <c r="L1766">
        <v>-2</v>
      </c>
      <c r="M1766">
        <v>200</v>
      </c>
      <c r="N1766">
        <v>20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1</v>
      </c>
    </row>
    <row r="1767" spans="1:25" x14ac:dyDescent="0.35">
      <c r="A1767">
        <v>7877</v>
      </c>
      <c r="B1767">
        <v>80000</v>
      </c>
      <c r="C1767">
        <v>2</v>
      </c>
      <c r="D1767">
        <v>2</v>
      </c>
      <c r="E1767">
        <v>2</v>
      </c>
      <c r="F1767">
        <v>24</v>
      </c>
      <c r="G1767">
        <v>2</v>
      </c>
      <c r="H1767">
        <v>2</v>
      </c>
      <c r="I1767">
        <v>2</v>
      </c>
      <c r="J1767">
        <v>2</v>
      </c>
      <c r="K1767">
        <v>2</v>
      </c>
      <c r="L1767">
        <v>2</v>
      </c>
      <c r="M1767">
        <v>23787</v>
      </c>
      <c r="N1767">
        <v>23124</v>
      </c>
      <c r="O1767">
        <v>26700</v>
      </c>
      <c r="P1767">
        <v>27064</v>
      </c>
      <c r="Q1767">
        <v>27685</v>
      </c>
      <c r="R1767">
        <v>27091</v>
      </c>
      <c r="S1767">
        <v>0</v>
      </c>
      <c r="T1767">
        <v>4300</v>
      </c>
      <c r="U1767">
        <v>1100</v>
      </c>
      <c r="V1767">
        <v>1200</v>
      </c>
      <c r="W1767">
        <v>0</v>
      </c>
      <c r="X1767">
        <v>2500</v>
      </c>
      <c r="Y1767">
        <v>1</v>
      </c>
    </row>
    <row r="1768" spans="1:25" x14ac:dyDescent="0.35">
      <c r="A1768">
        <v>7881</v>
      </c>
      <c r="B1768">
        <v>50000</v>
      </c>
      <c r="C1768">
        <v>2</v>
      </c>
      <c r="D1768">
        <v>2</v>
      </c>
      <c r="E1768">
        <v>2</v>
      </c>
      <c r="F1768">
        <v>24</v>
      </c>
      <c r="G1768">
        <v>2</v>
      </c>
      <c r="H1768">
        <v>2</v>
      </c>
      <c r="I1768">
        <v>7</v>
      </c>
      <c r="J1768">
        <v>7</v>
      </c>
      <c r="K1768">
        <v>7</v>
      </c>
      <c r="L1768">
        <v>7</v>
      </c>
      <c r="M1768">
        <v>2400</v>
      </c>
      <c r="N1768">
        <v>2400</v>
      </c>
      <c r="O1768">
        <v>2400</v>
      </c>
      <c r="P1768">
        <v>2400</v>
      </c>
      <c r="Q1768">
        <v>2400</v>
      </c>
      <c r="R1768">
        <v>240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1</v>
      </c>
    </row>
    <row r="1769" spans="1:25" x14ac:dyDescent="0.35">
      <c r="A1769">
        <v>7883</v>
      </c>
      <c r="B1769">
        <v>240000</v>
      </c>
      <c r="C1769">
        <v>1</v>
      </c>
      <c r="D1769">
        <v>2</v>
      </c>
      <c r="E1769">
        <v>2</v>
      </c>
      <c r="F1769">
        <v>33</v>
      </c>
      <c r="G1769">
        <v>-1</v>
      </c>
      <c r="H1769">
        <v>-1</v>
      </c>
      <c r="I1769">
        <v>-1</v>
      </c>
      <c r="J1769">
        <v>0</v>
      </c>
      <c r="K1769">
        <v>-1</v>
      </c>
      <c r="L1769">
        <v>-1</v>
      </c>
      <c r="M1769">
        <v>1863</v>
      </c>
      <c r="N1769">
        <v>15172</v>
      </c>
      <c r="O1769">
        <v>8930</v>
      </c>
      <c r="P1769">
        <v>7324</v>
      </c>
      <c r="Q1769">
        <v>10506</v>
      </c>
      <c r="R1769">
        <v>10625</v>
      </c>
      <c r="S1769">
        <v>15172</v>
      </c>
      <c r="T1769">
        <v>8930</v>
      </c>
      <c r="U1769">
        <v>0</v>
      </c>
      <c r="V1769">
        <v>10526</v>
      </c>
      <c r="W1769">
        <v>10625</v>
      </c>
      <c r="X1769">
        <v>11982</v>
      </c>
      <c r="Y1769">
        <v>1</v>
      </c>
    </row>
    <row r="1770" spans="1:25" x14ac:dyDescent="0.35">
      <c r="A1770">
        <v>7886</v>
      </c>
      <c r="B1770">
        <v>50000</v>
      </c>
      <c r="C1770">
        <v>2</v>
      </c>
      <c r="D1770">
        <v>1</v>
      </c>
      <c r="E1770">
        <v>2</v>
      </c>
      <c r="F1770">
        <v>24</v>
      </c>
      <c r="G1770">
        <v>0</v>
      </c>
      <c r="H1770">
        <v>0</v>
      </c>
      <c r="I1770">
        <v>0</v>
      </c>
      <c r="J1770">
        <v>-2</v>
      </c>
      <c r="K1770">
        <v>-2</v>
      </c>
      <c r="L1770">
        <v>-2</v>
      </c>
      <c r="M1770">
        <v>12806</v>
      </c>
      <c r="N1770">
        <v>13490</v>
      </c>
      <c r="O1770">
        <v>0</v>
      </c>
      <c r="P1770">
        <v>0</v>
      </c>
      <c r="Q1770">
        <v>0</v>
      </c>
      <c r="R1770">
        <v>0</v>
      </c>
      <c r="S1770">
        <v>7522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1</v>
      </c>
    </row>
    <row r="1771" spans="1:25" x14ac:dyDescent="0.35">
      <c r="A1771">
        <v>7897</v>
      </c>
      <c r="B1771">
        <v>160000</v>
      </c>
      <c r="C1771">
        <v>1</v>
      </c>
      <c r="D1771">
        <v>1</v>
      </c>
      <c r="E1771">
        <v>2</v>
      </c>
      <c r="F1771">
        <v>41</v>
      </c>
      <c r="G1771">
        <v>-1</v>
      </c>
      <c r="H1771">
        <v>-1</v>
      </c>
      <c r="I1771">
        <v>-1</v>
      </c>
      <c r="J1771">
        <v>-1</v>
      </c>
      <c r="K1771">
        <v>-1</v>
      </c>
      <c r="L1771">
        <v>-1</v>
      </c>
      <c r="M1771">
        <v>396</v>
      </c>
      <c r="N1771">
        <v>396</v>
      </c>
      <c r="O1771">
        <v>396</v>
      </c>
      <c r="P1771">
        <v>0</v>
      </c>
      <c r="Q1771">
        <v>688</v>
      </c>
      <c r="R1771">
        <v>396</v>
      </c>
      <c r="S1771">
        <v>396</v>
      </c>
      <c r="T1771">
        <v>396</v>
      </c>
      <c r="U1771">
        <v>0</v>
      </c>
      <c r="V1771">
        <v>688</v>
      </c>
      <c r="W1771">
        <v>500</v>
      </c>
      <c r="X1771">
        <v>0</v>
      </c>
      <c r="Y1771">
        <v>1</v>
      </c>
    </row>
    <row r="1772" spans="1:25" x14ac:dyDescent="0.35">
      <c r="A1772">
        <v>7898</v>
      </c>
      <c r="B1772">
        <v>280000</v>
      </c>
      <c r="C1772">
        <v>1</v>
      </c>
      <c r="D1772">
        <v>1</v>
      </c>
      <c r="E1772">
        <v>2</v>
      </c>
      <c r="F1772">
        <v>29</v>
      </c>
      <c r="G1772">
        <v>-1</v>
      </c>
      <c r="H1772">
        <v>2</v>
      </c>
      <c r="I1772">
        <v>-1</v>
      </c>
      <c r="J1772">
        <v>-1</v>
      </c>
      <c r="K1772">
        <v>-1</v>
      </c>
      <c r="L1772">
        <v>0</v>
      </c>
      <c r="M1772">
        <v>7712</v>
      </c>
      <c r="N1772">
        <v>1171</v>
      </c>
      <c r="O1772">
        <v>1599</v>
      </c>
      <c r="P1772">
        <v>436</v>
      </c>
      <c r="Q1772">
        <v>47613</v>
      </c>
      <c r="R1772">
        <v>31987</v>
      </c>
      <c r="S1772">
        <v>0</v>
      </c>
      <c r="T1772">
        <v>2013</v>
      </c>
      <c r="U1772">
        <v>436</v>
      </c>
      <c r="V1772">
        <v>47613</v>
      </c>
      <c r="W1772">
        <v>1472</v>
      </c>
      <c r="X1772">
        <v>2275</v>
      </c>
      <c r="Y1772">
        <v>1</v>
      </c>
    </row>
    <row r="1773" spans="1:25" x14ac:dyDescent="0.35">
      <c r="A1773">
        <v>7899</v>
      </c>
      <c r="B1773">
        <v>40000</v>
      </c>
      <c r="C1773">
        <v>2</v>
      </c>
      <c r="D1773">
        <v>2</v>
      </c>
      <c r="E1773">
        <v>1</v>
      </c>
      <c r="F1773">
        <v>47</v>
      </c>
      <c r="G1773">
        <v>2</v>
      </c>
      <c r="H1773">
        <v>2</v>
      </c>
      <c r="I1773">
        <v>2</v>
      </c>
      <c r="J1773">
        <v>2</v>
      </c>
      <c r="K1773">
        <v>0</v>
      </c>
      <c r="L1773">
        <v>0</v>
      </c>
      <c r="M1773">
        <v>31121</v>
      </c>
      <c r="N1773">
        <v>30343</v>
      </c>
      <c r="O1773">
        <v>34021</v>
      </c>
      <c r="P1773">
        <v>33177</v>
      </c>
      <c r="Q1773">
        <v>33870</v>
      </c>
      <c r="R1773">
        <v>34537</v>
      </c>
      <c r="S1773">
        <v>0</v>
      </c>
      <c r="T1773">
        <v>4514</v>
      </c>
      <c r="U1773">
        <v>0</v>
      </c>
      <c r="V1773">
        <v>1378</v>
      </c>
      <c r="W1773">
        <v>1382</v>
      </c>
      <c r="X1773">
        <v>1427</v>
      </c>
      <c r="Y1773">
        <v>1</v>
      </c>
    </row>
    <row r="1774" spans="1:25" x14ac:dyDescent="0.35">
      <c r="A1774">
        <v>7902</v>
      </c>
      <c r="B1774">
        <v>60000</v>
      </c>
      <c r="C1774">
        <v>2</v>
      </c>
      <c r="D1774">
        <v>2</v>
      </c>
      <c r="E1774">
        <v>1</v>
      </c>
      <c r="F1774">
        <v>29</v>
      </c>
      <c r="G1774">
        <v>2</v>
      </c>
      <c r="H1774">
        <v>2</v>
      </c>
      <c r="I1774">
        <v>2</v>
      </c>
      <c r="J1774">
        <v>2</v>
      </c>
      <c r="K1774">
        <v>2</v>
      </c>
      <c r="L1774">
        <v>2</v>
      </c>
      <c r="M1774">
        <v>56252</v>
      </c>
      <c r="N1774">
        <v>57760</v>
      </c>
      <c r="O1774">
        <v>58250</v>
      </c>
      <c r="P1774">
        <v>56352</v>
      </c>
      <c r="Q1774">
        <v>57930</v>
      </c>
      <c r="R1774">
        <v>16563</v>
      </c>
      <c r="S1774">
        <v>3000</v>
      </c>
      <c r="T1774">
        <v>2100</v>
      </c>
      <c r="U1774">
        <v>0</v>
      </c>
      <c r="V1774">
        <v>2801</v>
      </c>
      <c r="W1774">
        <v>0</v>
      </c>
      <c r="X1774">
        <v>3619</v>
      </c>
      <c r="Y1774">
        <v>1</v>
      </c>
    </row>
    <row r="1775" spans="1:25" x14ac:dyDescent="0.35">
      <c r="A1775">
        <v>7903</v>
      </c>
      <c r="B1775">
        <v>20000</v>
      </c>
      <c r="C1775">
        <v>2</v>
      </c>
      <c r="D1775">
        <v>2</v>
      </c>
      <c r="E1775">
        <v>1</v>
      </c>
      <c r="F1775">
        <v>4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14492</v>
      </c>
      <c r="N1775">
        <v>15304</v>
      </c>
      <c r="O1775">
        <v>16035</v>
      </c>
      <c r="P1775">
        <v>16517</v>
      </c>
      <c r="Q1775">
        <v>16781</v>
      </c>
      <c r="R1775">
        <v>17142</v>
      </c>
      <c r="S1775">
        <v>1349</v>
      </c>
      <c r="T1775">
        <v>1080</v>
      </c>
      <c r="U1775">
        <v>562</v>
      </c>
      <c r="V1775">
        <v>500</v>
      </c>
      <c r="W1775">
        <v>456</v>
      </c>
      <c r="X1775">
        <v>218</v>
      </c>
      <c r="Y1775">
        <v>1</v>
      </c>
    </row>
    <row r="1776" spans="1:25" x14ac:dyDescent="0.35">
      <c r="A1776">
        <v>7912</v>
      </c>
      <c r="B1776">
        <v>170000</v>
      </c>
      <c r="C1776">
        <v>2</v>
      </c>
      <c r="D1776">
        <v>2</v>
      </c>
      <c r="E1776">
        <v>1</v>
      </c>
      <c r="F1776">
        <v>49</v>
      </c>
      <c r="G1776">
        <v>2</v>
      </c>
      <c r="H1776">
        <v>2</v>
      </c>
      <c r="I1776">
        <v>0</v>
      </c>
      <c r="J1776">
        <v>0</v>
      </c>
      <c r="K1776">
        <v>0</v>
      </c>
      <c r="L1776">
        <v>0</v>
      </c>
      <c r="M1776">
        <v>164210</v>
      </c>
      <c r="N1776">
        <v>159883</v>
      </c>
      <c r="O1776">
        <v>126712</v>
      </c>
      <c r="P1776">
        <v>87369</v>
      </c>
      <c r="Q1776">
        <v>76552</v>
      </c>
      <c r="R1776">
        <v>78277</v>
      </c>
      <c r="S1776">
        <v>0</v>
      </c>
      <c r="T1776">
        <v>6400</v>
      </c>
      <c r="U1776">
        <v>3600</v>
      </c>
      <c r="V1776">
        <v>3000</v>
      </c>
      <c r="W1776">
        <v>3000</v>
      </c>
      <c r="X1776">
        <v>3100</v>
      </c>
      <c r="Y1776">
        <v>1</v>
      </c>
    </row>
    <row r="1777" spans="1:25" x14ac:dyDescent="0.35">
      <c r="A1777">
        <v>7921</v>
      </c>
      <c r="B1777">
        <v>140000</v>
      </c>
      <c r="C1777">
        <v>1</v>
      </c>
      <c r="D1777">
        <v>1</v>
      </c>
      <c r="E1777">
        <v>2</v>
      </c>
      <c r="F1777">
        <v>37</v>
      </c>
      <c r="G1777">
        <v>0</v>
      </c>
      <c r="H1777">
        <v>-1</v>
      </c>
      <c r="I1777">
        <v>0</v>
      </c>
      <c r="J1777">
        <v>0</v>
      </c>
      <c r="K1777">
        <v>0</v>
      </c>
      <c r="L1777">
        <v>0</v>
      </c>
      <c r="M1777">
        <v>3351</v>
      </c>
      <c r="N1777">
        <v>64555</v>
      </c>
      <c r="O1777">
        <v>63796</v>
      </c>
      <c r="P1777">
        <v>55234</v>
      </c>
      <c r="Q1777">
        <v>52959</v>
      </c>
      <c r="R1777">
        <v>50617</v>
      </c>
      <c r="S1777">
        <v>64555</v>
      </c>
      <c r="T1777">
        <v>2898</v>
      </c>
      <c r="U1777">
        <v>1890</v>
      </c>
      <c r="V1777">
        <v>2000</v>
      </c>
      <c r="W1777">
        <v>2000</v>
      </c>
      <c r="X1777">
        <v>1900</v>
      </c>
      <c r="Y1777">
        <v>1</v>
      </c>
    </row>
    <row r="1778" spans="1:25" x14ac:dyDescent="0.35">
      <c r="A1778">
        <v>7922</v>
      </c>
      <c r="B1778">
        <v>20000</v>
      </c>
      <c r="C1778">
        <v>1</v>
      </c>
      <c r="D1778">
        <v>2</v>
      </c>
      <c r="E1778">
        <v>1</v>
      </c>
      <c r="F1778">
        <v>24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10085</v>
      </c>
      <c r="N1778">
        <v>11416</v>
      </c>
      <c r="O1778">
        <v>12520</v>
      </c>
      <c r="P1778">
        <v>12714</v>
      </c>
      <c r="Q1778">
        <v>13059</v>
      </c>
      <c r="R1778">
        <v>13193</v>
      </c>
      <c r="S1778">
        <v>1500</v>
      </c>
      <c r="T1778">
        <v>1600</v>
      </c>
      <c r="U1778">
        <v>700</v>
      </c>
      <c r="V1778">
        <v>700</v>
      </c>
      <c r="W1778">
        <v>500</v>
      </c>
      <c r="X1778">
        <v>1000</v>
      </c>
      <c r="Y1778">
        <v>1</v>
      </c>
    </row>
    <row r="1779" spans="1:25" x14ac:dyDescent="0.35">
      <c r="A1779">
        <v>7923</v>
      </c>
      <c r="B1779">
        <v>50000</v>
      </c>
      <c r="C1779">
        <v>1</v>
      </c>
      <c r="D1779">
        <v>1</v>
      </c>
      <c r="E1779">
        <v>2</v>
      </c>
      <c r="F1779">
        <v>30</v>
      </c>
      <c r="G1779">
        <v>0</v>
      </c>
      <c r="H1779">
        <v>0</v>
      </c>
      <c r="I1779">
        <v>0</v>
      </c>
      <c r="J1779">
        <v>2</v>
      </c>
      <c r="K1779">
        <v>2</v>
      </c>
      <c r="L1779">
        <v>2</v>
      </c>
      <c r="M1779">
        <v>60762</v>
      </c>
      <c r="N1779">
        <v>58791</v>
      </c>
      <c r="O1779">
        <v>59529</v>
      </c>
      <c r="P1779">
        <v>55405</v>
      </c>
      <c r="Q1779">
        <v>55904</v>
      </c>
      <c r="R1779">
        <v>52160</v>
      </c>
      <c r="S1779">
        <v>2300</v>
      </c>
      <c r="T1779">
        <v>4400</v>
      </c>
      <c r="U1779">
        <v>0</v>
      </c>
      <c r="V1779">
        <v>4000</v>
      </c>
      <c r="W1779">
        <v>0</v>
      </c>
      <c r="X1779">
        <v>4000</v>
      </c>
      <c r="Y1779">
        <v>1</v>
      </c>
    </row>
    <row r="1780" spans="1:25" x14ac:dyDescent="0.35">
      <c r="A1780">
        <v>7926</v>
      </c>
      <c r="B1780">
        <v>50000</v>
      </c>
      <c r="C1780">
        <v>1</v>
      </c>
      <c r="D1780">
        <v>2</v>
      </c>
      <c r="E1780">
        <v>2</v>
      </c>
      <c r="F1780">
        <v>36</v>
      </c>
      <c r="G1780">
        <v>2</v>
      </c>
      <c r="H1780">
        <v>2</v>
      </c>
      <c r="I1780">
        <v>2</v>
      </c>
      <c r="J1780">
        <v>2</v>
      </c>
      <c r="K1780">
        <v>2</v>
      </c>
      <c r="L1780">
        <v>2</v>
      </c>
      <c r="M1780">
        <v>32899</v>
      </c>
      <c r="N1780">
        <v>34076</v>
      </c>
      <c r="O1780">
        <v>34522</v>
      </c>
      <c r="P1780">
        <v>33668</v>
      </c>
      <c r="Q1780">
        <v>35323</v>
      </c>
      <c r="R1780">
        <v>36588</v>
      </c>
      <c r="S1780">
        <v>2000</v>
      </c>
      <c r="T1780">
        <v>1300</v>
      </c>
      <c r="U1780">
        <v>0</v>
      </c>
      <c r="V1780">
        <v>2200</v>
      </c>
      <c r="W1780">
        <v>2000</v>
      </c>
      <c r="X1780">
        <v>1500</v>
      </c>
      <c r="Y1780">
        <v>1</v>
      </c>
    </row>
    <row r="1781" spans="1:25" x14ac:dyDescent="0.35">
      <c r="A1781">
        <v>7929</v>
      </c>
      <c r="B1781" s="1">
        <v>200000</v>
      </c>
      <c r="C1781">
        <v>2</v>
      </c>
      <c r="D1781">
        <v>1</v>
      </c>
      <c r="E1781">
        <v>2</v>
      </c>
      <c r="F1781">
        <v>29</v>
      </c>
      <c r="G1781">
        <v>-1</v>
      </c>
      <c r="H1781">
        <v>-1</v>
      </c>
      <c r="I1781">
        <v>-1</v>
      </c>
      <c r="J1781">
        <v>-1</v>
      </c>
      <c r="K1781">
        <v>-2</v>
      </c>
      <c r="L1781">
        <v>-1</v>
      </c>
      <c r="M1781">
        <v>8972</v>
      </c>
      <c r="N1781">
        <v>0</v>
      </c>
      <c r="O1781">
        <v>65</v>
      </c>
      <c r="P1781">
        <v>0</v>
      </c>
      <c r="Q1781">
        <v>0</v>
      </c>
      <c r="R1781">
        <v>5162</v>
      </c>
      <c r="S1781">
        <v>0</v>
      </c>
      <c r="T1781">
        <v>65</v>
      </c>
      <c r="U1781">
        <v>0</v>
      </c>
      <c r="V1781">
        <v>0</v>
      </c>
      <c r="W1781">
        <v>5162</v>
      </c>
      <c r="X1781">
        <v>0</v>
      </c>
      <c r="Y1781">
        <v>1</v>
      </c>
    </row>
    <row r="1782" spans="1:25" x14ac:dyDescent="0.35">
      <c r="A1782">
        <v>7931</v>
      </c>
      <c r="B1782">
        <v>440000</v>
      </c>
      <c r="C1782">
        <v>2</v>
      </c>
      <c r="D1782">
        <v>2</v>
      </c>
      <c r="E1782">
        <v>1</v>
      </c>
      <c r="F1782">
        <v>47</v>
      </c>
      <c r="G1782">
        <v>1</v>
      </c>
      <c r="H1782">
        <v>-1</v>
      </c>
      <c r="I1782">
        <v>-1</v>
      </c>
      <c r="J1782">
        <v>-1</v>
      </c>
      <c r="K1782">
        <v>-1</v>
      </c>
      <c r="L1782">
        <v>-1</v>
      </c>
      <c r="M1782">
        <v>-6</v>
      </c>
      <c r="N1782">
        <v>1160</v>
      </c>
      <c r="O1782">
        <v>1807</v>
      </c>
      <c r="P1782">
        <v>-11</v>
      </c>
      <c r="Q1782">
        <v>2220</v>
      </c>
      <c r="R1782">
        <v>165</v>
      </c>
      <c r="S1782">
        <v>1166</v>
      </c>
      <c r="T1782">
        <v>1891</v>
      </c>
      <c r="U1782">
        <v>0</v>
      </c>
      <c r="V1782">
        <v>2231</v>
      </c>
      <c r="W1782">
        <v>165</v>
      </c>
      <c r="X1782">
        <v>1573</v>
      </c>
      <c r="Y1782">
        <v>1</v>
      </c>
    </row>
    <row r="1783" spans="1:25" x14ac:dyDescent="0.35">
      <c r="A1783">
        <v>7933</v>
      </c>
      <c r="B1783">
        <v>130000</v>
      </c>
      <c r="C1783">
        <v>1</v>
      </c>
      <c r="D1783">
        <v>1</v>
      </c>
      <c r="E1783">
        <v>1</v>
      </c>
      <c r="F1783">
        <v>70</v>
      </c>
      <c r="G1783">
        <v>1</v>
      </c>
      <c r="H1783">
        <v>-2</v>
      </c>
      <c r="I1783">
        <v>-2</v>
      </c>
      <c r="J1783">
        <v>-2</v>
      </c>
      <c r="K1783">
        <v>-2</v>
      </c>
      <c r="L1783">
        <v>-2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1</v>
      </c>
    </row>
    <row r="1784" spans="1:25" x14ac:dyDescent="0.35">
      <c r="A1784">
        <v>7935</v>
      </c>
      <c r="B1784">
        <v>180000</v>
      </c>
      <c r="C1784">
        <v>2</v>
      </c>
      <c r="D1784">
        <v>2</v>
      </c>
      <c r="E1784">
        <v>2</v>
      </c>
      <c r="F1784">
        <v>28</v>
      </c>
      <c r="G1784">
        <v>1</v>
      </c>
      <c r="H1784">
        <v>2</v>
      </c>
      <c r="I1784">
        <v>-1</v>
      </c>
      <c r="J1784">
        <v>-1</v>
      </c>
      <c r="K1784">
        <v>-1</v>
      </c>
      <c r="L1784">
        <v>0</v>
      </c>
      <c r="M1784">
        <v>7445</v>
      </c>
      <c r="N1784">
        <v>1706</v>
      </c>
      <c r="O1784">
        <v>1600</v>
      </c>
      <c r="P1784">
        <v>0</v>
      </c>
      <c r="Q1784">
        <v>22357</v>
      </c>
      <c r="R1784">
        <v>21541</v>
      </c>
      <c r="S1784">
        <v>0</v>
      </c>
      <c r="T1784">
        <v>1600</v>
      </c>
      <c r="U1784">
        <v>0</v>
      </c>
      <c r="V1784">
        <v>22357</v>
      </c>
      <c r="W1784">
        <v>1500</v>
      </c>
      <c r="X1784">
        <v>785</v>
      </c>
      <c r="Y1784">
        <v>1</v>
      </c>
    </row>
    <row r="1785" spans="1:25" x14ac:dyDescent="0.35">
      <c r="A1785">
        <v>7940</v>
      </c>
      <c r="B1785">
        <v>140000</v>
      </c>
      <c r="C1785">
        <v>1</v>
      </c>
      <c r="D1785">
        <v>2</v>
      </c>
      <c r="E1785">
        <v>2</v>
      </c>
      <c r="F1785">
        <v>24</v>
      </c>
      <c r="G1785">
        <v>0</v>
      </c>
      <c r="H1785">
        <v>0</v>
      </c>
      <c r="I1785">
        <v>0</v>
      </c>
      <c r="J1785">
        <v>2</v>
      </c>
      <c r="K1785">
        <v>2</v>
      </c>
      <c r="L1785">
        <v>2</v>
      </c>
      <c r="M1785">
        <v>125080</v>
      </c>
      <c r="N1785">
        <v>127751</v>
      </c>
      <c r="O1785">
        <v>136996</v>
      </c>
      <c r="P1785">
        <v>140813</v>
      </c>
      <c r="Q1785">
        <v>142170</v>
      </c>
      <c r="R1785">
        <v>144587</v>
      </c>
      <c r="S1785">
        <v>4688</v>
      </c>
      <c r="T1785">
        <v>11421</v>
      </c>
      <c r="U1785">
        <v>7580</v>
      </c>
      <c r="V1785">
        <v>5000</v>
      </c>
      <c r="W1785">
        <v>4913</v>
      </c>
      <c r="X1785">
        <v>0</v>
      </c>
      <c r="Y1785">
        <v>1</v>
      </c>
    </row>
    <row r="1786" spans="1:25" x14ac:dyDescent="0.35">
      <c r="A1786">
        <v>7945</v>
      </c>
      <c r="B1786">
        <v>50000</v>
      </c>
      <c r="C1786">
        <v>2</v>
      </c>
      <c r="D1786">
        <v>2</v>
      </c>
      <c r="E1786">
        <v>2</v>
      </c>
      <c r="F1786">
        <v>29</v>
      </c>
      <c r="G1786">
        <v>2</v>
      </c>
      <c r="H1786">
        <v>2</v>
      </c>
      <c r="I1786">
        <v>2</v>
      </c>
      <c r="J1786">
        <v>0</v>
      </c>
      <c r="K1786">
        <v>0</v>
      </c>
      <c r="L1786">
        <v>2</v>
      </c>
      <c r="M1786">
        <v>5804</v>
      </c>
      <c r="N1786">
        <v>6855</v>
      </c>
      <c r="O1786">
        <v>6599</v>
      </c>
      <c r="P1786">
        <v>6577</v>
      </c>
      <c r="Q1786">
        <v>7120</v>
      </c>
      <c r="R1786">
        <v>6857</v>
      </c>
      <c r="S1786">
        <v>1300</v>
      </c>
      <c r="T1786">
        <v>0</v>
      </c>
      <c r="U1786">
        <v>236</v>
      </c>
      <c r="V1786">
        <v>650</v>
      </c>
      <c r="W1786">
        <v>0</v>
      </c>
      <c r="X1786">
        <v>810</v>
      </c>
      <c r="Y1786">
        <v>1</v>
      </c>
    </row>
    <row r="1787" spans="1:25" x14ac:dyDescent="0.35">
      <c r="A1787">
        <v>7946</v>
      </c>
      <c r="B1787">
        <v>20000</v>
      </c>
      <c r="C1787">
        <v>2</v>
      </c>
      <c r="D1787">
        <v>2</v>
      </c>
      <c r="E1787">
        <v>1</v>
      </c>
      <c r="F1787">
        <v>37</v>
      </c>
      <c r="G1787">
        <v>0</v>
      </c>
      <c r="H1787">
        <v>0</v>
      </c>
      <c r="I1787">
        <v>2</v>
      </c>
      <c r="J1787">
        <v>0</v>
      </c>
      <c r="K1787">
        <v>0</v>
      </c>
      <c r="L1787">
        <v>0</v>
      </c>
      <c r="M1787">
        <v>17450</v>
      </c>
      <c r="N1787">
        <v>20358</v>
      </c>
      <c r="O1787">
        <v>19722</v>
      </c>
      <c r="P1787">
        <v>19616</v>
      </c>
      <c r="Q1787">
        <v>19228</v>
      </c>
      <c r="R1787">
        <v>19878</v>
      </c>
      <c r="S1787">
        <v>3200</v>
      </c>
      <c r="T1787">
        <v>0</v>
      </c>
      <c r="U1787">
        <v>830</v>
      </c>
      <c r="V1787">
        <v>750</v>
      </c>
      <c r="W1787">
        <v>1000</v>
      </c>
      <c r="X1787">
        <v>282</v>
      </c>
      <c r="Y1787">
        <v>1</v>
      </c>
    </row>
    <row r="1788" spans="1:25" x14ac:dyDescent="0.35">
      <c r="A1788">
        <v>7947</v>
      </c>
      <c r="B1788">
        <v>20000</v>
      </c>
      <c r="C1788">
        <v>2</v>
      </c>
      <c r="D1788">
        <v>2</v>
      </c>
      <c r="E1788">
        <v>1</v>
      </c>
      <c r="F1788">
        <v>50</v>
      </c>
      <c r="G1788">
        <v>7</v>
      </c>
      <c r="H1788">
        <v>6</v>
      </c>
      <c r="I1788">
        <v>5</v>
      </c>
      <c r="J1788">
        <v>4</v>
      </c>
      <c r="K1788">
        <v>3</v>
      </c>
      <c r="L1788">
        <v>2</v>
      </c>
      <c r="M1788">
        <v>22858</v>
      </c>
      <c r="N1788">
        <v>22246</v>
      </c>
      <c r="O1788">
        <v>21623</v>
      </c>
      <c r="P1788">
        <v>21000</v>
      </c>
      <c r="Q1788">
        <v>20388</v>
      </c>
      <c r="R1788">
        <v>19915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994</v>
      </c>
      <c r="Y1788">
        <v>1</v>
      </c>
    </row>
    <row r="1789" spans="1:25" x14ac:dyDescent="0.35">
      <c r="A1789">
        <v>7962</v>
      </c>
      <c r="B1789">
        <v>20000</v>
      </c>
      <c r="C1789">
        <v>1</v>
      </c>
      <c r="D1789">
        <v>2</v>
      </c>
      <c r="E1789">
        <v>2</v>
      </c>
      <c r="F1789">
        <v>25</v>
      </c>
      <c r="G1789">
        <v>4</v>
      </c>
      <c r="H1789">
        <v>5</v>
      </c>
      <c r="I1789">
        <v>4</v>
      </c>
      <c r="J1789">
        <v>3</v>
      </c>
      <c r="K1789">
        <v>2</v>
      </c>
      <c r="L1789">
        <v>0</v>
      </c>
      <c r="M1789">
        <v>20014</v>
      </c>
      <c r="N1789">
        <v>19432</v>
      </c>
      <c r="O1789">
        <v>18840</v>
      </c>
      <c r="P1789">
        <v>18248</v>
      </c>
      <c r="Q1789">
        <v>17816</v>
      </c>
      <c r="R1789">
        <v>18021</v>
      </c>
      <c r="S1789">
        <v>0</v>
      </c>
      <c r="T1789">
        <v>0</v>
      </c>
      <c r="U1789">
        <v>0</v>
      </c>
      <c r="V1789">
        <v>0</v>
      </c>
      <c r="W1789">
        <v>636</v>
      </c>
      <c r="X1789">
        <v>1200</v>
      </c>
      <c r="Y1789">
        <v>1</v>
      </c>
    </row>
    <row r="1790" spans="1:25" x14ac:dyDescent="0.35">
      <c r="A1790">
        <v>7966</v>
      </c>
      <c r="B1790">
        <v>130000</v>
      </c>
      <c r="C1790">
        <v>1</v>
      </c>
      <c r="D1790">
        <v>2</v>
      </c>
      <c r="E1790">
        <v>1</v>
      </c>
      <c r="F1790">
        <v>27</v>
      </c>
      <c r="G1790">
        <v>0</v>
      </c>
      <c r="H1790">
        <v>0</v>
      </c>
      <c r="I1790">
        <v>-1</v>
      </c>
      <c r="J1790">
        <v>0</v>
      </c>
      <c r="K1790">
        <v>0</v>
      </c>
      <c r="L1790">
        <v>0</v>
      </c>
      <c r="M1790">
        <v>53119</v>
      </c>
      <c r="N1790">
        <v>48994</v>
      </c>
      <c r="O1790">
        <v>17285</v>
      </c>
      <c r="P1790">
        <v>12448</v>
      </c>
      <c r="Q1790">
        <v>12855</v>
      </c>
      <c r="R1790">
        <v>11795</v>
      </c>
      <c r="S1790">
        <v>3106</v>
      </c>
      <c r="T1790">
        <v>22511</v>
      </c>
      <c r="U1790">
        <v>600</v>
      </c>
      <c r="V1790">
        <v>1005</v>
      </c>
      <c r="W1790">
        <v>1004</v>
      </c>
      <c r="X1790">
        <v>1006</v>
      </c>
      <c r="Y1790">
        <v>1</v>
      </c>
    </row>
    <row r="1791" spans="1:25" x14ac:dyDescent="0.35">
      <c r="A1791">
        <v>7969</v>
      </c>
      <c r="B1791">
        <v>20000</v>
      </c>
      <c r="C1791">
        <v>1</v>
      </c>
      <c r="D1791">
        <v>3</v>
      </c>
      <c r="E1791">
        <v>1</v>
      </c>
      <c r="F1791">
        <v>45</v>
      </c>
      <c r="G1791">
        <v>0</v>
      </c>
      <c r="H1791">
        <v>0</v>
      </c>
      <c r="I1791">
        <v>2</v>
      </c>
      <c r="J1791">
        <v>2</v>
      </c>
      <c r="K1791">
        <v>2</v>
      </c>
      <c r="L1791">
        <v>2</v>
      </c>
      <c r="M1791">
        <v>10574</v>
      </c>
      <c r="N1791">
        <v>13097</v>
      </c>
      <c r="O1791">
        <v>12595</v>
      </c>
      <c r="P1791">
        <v>13157</v>
      </c>
      <c r="Q1791">
        <v>12803</v>
      </c>
      <c r="R1791">
        <v>13851</v>
      </c>
      <c r="S1791">
        <v>3010</v>
      </c>
      <c r="T1791">
        <v>0</v>
      </c>
      <c r="U1791">
        <v>1070</v>
      </c>
      <c r="V1791">
        <v>0</v>
      </c>
      <c r="W1791">
        <v>1260</v>
      </c>
      <c r="X1791">
        <v>0</v>
      </c>
      <c r="Y1791">
        <v>1</v>
      </c>
    </row>
    <row r="1792" spans="1:25" x14ac:dyDescent="0.35">
      <c r="A1792">
        <v>7978</v>
      </c>
      <c r="B1792">
        <v>70000</v>
      </c>
      <c r="C1792">
        <v>2</v>
      </c>
      <c r="D1792">
        <v>1</v>
      </c>
      <c r="E1792">
        <v>2</v>
      </c>
      <c r="F1792">
        <v>25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66738</v>
      </c>
      <c r="N1792">
        <v>68601</v>
      </c>
      <c r="O1792">
        <v>65615</v>
      </c>
      <c r="P1792">
        <v>66429</v>
      </c>
      <c r="Q1792">
        <v>67858</v>
      </c>
      <c r="R1792">
        <v>69723</v>
      </c>
      <c r="S1792">
        <v>3005</v>
      </c>
      <c r="T1792">
        <v>3000</v>
      </c>
      <c r="U1792">
        <v>2500</v>
      </c>
      <c r="V1792">
        <v>2500</v>
      </c>
      <c r="W1792">
        <v>3000</v>
      </c>
      <c r="X1792">
        <v>1400</v>
      </c>
      <c r="Y1792">
        <v>1</v>
      </c>
    </row>
    <row r="1793" spans="1:25" x14ac:dyDescent="0.35">
      <c r="A1793">
        <v>7979</v>
      </c>
      <c r="B1793">
        <v>90000</v>
      </c>
      <c r="C1793">
        <v>2</v>
      </c>
      <c r="D1793">
        <v>2</v>
      </c>
      <c r="E1793">
        <v>1</v>
      </c>
      <c r="F1793">
        <v>36</v>
      </c>
      <c r="G1793">
        <v>-1</v>
      </c>
      <c r="H1793">
        <v>-1</v>
      </c>
      <c r="I1793">
        <v>-1</v>
      </c>
      <c r="J1793">
        <v>-1</v>
      </c>
      <c r="K1793">
        <v>-1</v>
      </c>
      <c r="L1793">
        <v>-1</v>
      </c>
      <c r="M1793">
        <v>685</v>
      </c>
      <c r="N1793">
        <v>0</v>
      </c>
      <c r="O1793">
        <v>490</v>
      </c>
      <c r="P1793">
        <v>850</v>
      </c>
      <c r="Q1793">
        <v>1000</v>
      </c>
      <c r="R1793">
        <v>1360</v>
      </c>
      <c r="S1793">
        <v>0</v>
      </c>
      <c r="T1793">
        <v>490</v>
      </c>
      <c r="U1793">
        <v>850</v>
      </c>
      <c r="V1793">
        <v>1000</v>
      </c>
      <c r="W1793">
        <v>1360</v>
      </c>
      <c r="X1793">
        <v>0</v>
      </c>
      <c r="Y1793">
        <v>1</v>
      </c>
    </row>
    <row r="1794" spans="1:25" x14ac:dyDescent="0.35">
      <c r="A1794">
        <v>7988</v>
      </c>
      <c r="B1794">
        <v>60000</v>
      </c>
      <c r="C1794">
        <v>2</v>
      </c>
      <c r="D1794">
        <v>2</v>
      </c>
      <c r="E1794">
        <v>2</v>
      </c>
      <c r="F1794">
        <v>24</v>
      </c>
      <c r="G1794">
        <v>2</v>
      </c>
      <c r="H1794">
        <v>2</v>
      </c>
      <c r="I1794">
        <v>2</v>
      </c>
      <c r="J1794">
        <v>2</v>
      </c>
      <c r="K1794">
        <v>2</v>
      </c>
      <c r="L1794">
        <v>2</v>
      </c>
      <c r="M1794">
        <v>27583</v>
      </c>
      <c r="N1794">
        <v>26860</v>
      </c>
      <c r="O1794">
        <v>28601</v>
      </c>
      <c r="P1794">
        <v>29819</v>
      </c>
      <c r="Q1794">
        <v>30192</v>
      </c>
      <c r="R1794">
        <v>31045</v>
      </c>
      <c r="S1794">
        <v>0</v>
      </c>
      <c r="T1794">
        <v>2500</v>
      </c>
      <c r="U1794">
        <v>2000</v>
      </c>
      <c r="V1794">
        <v>1000</v>
      </c>
      <c r="W1794">
        <v>1500</v>
      </c>
      <c r="X1794">
        <v>0</v>
      </c>
      <c r="Y1794">
        <v>1</v>
      </c>
    </row>
    <row r="1795" spans="1:25" x14ac:dyDescent="0.35">
      <c r="A1795">
        <v>7993</v>
      </c>
      <c r="B1795">
        <v>50000</v>
      </c>
      <c r="C1795">
        <v>2</v>
      </c>
      <c r="D1795">
        <v>2</v>
      </c>
      <c r="E1795">
        <v>2</v>
      </c>
      <c r="F1795">
        <v>23</v>
      </c>
      <c r="G1795">
        <v>2</v>
      </c>
      <c r="H1795">
        <v>2</v>
      </c>
      <c r="I1795">
        <v>2</v>
      </c>
      <c r="J1795">
        <v>3</v>
      </c>
      <c r="K1795">
        <v>2</v>
      </c>
      <c r="L1795">
        <v>2</v>
      </c>
      <c r="M1795">
        <v>31805</v>
      </c>
      <c r="N1795">
        <v>32988</v>
      </c>
      <c r="O1795">
        <v>34935</v>
      </c>
      <c r="P1795">
        <v>34076</v>
      </c>
      <c r="Q1795">
        <v>34685</v>
      </c>
      <c r="R1795">
        <v>33976</v>
      </c>
      <c r="S1795">
        <v>2000</v>
      </c>
      <c r="T1795">
        <v>2800</v>
      </c>
      <c r="U1795">
        <v>0</v>
      </c>
      <c r="V1795">
        <v>1300</v>
      </c>
      <c r="W1795">
        <v>0</v>
      </c>
      <c r="X1795">
        <v>3700</v>
      </c>
      <c r="Y1795">
        <v>1</v>
      </c>
    </row>
    <row r="1796" spans="1:25" x14ac:dyDescent="0.35">
      <c r="A1796">
        <v>7995</v>
      </c>
      <c r="B1796" s="1">
        <v>100000</v>
      </c>
      <c r="C1796">
        <v>2</v>
      </c>
      <c r="D1796">
        <v>2</v>
      </c>
      <c r="E1796">
        <v>2</v>
      </c>
      <c r="F1796">
        <v>23</v>
      </c>
      <c r="G1796">
        <v>-1</v>
      </c>
      <c r="H1796">
        <v>-1</v>
      </c>
      <c r="I1796">
        <v>-1</v>
      </c>
      <c r="J1796">
        <v>-1</v>
      </c>
      <c r="K1796">
        <v>-1</v>
      </c>
      <c r="L1796">
        <v>-1</v>
      </c>
      <c r="M1796">
        <v>694</v>
      </c>
      <c r="N1796">
        <v>650</v>
      </c>
      <c r="O1796">
        <v>687</v>
      </c>
      <c r="P1796">
        <v>620</v>
      </c>
      <c r="Q1796">
        <v>0</v>
      </c>
      <c r="R1796">
        <v>627</v>
      </c>
      <c r="S1796">
        <v>656</v>
      </c>
      <c r="T1796">
        <v>687</v>
      </c>
      <c r="U1796">
        <v>620</v>
      </c>
      <c r="V1796">
        <v>0</v>
      </c>
      <c r="W1796">
        <v>627</v>
      </c>
      <c r="X1796">
        <v>3620</v>
      </c>
      <c r="Y1796">
        <v>1</v>
      </c>
    </row>
    <row r="1797" spans="1:25" x14ac:dyDescent="0.35">
      <c r="A1797">
        <v>8000</v>
      </c>
      <c r="B1797">
        <v>130000</v>
      </c>
      <c r="C1797">
        <v>1</v>
      </c>
      <c r="D1797">
        <v>1</v>
      </c>
      <c r="E1797">
        <v>2</v>
      </c>
      <c r="F1797">
        <v>36</v>
      </c>
      <c r="G1797">
        <v>0</v>
      </c>
      <c r="H1797">
        <v>0</v>
      </c>
      <c r="I1797">
        <v>0</v>
      </c>
      <c r="J1797">
        <v>0</v>
      </c>
      <c r="K1797">
        <v>-2</v>
      </c>
      <c r="L1797">
        <v>-2</v>
      </c>
      <c r="M1797">
        <v>127790</v>
      </c>
      <c r="N1797">
        <v>128272</v>
      </c>
      <c r="O1797">
        <v>6230</v>
      </c>
      <c r="P1797">
        <v>0</v>
      </c>
      <c r="Q1797">
        <v>0</v>
      </c>
      <c r="R1797">
        <v>0</v>
      </c>
      <c r="S1797">
        <v>6000</v>
      </c>
      <c r="T1797">
        <v>1400</v>
      </c>
      <c r="U1797">
        <v>0</v>
      </c>
      <c r="V1797">
        <v>0</v>
      </c>
      <c r="W1797">
        <v>0</v>
      </c>
      <c r="X1797">
        <v>0</v>
      </c>
      <c r="Y1797">
        <v>1</v>
      </c>
    </row>
    <row r="1798" spans="1:25" x14ac:dyDescent="0.35">
      <c r="A1798">
        <v>8005</v>
      </c>
      <c r="B1798">
        <v>180000</v>
      </c>
      <c r="C1798">
        <v>1</v>
      </c>
      <c r="D1798">
        <v>2</v>
      </c>
      <c r="E1798">
        <v>1</v>
      </c>
      <c r="F1798">
        <v>42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27884</v>
      </c>
      <c r="N1798">
        <v>28958</v>
      </c>
      <c r="O1798">
        <v>29864</v>
      </c>
      <c r="P1798">
        <v>30632</v>
      </c>
      <c r="Q1798">
        <v>31274</v>
      </c>
      <c r="R1798">
        <v>32144</v>
      </c>
      <c r="S1798">
        <v>1526</v>
      </c>
      <c r="T1798">
        <v>1432</v>
      </c>
      <c r="U1798">
        <v>1200</v>
      </c>
      <c r="V1798">
        <v>1072</v>
      </c>
      <c r="W1798">
        <v>1326</v>
      </c>
      <c r="X1798">
        <v>704</v>
      </c>
      <c r="Y1798">
        <v>1</v>
      </c>
    </row>
    <row r="1799" spans="1:25" x14ac:dyDescent="0.35">
      <c r="A1799">
        <v>8007</v>
      </c>
      <c r="B1799">
        <v>80000</v>
      </c>
      <c r="C1799">
        <v>2</v>
      </c>
      <c r="D1799">
        <v>2</v>
      </c>
      <c r="E1799">
        <v>2</v>
      </c>
      <c r="F1799">
        <v>27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73684</v>
      </c>
      <c r="N1799">
        <v>68883</v>
      </c>
      <c r="O1799">
        <v>45257</v>
      </c>
      <c r="P1799">
        <v>45981</v>
      </c>
      <c r="Q1799">
        <v>46032</v>
      </c>
      <c r="R1799">
        <v>46192</v>
      </c>
      <c r="S1799">
        <v>2896</v>
      </c>
      <c r="T1799">
        <v>1722</v>
      </c>
      <c r="U1799">
        <v>1619</v>
      </c>
      <c r="V1799">
        <v>1665</v>
      </c>
      <c r="W1799">
        <v>1700</v>
      </c>
      <c r="X1799">
        <v>1833</v>
      </c>
      <c r="Y1799">
        <v>1</v>
      </c>
    </row>
    <row r="1800" spans="1:25" x14ac:dyDescent="0.35">
      <c r="A1800">
        <v>8008</v>
      </c>
      <c r="B1800">
        <v>360000</v>
      </c>
      <c r="C1800">
        <v>2</v>
      </c>
      <c r="D1800">
        <v>1</v>
      </c>
      <c r="E1800">
        <v>2</v>
      </c>
      <c r="F1800">
        <v>29</v>
      </c>
      <c r="G1800">
        <v>-1</v>
      </c>
      <c r="H1800">
        <v>-1</v>
      </c>
      <c r="I1800">
        <v>-1</v>
      </c>
      <c r="J1800">
        <v>0</v>
      </c>
      <c r="K1800">
        <v>0</v>
      </c>
      <c r="L1800">
        <v>0</v>
      </c>
      <c r="M1800">
        <v>357</v>
      </c>
      <c r="N1800">
        <v>3050</v>
      </c>
      <c r="O1800">
        <v>9118</v>
      </c>
      <c r="P1800">
        <v>19183</v>
      </c>
      <c r="Q1800">
        <v>36842</v>
      </c>
      <c r="R1800">
        <v>10621</v>
      </c>
      <c r="S1800">
        <v>3050</v>
      </c>
      <c r="T1800">
        <v>9118</v>
      </c>
      <c r="U1800">
        <v>11000</v>
      </c>
      <c r="V1800">
        <v>30000</v>
      </c>
      <c r="W1800">
        <v>428</v>
      </c>
      <c r="X1800">
        <v>3166</v>
      </c>
      <c r="Y1800">
        <v>1</v>
      </c>
    </row>
    <row r="1801" spans="1:25" x14ac:dyDescent="0.35">
      <c r="A1801">
        <v>8016</v>
      </c>
      <c r="B1801">
        <v>80000</v>
      </c>
      <c r="C1801">
        <v>2</v>
      </c>
      <c r="D1801">
        <v>1</v>
      </c>
      <c r="E1801">
        <v>2</v>
      </c>
      <c r="F1801">
        <v>26</v>
      </c>
      <c r="G1801">
        <v>0</v>
      </c>
      <c r="H1801">
        <v>0</v>
      </c>
      <c r="I1801">
        <v>2</v>
      </c>
      <c r="J1801">
        <v>2</v>
      </c>
      <c r="K1801">
        <v>2</v>
      </c>
      <c r="L1801">
        <v>2</v>
      </c>
      <c r="M1801">
        <v>38174</v>
      </c>
      <c r="N1801">
        <v>40550</v>
      </c>
      <c r="O1801">
        <v>41577</v>
      </c>
      <c r="P1801">
        <v>41595</v>
      </c>
      <c r="Q1801">
        <v>43264</v>
      </c>
      <c r="R1801">
        <v>43402</v>
      </c>
      <c r="S1801">
        <v>3000</v>
      </c>
      <c r="T1801">
        <v>2000</v>
      </c>
      <c r="U1801">
        <v>1000</v>
      </c>
      <c r="V1801">
        <v>2500</v>
      </c>
      <c r="W1801">
        <v>1000</v>
      </c>
      <c r="X1801">
        <v>2000</v>
      </c>
      <c r="Y1801">
        <v>1</v>
      </c>
    </row>
    <row r="1802" spans="1:25" x14ac:dyDescent="0.35">
      <c r="A1802">
        <v>8020</v>
      </c>
      <c r="B1802" s="1">
        <v>300000</v>
      </c>
      <c r="C1802">
        <v>1</v>
      </c>
      <c r="D1802">
        <v>3</v>
      </c>
      <c r="E1802">
        <v>1</v>
      </c>
      <c r="F1802">
        <v>61</v>
      </c>
      <c r="G1802">
        <v>-1</v>
      </c>
      <c r="H1802">
        <v>-1</v>
      </c>
      <c r="I1802">
        <v>-2</v>
      </c>
      <c r="J1802">
        <v>-1</v>
      </c>
      <c r="K1802">
        <v>2</v>
      </c>
      <c r="L1802">
        <v>2</v>
      </c>
      <c r="M1802">
        <v>274750</v>
      </c>
      <c r="N1802">
        <v>0</v>
      </c>
      <c r="O1802">
        <v>0</v>
      </c>
      <c r="P1802">
        <v>411</v>
      </c>
      <c r="Q1802">
        <v>261</v>
      </c>
      <c r="R1802">
        <v>8561</v>
      </c>
      <c r="S1802">
        <v>0</v>
      </c>
      <c r="T1802">
        <v>0</v>
      </c>
      <c r="U1802">
        <v>411</v>
      </c>
      <c r="V1802">
        <v>0</v>
      </c>
      <c r="W1802">
        <v>8300</v>
      </c>
      <c r="X1802">
        <v>0</v>
      </c>
      <c r="Y1802">
        <v>1</v>
      </c>
    </row>
    <row r="1803" spans="1:25" x14ac:dyDescent="0.35">
      <c r="A1803">
        <v>8021</v>
      </c>
      <c r="B1803">
        <v>30000</v>
      </c>
      <c r="C1803">
        <v>2</v>
      </c>
      <c r="D1803">
        <v>2</v>
      </c>
      <c r="E1803">
        <v>1</v>
      </c>
      <c r="F1803">
        <v>45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30488</v>
      </c>
      <c r="N1803">
        <v>30900</v>
      </c>
      <c r="O1803">
        <v>30480</v>
      </c>
      <c r="P1803">
        <v>31124</v>
      </c>
      <c r="Q1803">
        <v>29333</v>
      </c>
      <c r="R1803">
        <v>30177</v>
      </c>
      <c r="S1803">
        <v>1600</v>
      </c>
      <c r="T1803">
        <v>1500</v>
      </c>
      <c r="U1803">
        <v>1100</v>
      </c>
      <c r="V1803">
        <v>1053</v>
      </c>
      <c r="W1803">
        <v>1320</v>
      </c>
      <c r="X1803">
        <v>967</v>
      </c>
      <c r="Y1803">
        <v>1</v>
      </c>
    </row>
    <row r="1804" spans="1:25" x14ac:dyDescent="0.35">
      <c r="A1804">
        <v>8022</v>
      </c>
      <c r="B1804">
        <v>80000</v>
      </c>
      <c r="C1804">
        <v>2</v>
      </c>
      <c r="D1804">
        <v>2</v>
      </c>
      <c r="E1804">
        <v>1</v>
      </c>
      <c r="F1804">
        <v>40</v>
      </c>
      <c r="G1804">
        <v>2</v>
      </c>
      <c r="H1804">
        <v>2</v>
      </c>
      <c r="I1804">
        <v>2</v>
      </c>
      <c r="J1804">
        <v>2</v>
      </c>
      <c r="K1804">
        <v>0</v>
      </c>
      <c r="L1804">
        <v>0</v>
      </c>
      <c r="M1804">
        <v>78610</v>
      </c>
      <c r="N1804">
        <v>80666</v>
      </c>
      <c r="O1804">
        <v>82713</v>
      </c>
      <c r="P1804">
        <v>80838</v>
      </c>
      <c r="Q1804">
        <v>49575</v>
      </c>
      <c r="R1804">
        <v>48354</v>
      </c>
      <c r="S1804">
        <v>3900</v>
      </c>
      <c r="T1804">
        <v>4000</v>
      </c>
      <c r="U1804">
        <v>0</v>
      </c>
      <c r="V1804">
        <v>1920</v>
      </c>
      <c r="W1804">
        <v>1800</v>
      </c>
      <c r="X1804">
        <v>1800</v>
      </c>
      <c r="Y1804">
        <v>1</v>
      </c>
    </row>
    <row r="1805" spans="1:25" x14ac:dyDescent="0.35">
      <c r="A1805">
        <v>8033</v>
      </c>
      <c r="B1805">
        <v>50000</v>
      </c>
      <c r="C1805">
        <v>1</v>
      </c>
      <c r="D1805">
        <v>1</v>
      </c>
      <c r="E1805">
        <v>2</v>
      </c>
      <c r="F1805">
        <v>29</v>
      </c>
      <c r="G1805">
        <v>-1</v>
      </c>
      <c r="H1805">
        <v>2</v>
      </c>
      <c r="I1805">
        <v>2</v>
      </c>
      <c r="J1805">
        <v>2</v>
      </c>
      <c r="K1805">
        <v>2</v>
      </c>
      <c r="L1805">
        <v>0</v>
      </c>
      <c r="M1805">
        <v>53746</v>
      </c>
      <c r="N1805">
        <v>51631</v>
      </c>
      <c r="O1805">
        <v>50880</v>
      </c>
      <c r="P1805">
        <v>51034</v>
      </c>
      <c r="Q1805">
        <v>46154</v>
      </c>
      <c r="R1805">
        <v>42852</v>
      </c>
      <c r="S1805">
        <v>0</v>
      </c>
      <c r="T1805">
        <v>5160</v>
      </c>
      <c r="U1805">
        <v>1753</v>
      </c>
      <c r="V1805">
        <v>0</v>
      </c>
      <c r="W1805">
        <v>1508</v>
      </c>
      <c r="X1805">
        <v>5000</v>
      </c>
      <c r="Y1805">
        <v>1</v>
      </c>
    </row>
    <row r="1806" spans="1:25" x14ac:dyDescent="0.35">
      <c r="A1806">
        <v>8041</v>
      </c>
      <c r="B1806">
        <v>70000</v>
      </c>
      <c r="C1806">
        <v>1</v>
      </c>
      <c r="D1806">
        <v>3</v>
      </c>
      <c r="E1806">
        <v>2</v>
      </c>
      <c r="F1806">
        <v>32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65460</v>
      </c>
      <c r="N1806">
        <v>65721</v>
      </c>
      <c r="O1806">
        <v>45492</v>
      </c>
      <c r="P1806">
        <v>45482</v>
      </c>
      <c r="Q1806">
        <v>46371</v>
      </c>
      <c r="R1806">
        <v>47603</v>
      </c>
      <c r="S1806">
        <v>2352</v>
      </c>
      <c r="T1806">
        <v>2030</v>
      </c>
      <c r="U1806">
        <v>1800</v>
      </c>
      <c r="V1806">
        <v>2000</v>
      </c>
      <c r="W1806">
        <v>2000</v>
      </c>
      <c r="X1806">
        <v>2000</v>
      </c>
      <c r="Y1806">
        <v>1</v>
      </c>
    </row>
    <row r="1807" spans="1:25" x14ac:dyDescent="0.35">
      <c r="A1807">
        <v>8042</v>
      </c>
      <c r="B1807">
        <v>120000</v>
      </c>
      <c r="C1807">
        <v>1</v>
      </c>
      <c r="D1807">
        <v>1</v>
      </c>
      <c r="E1807">
        <v>1</v>
      </c>
      <c r="F1807">
        <v>50</v>
      </c>
      <c r="G1807">
        <v>2</v>
      </c>
      <c r="H1807">
        <v>2</v>
      </c>
      <c r="I1807">
        <v>2</v>
      </c>
      <c r="J1807">
        <v>0</v>
      </c>
      <c r="K1807">
        <v>0</v>
      </c>
      <c r="L1807">
        <v>2</v>
      </c>
      <c r="M1807">
        <v>38565</v>
      </c>
      <c r="N1807">
        <v>39997</v>
      </c>
      <c r="O1807">
        <v>39211</v>
      </c>
      <c r="P1807">
        <v>39917</v>
      </c>
      <c r="Q1807">
        <v>42268</v>
      </c>
      <c r="R1807">
        <v>43192</v>
      </c>
      <c r="S1807">
        <v>2200</v>
      </c>
      <c r="T1807">
        <v>0</v>
      </c>
      <c r="U1807">
        <v>1500</v>
      </c>
      <c r="V1807">
        <v>3000</v>
      </c>
      <c r="W1807">
        <v>1600</v>
      </c>
      <c r="X1807">
        <v>1500</v>
      </c>
      <c r="Y1807">
        <v>1</v>
      </c>
    </row>
    <row r="1808" spans="1:25" x14ac:dyDescent="0.35">
      <c r="A1808">
        <v>8043</v>
      </c>
      <c r="B1808">
        <v>160000</v>
      </c>
      <c r="C1808">
        <v>2</v>
      </c>
      <c r="D1808">
        <v>2</v>
      </c>
      <c r="E1808">
        <v>2</v>
      </c>
      <c r="F1808">
        <v>42</v>
      </c>
      <c r="G1808">
        <v>2</v>
      </c>
      <c r="H1808">
        <v>2</v>
      </c>
      <c r="I1808">
        <v>0</v>
      </c>
      <c r="J1808">
        <v>0</v>
      </c>
      <c r="K1808">
        <v>0</v>
      </c>
      <c r="L1808">
        <v>0</v>
      </c>
      <c r="M1808">
        <v>152630</v>
      </c>
      <c r="N1808">
        <v>95758</v>
      </c>
      <c r="O1808">
        <v>97251</v>
      </c>
      <c r="P1808">
        <v>98010</v>
      </c>
      <c r="Q1808">
        <v>99669</v>
      </c>
      <c r="R1808">
        <v>101664</v>
      </c>
      <c r="S1808">
        <v>0</v>
      </c>
      <c r="T1808">
        <v>4385</v>
      </c>
      <c r="U1808">
        <v>3639</v>
      </c>
      <c r="V1808">
        <v>3762</v>
      </c>
      <c r="W1808">
        <v>3800</v>
      </c>
      <c r="X1808">
        <v>3897</v>
      </c>
      <c r="Y1808">
        <v>1</v>
      </c>
    </row>
    <row r="1809" spans="1:25" x14ac:dyDescent="0.35">
      <c r="A1809">
        <v>8044</v>
      </c>
      <c r="B1809">
        <v>170000</v>
      </c>
      <c r="C1809">
        <v>1</v>
      </c>
      <c r="D1809">
        <v>3</v>
      </c>
      <c r="E1809">
        <v>2</v>
      </c>
      <c r="F1809">
        <v>36</v>
      </c>
      <c r="G1809">
        <v>-1</v>
      </c>
      <c r="H1809">
        <v>-1</v>
      </c>
      <c r="I1809">
        <v>-1</v>
      </c>
      <c r="J1809">
        <v>0</v>
      </c>
      <c r="K1809">
        <v>0</v>
      </c>
      <c r="L1809">
        <v>-1</v>
      </c>
      <c r="M1809">
        <v>396</v>
      </c>
      <c r="N1809">
        <v>5596</v>
      </c>
      <c r="O1809">
        <v>6953</v>
      </c>
      <c r="P1809">
        <v>16157</v>
      </c>
      <c r="Q1809">
        <v>28856</v>
      </c>
      <c r="R1809">
        <v>4941</v>
      </c>
      <c r="S1809">
        <v>5596</v>
      </c>
      <c r="T1809">
        <v>6953</v>
      </c>
      <c r="U1809">
        <v>10000</v>
      </c>
      <c r="V1809">
        <v>15000</v>
      </c>
      <c r="W1809">
        <v>4941</v>
      </c>
      <c r="X1809">
        <v>22114</v>
      </c>
      <c r="Y1809">
        <v>1</v>
      </c>
    </row>
    <row r="1810" spans="1:25" x14ac:dyDescent="0.35">
      <c r="A1810">
        <v>8049</v>
      </c>
      <c r="B1810">
        <v>70000</v>
      </c>
      <c r="C1810">
        <v>1</v>
      </c>
      <c r="D1810">
        <v>2</v>
      </c>
      <c r="E1810">
        <v>2</v>
      </c>
      <c r="F1810">
        <v>41</v>
      </c>
      <c r="G1810">
        <v>2</v>
      </c>
      <c r="H1810">
        <v>2</v>
      </c>
      <c r="I1810">
        <v>2</v>
      </c>
      <c r="J1810">
        <v>3</v>
      </c>
      <c r="K1810">
        <v>3</v>
      </c>
      <c r="L1810">
        <v>2</v>
      </c>
      <c r="M1810">
        <v>34751</v>
      </c>
      <c r="N1810">
        <v>37683</v>
      </c>
      <c r="O1810">
        <v>40265</v>
      </c>
      <c r="P1810">
        <v>42306</v>
      </c>
      <c r="Q1810">
        <v>41352</v>
      </c>
      <c r="R1810">
        <v>44342</v>
      </c>
      <c r="S1810">
        <v>3500</v>
      </c>
      <c r="T1810">
        <v>3500</v>
      </c>
      <c r="U1810">
        <v>3000</v>
      </c>
      <c r="V1810">
        <v>0</v>
      </c>
      <c r="W1810">
        <v>4000</v>
      </c>
      <c r="X1810">
        <v>2000</v>
      </c>
      <c r="Y1810">
        <v>1</v>
      </c>
    </row>
    <row r="1811" spans="1:25" x14ac:dyDescent="0.35">
      <c r="A1811">
        <v>8056</v>
      </c>
      <c r="B1811">
        <v>130000</v>
      </c>
      <c r="C1811">
        <v>2</v>
      </c>
      <c r="D1811">
        <v>2</v>
      </c>
      <c r="E1811">
        <v>2</v>
      </c>
      <c r="F1811">
        <v>24</v>
      </c>
      <c r="G1811">
        <v>-2</v>
      </c>
      <c r="H1811">
        <v>-2</v>
      </c>
      <c r="I1811">
        <v>-2</v>
      </c>
      <c r="J1811">
        <v>-2</v>
      </c>
      <c r="K1811">
        <v>-2</v>
      </c>
      <c r="L1811">
        <v>-2</v>
      </c>
      <c r="M1811">
        <v>986</v>
      </c>
      <c r="N1811">
        <v>-14</v>
      </c>
      <c r="O1811">
        <v>4388</v>
      </c>
      <c r="P1811">
        <v>0</v>
      </c>
      <c r="Q1811">
        <v>0</v>
      </c>
      <c r="R1811">
        <v>1109</v>
      </c>
      <c r="S1811">
        <v>0</v>
      </c>
      <c r="T1811">
        <v>4402</v>
      </c>
      <c r="U1811">
        <v>0</v>
      </c>
      <c r="V1811">
        <v>0</v>
      </c>
      <c r="W1811">
        <v>1109</v>
      </c>
      <c r="X1811">
        <v>4200</v>
      </c>
      <c r="Y1811">
        <v>1</v>
      </c>
    </row>
    <row r="1812" spans="1:25" x14ac:dyDescent="0.35">
      <c r="A1812">
        <v>8077</v>
      </c>
      <c r="B1812">
        <v>120000</v>
      </c>
      <c r="C1812">
        <v>2</v>
      </c>
      <c r="D1812">
        <v>2</v>
      </c>
      <c r="E1812">
        <v>2</v>
      </c>
      <c r="F1812">
        <v>25</v>
      </c>
      <c r="G1812">
        <v>1</v>
      </c>
      <c r="H1812">
        <v>-2</v>
      </c>
      <c r="I1812">
        <v>-2</v>
      </c>
      <c r="J1812">
        <v>-2</v>
      </c>
      <c r="K1812">
        <v>-2</v>
      </c>
      <c r="L1812">
        <v>-2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997</v>
      </c>
      <c r="Y1812">
        <v>1</v>
      </c>
    </row>
    <row r="1813" spans="1:25" x14ac:dyDescent="0.35">
      <c r="A1813">
        <v>8083</v>
      </c>
      <c r="B1813">
        <v>50000</v>
      </c>
      <c r="C1813">
        <v>1</v>
      </c>
      <c r="D1813">
        <v>3</v>
      </c>
      <c r="E1813">
        <v>1</v>
      </c>
      <c r="F1813">
        <v>65</v>
      </c>
      <c r="G1813">
        <v>1</v>
      </c>
      <c r="H1813">
        <v>2</v>
      </c>
      <c r="I1813">
        <v>2</v>
      </c>
      <c r="J1813">
        <v>2</v>
      </c>
      <c r="K1813">
        <v>2</v>
      </c>
      <c r="L1813">
        <v>2</v>
      </c>
      <c r="M1813">
        <v>11763</v>
      </c>
      <c r="N1813">
        <v>11283</v>
      </c>
      <c r="O1813">
        <v>13288</v>
      </c>
      <c r="P1813">
        <v>12780</v>
      </c>
      <c r="Q1813">
        <v>13522</v>
      </c>
      <c r="R1813">
        <v>13155</v>
      </c>
      <c r="S1813">
        <v>0</v>
      </c>
      <c r="T1813">
        <v>2200</v>
      </c>
      <c r="U1813">
        <v>0</v>
      </c>
      <c r="V1813">
        <v>1100</v>
      </c>
      <c r="W1813">
        <v>0</v>
      </c>
      <c r="X1813">
        <v>1200</v>
      </c>
      <c r="Y1813">
        <v>1</v>
      </c>
    </row>
    <row r="1814" spans="1:25" x14ac:dyDescent="0.35">
      <c r="A1814">
        <v>8085</v>
      </c>
      <c r="B1814">
        <v>90000</v>
      </c>
      <c r="C1814">
        <v>1</v>
      </c>
      <c r="D1814">
        <v>3</v>
      </c>
      <c r="E1814">
        <v>2</v>
      </c>
      <c r="F1814">
        <v>27</v>
      </c>
      <c r="G1814">
        <v>2</v>
      </c>
      <c r="H1814">
        <v>2</v>
      </c>
      <c r="I1814">
        <v>2</v>
      </c>
      <c r="J1814">
        <v>2</v>
      </c>
      <c r="K1814">
        <v>0</v>
      </c>
      <c r="L1814">
        <v>0</v>
      </c>
      <c r="M1814">
        <v>90221</v>
      </c>
      <c r="N1814">
        <v>91898</v>
      </c>
      <c r="O1814">
        <v>91334</v>
      </c>
      <c r="P1814">
        <v>59253</v>
      </c>
      <c r="Q1814">
        <v>58519</v>
      </c>
      <c r="R1814">
        <v>58443</v>
      </c>
      <c r="S1814">
        <v>4000</v>
      </c>
      <c r="T1814">
        <v>2090</v>
      </c>
      <c r="U1814">
        <v>0</v>
      </c>
      <c r="V1814">
        <v>2078</v>
      </c>
      <c r="W1814">
        <v>2900</v>
      </c>
      <c r="X1814">
        <v>2000</v>
      </c>
      <c r="Y1814">
        <v>1</v>
      </c>
    </row>
    <row r="1815" spans="1:25" x14ac:dyDescent="0.35">
      <c r="A1815">
        <v>8090</v>
      </c>
      <c r="B1815">
        <v>20000</v>
      </c>
      <c r="C1815">
        <v>1</v>
      </c>
      <c r="D1815">
        <v>1</v>
      </c>
      <c r="E1815">
        <v>2</v>
      </c>
      <c r="F1815">
        <v>24</v>
      </c>
      <c r="G1815">
        <v>2</v>
      </c>
      <c r="H1815">
        <v>2</v>
      </c>
      <c r="I1815">
        <v>2</v>
      </c>
      <c r="J1815">
        <v>2</v>
      </c>
      <c r="K1815">
        <v>2</v>
      </c>
      <c r="L1815">
        <v>2</v>
      </c>
      <c r="M1815">
        <v>1891</v>
      </c>
      <c r="N1815">
        <v>5680</v>
      </c>
      <c r="O1815">
        <v>5441</v>
      </c>
      <c r="P1815">
        <v>6346</v>
      </c>
      <c r="Q1815">
        <v>6099</v>
      </c>
      <c r="R1815">
        <v>7235</v>
      </c>
      <c r="S1815">
        <v>4000</v>
      </c>
      <c r="T1815">
        <v>0</v>
      </c>
      <c r="U1815">
        <v>1000</v>
      </c>
      <c r="V1815">
        <v>0</v>
      </c>
      <c r="W1815">
        <v>1237</v>
      </c>
      <c r="X1815">
        <v>1000</v>
      </c>
      <c r="Y1815">
        <v>1</v>
      </c>
    </row>
    <row r="1816" spans="1:25" x14ac:dyDescent="0.35">
      <c r="A1816">
        <v>8091</v>
      </c>
      <c r="B1816">
        <v>410000</v>
      </c>
      <c r="C1816">
        <v>2</v>
      </c>
      <c r="D1816">
        <v>1</v>
      </c>
      <c r="E1816">
        <v>1</v>
      </c>
      <c r="F1816">
        <v>38</v>
      </c>
      <c r="G1816">
        <v>2</v>
      </c>
      <c r="H1816">
        <v>2</v>
      </c>
      <c r="I1816">
        <v>2</v>
      </c>
      <c r="J1816">
        <v>0</v>
      </c>
      <c r="K1816">
        <v>0</v>
      </c>
      <c r="L1816">
        <v>0</v>
      </c>
      <c r="M1816">
        <v>180922</v>
      </c>
      <c r="N1816">
        <v>184241</v>
      </c>
      <c r="O1816">
        <v>176857</v>
      </c>
      <c r="P1816">
        <v>175193</v>
      </c>
      <c r="Q1816">
        <v>165929</v>
      </c>
      <c r="R1816">
        <v>114527</v>
      </c>
      <c r="S1816">
        <v>7670</v>
      </c>
      <c r="T1816">
        <v>2</v>
      </c>
      <c r="U1816">
        <v>5561</v>
      </c>
      <c r="V1816">
        <v>5432</v>
      </c>
      <c r="W1816">
        <v>4546</v>
      </c>
      <c r="X1816">
        <v>5191</v>
      </c>
      <c r="Y1816">
        <v>1</v>
      </c>
    </row>
    <row r="1817" spans="1:25" x14ac:dyDescent="0.35">
      <c r="A1817">
        <v>8094</v>
      </c>
      <c r="B1817">
        <v>90000</v>
      </c>
      <c r="C1817">
        <v>2</v>
      </c>
      <c r="D1817">
        <v>1</v>
      </c>
      <c r="E1817">
        <v>2</v>
      </c>
      <c r="F1817">
        <v>27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14421</v>
      </c>
      <c r="N1817">
        <v>18846</v>
      </c>
      <c r="O1817">
        <v>22509</v>
      </c>
      <c r="P1817">
        <v>24129</v>
      </c>
      <c r="Q1817">
        <v>24815</v>
      </c>
      <c r="R1817">
        <v>27725</v>
      </c>
      <c r="S1817">
        <v>5000</v>
      </c>
      <c r="T1817">
        <v>4000</v>
      </c>
      <c r="U1817">
        <v>2000</v>
      </c>
      <c r="V1817">
        <v>1075</v>
      </c>
      <c r="W1817">
        <v>3500</v>
      </c>
      <c r="X1817">
        <v>3000</v>
      </c>
      <c r="Y1817">
        <v>1</v>
      </c>
    </row>
    <row r="1818" spans="1:25" x14ac:dyDescent="0.35">
      <c r="A1818">
        <v>8100</v>
      </c>
      <c r="B1818">
        <v>50000</v>
      </c>
      <c r="C1818">
        <v>2</v>
      </c>
      <c r="D1818">
        <v>2</v>
      </c>
      <c r="E1818">
        <v>2</v>
      </c>
      <c r="F1818">
        <v>47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50883</v>
      </c>
      <c r="N1818">
        <v>51117</v>
      </c>
      <c r="O1818">
        <v>51125</v>
      </c>
      <c r="P1818">
        <v>50497</v>
      </c>
      <c r="Q1818">
        <v>50544</v>
      </c>
      <c r="R1818">
        <v>50555</v>
      </c>
      <c r="S1818">
        <v>2200</v>
      </c>
      <c r="T1818">
        <v>5300</v>
      </c>
      <c r="U1818">
        <v>2000</v>
      </c>
      <c r="V1818">
        <v>2000</v>
      </c>
      <c r="W1818">
        <v>2000</v>
      </c>
      <c r="X1818">
        <v>2000</v>
      </c>
      <c r="Y1818">
        <v>1</v>
      </c>
    </row>
    <row r="1819" spans="1:25" x14ac:dyDescent="0.35">
      <c r="A1819">
        <v>8105</v>
      </c>
      <c r="B1819">
        <v>260000</v>
      </c>
      <c r="C1819">
        <v>2</v>
      </c>
      <c r="D1819">
        <v>2</v>
      </c>
      <c r="E1819">
        <v>1</v>
      </c>
      <c r="F1819">
        <v>39</v>
      </c>
      <c r="G1819">
        <v>2</v>
      </c>
      <c r="H1819">
        <v>0</v>
      </c>
      <c r="I1819">
        <v>0</v>
      </c>
      <c r="J1819">
        <v>2</v>
      </c>
      <c r="K1819">
        <v>2</v>
      </c>
      <c r="L1819">
        <v>2</v>
      </c>
      <c r="M1819">
        <v>136007</v>
      </c>
      <c r="N1819">
        <v>139215</v>
      </c>
      <c r="O1819">
        <v>146127</v>
      </c>
      <c r="P1819">
        <v>143637</v>
      </c>
      <c r="Q1819">
        <v>154531</v>
      </c>
      <c r="R1819">
        <v>147016</v>
      </c>
      <c r="S1819">
        <v>5400</v>
      </c>
      <c r="T1819">
        <v>9500</v>
      </c>
      <c r="U1819">
        <v>0</v>
      </c>
      <c r="V1819">
        <v>12766</v>
      </c>
      <c r="W1819">
        <v>0</v>
      </c>
      <c r="X1819">
        <v>0</v>
      </c>
      <c r="Y1819">
        <v>1</v>
      </c>
    </row>
    <row r="1820" spans="1:25" x14ac:dyDescent="0.35">
      <c r="A1820">
        <v>8106</v>
      </c>
      <c r="B1820" s="1">
        <v>500000</v>
      </c>
      <c r="C1820">
        <v>2</v>
      </c>
      <c r="D1820">
        <v>1</v>
      </c>
      <c r="E1820">
        <v>1</v>
      </c>
      <c r="F1820">
        <v>34</v>
      </c>
      <c r="G1820">
        <v>-2</v>
      </c>
      <c r="H1820">
        <v>-2</v>
      </c>
      <c r="I1820">
        <v>-1</v>
      </c>
      <c r="J1820">
        <v>2</v>
      </c>
      <c r="K1820">
        <v>2</v>
      </c>
      <c r="L1820">
        <v>-2</v>
      </c>
      <c r="M1820">
        <v>0</v>
      </c>
      <c r="N1820">
        <v>0</v>
      </c>
      <c r="O1820">
        <v>3500</v>
      </c>
      <c r="P1820">
        <v>3500</v>
      </c>
      <c r="Q1820">
        <v>0</v>
      </c>
      <c r="R1820">
        <v>0</v>
      </c>
      <c r="S1820">
        <v>0</v>
      </c>
      <c r="T1820">
        <v>3500</v>
      </c>
      <c r="U1820">
        <v>0</v>
      </c>
      <c r="V1820">
        <v>0</v>
      </c>
      <c r="W1820">
        <v>0</v>
      </c>
      <c r="X1820">
        <v>0</v>
      </c>
      <c r="Y1820">
        <v>1</v>
      </c>
    </row>
    <row r="1821" spans="1:25" x14ac:dyDescent="0.35">
      <c r="A1821">
        <v>8110</v>
      </c>
      <c r="B1821">
        <v>420000</v>
      </c>
      <c r="C1821">
        <v>2</v>
      </c>
      <c r="D1821">
        <v>2</v>
      </c>
      <c r="E1821">
        <v>1</v>
      </c>
      <c r="F1821">
        <v>40</v>
      </c>
      <c r="G1821">
        <v>-2</v>
      </c>
      <c r="H1821">
        <v>-2</v>
      </c>
      <c r="I1821">
        <v>-2</v>
      </c>
      <c r="J1821">
        <v>-2</v>
      </c>
      <c r="K1821">
        <v>-2</v>
      </c>
      <c r="L1821">
        <v>-1</v>
      </c>
      <c r="M1821">
        <v>3976</v>
      </c>
      <c r="N1821">
        <v>2892</v>
      </c>
      <c r="O1821">
        <v>2890</v>
      </c>
      <c r="P1821">
        <v>3391</v>
      </c>
      <c r="Q1821">
        <v>2409</v>
      </c>
      <c r="R1821">
        <v>4270</v>
      </c>
      <c r="S1821">
        <v>2916</v>
      </c>
      <c r="T1821">
        <v>7898</v>
      </c>
      <c r="U1821">
        <v>3401</v>
      </c>
      <c r="V1821">
        <v>2416</v>
      </c>
      <c r="W1821">
        <v>4281</v>
      </c>
      <c r="X1821">
        <v>3785</v>
      </c>
      <c r="Y1821">
        <v>1</v>
      </c>
    </row>
    <row r="1822" spans="1:25" x14ac:dyDescent="0.35">
      <c r="A1822">
        <v>8112</v>
      </c>
      <c r="B1822">
        <v>30000</v>
      </c>
      <c r="C1822">
        <v>2</v>
      </c>
      <c r="D1822">
        <v>1</v>
      </c>
      <c r="E1822">
        <v>2</v>
      </c>
      <c r="F1822">
        <v>36</v>
      </c>
      <c r="G1822">
        <v>1</v>
      </c>
      <c r="H1822">
        <v>2</v>
      </c>
      <c r="I1822">
        <v>0</v>
      </c>
      <c r="J1822">
        <v>0</v>
      </c>
      <c r="K1822">
        <v>0</v>
      </c>
      <c r="L1822">
        <v>0</v>
      </c>
      <c r="M1822">
        <v>25747</v>
      </c>
      <c r="N1822">
        <v>25048</v>
      </c>
      <c r="O1822">
        <v>26060</v>
      </c>
      <c r="P1822">
        <v>26578</v>
      </c>
      <c r="Q1822">
        <v>27133</v>
      </c>
      <c r="R1822">
        <v>27783</v>
      </c>
      <c r="S1822">
        <v>0</v>
      </c>
      <c r="T1822">
        <v>1433</v>
      </c>
      <c r="U1822">
        <v>951</v>
      </c>
      <c r="V1822">
        <v>983</v>
      </c>
      <c r="W1822">
        <v>1099</v>
      </c>
      <c r="X1822">
        <v>750</v>
      </c>
      <c r="Y1822">
        <v>1</v>
      </c>
    </row>
    <row r="1823" spans="1:25" x14ac:dyDescent="0.35">
      <c r="A1823">
        <v>8114</v>
      </c>
      <c r="B1823">
        <v>160000</v>
      </c>
      <c r="C1823">
        <v>2</v>
      </c>
      <c r="D1823">
        <v>1</v>
      </c>
      <c r="E1823">
        <v>1</v>
      </c>
      <c r="F1823">
        <v>39</v>
      </c>
      <c r="G1823">
        <v>1</v>
      </c>
      <c r="H1823">
        <v>-1</v>
      </c>
      <c r="I1823">
        <v>2</v>
      </c>
      <c r="J1823">
        <v>2</v>
      </c>
      <c r="K1823">
        <v>-2</v>
      </c>
      <c r="L1823">
        <v>-2</v>
      </c>
      <c r="M1823">
        <v>-5</v>
      </c>
      <c r="N1823">
        <v>776</v>
      </c>
      <c r="O1823">
        <v>186</v>
      </c>
      <c r="P1823">
        <v>0</v>
      </c>
      <c r="Q1823">
        <v>0</v>
      </c>
      <c r="R1823">
        <v>0</v>
      </c>
      <c r="S1823">
        <v>781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1</v>
      </c>
    </row>
    <row r="1824" spans="1:25" x14ac:dyDescent="0.35">
      <c r="A1824">
        <v>8118</v>
      </c>
      <c r="B1824">
        <v>150000</v>
      </c>
      <c r="C1824">
        <v>1</v>
      </c>
      <c r="D1824">
        <v>1</v>
      </c>
      <c r="E1824">
        <v>2</v>
      </c>
      <c r="F1824">
        <v>42</v>
      </c>
      <c r="G1824">
        <v>2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143896</v>
      </c>
      <c r="N1824">
        <v>147475</v>
      </c>
      <c r="O1824">
        <v>75423</v>
      </c>
      <c r="P1824">
        <v>70034</v>
      </c>
      <c r="Q1824">
        <v>44311</v>
      </c>
      <c r="R1824">
        <v>20056</v>
      </c>
      <c r="S1824">
        <v>6482</v>
      </c>
      <c r="T1824">
        <v>3440</v>
      </c>
      <c r="U1824">
        <v>2046</v>
      </c>
      <c r="V1824">
        <v>4311</v>
      </c>
      <c r="W1824">
        <v>5056</v>
      </c>
      <c r="X1824">
        <v>1169</v>
      </c>
      <c r="Y1824">
        <v>1</v>
      </c>
    </row>
    <row r="1825" spans="1:25" x14ac:dyDescent="0.35">
      <c r="A1825">
        <v>8119</v>
      </c>
      <c r="B1825">
        <v>450000</v>
      </c>
      <c r="C1825">
        <v>1</v>
      </c>
      <c r="D1825">
        <v>1</v>
      </c>
      <c r="E1825">
        <v>1</v>
      </c>
      <c r="F1825">
        <v>48</v>
      </c>
      <c r="G1825">
        <v>-1</v>
      </c>
      <c r="H1825">
        <v>2</v>
      </c>
      <c r="I1825">
        <v>-1</v>
      </c>
      <c r="J1825">
        <v>-1</v>
      </c>
      <c r="K1825">
        <v>-1</v>
      </c>
      <c r="L1825">
        <v>-1</v>
      </c>
      <c r="M1825">
        <v>5514</v>
      </c>
      <c r="N1825">
        <v>1509</v>
      </c>
      <c r="O1825">
        <v>949</v>
      </c>
      <c r="P1825">
        <v>575</v>
      </c>
      <c r="Q1825">
        <v>3489</v>
      </c>
      <c r="R1825">
        <v>0</v>
      </c>
      <c r="S1825">
        <v>0</v>
      </c>
      <c r="T1825">
        <v>949</v>
      </c>
      <c r="U1825">
        <v>575</v>
      </c>
      <c r="V1825">
        <v>4929</v>
      </c>
      <c r="W1825">
        <v>0</v>
      </c>
      <c r="X1825">
        <v>0</v>
      </c>
      <c r="Y1825">
        <v>1</v>
      </c>
    </row>
    <row r="1826" spans="1:25" x14ac:dyDescent="0.35">
      <c r="A1826">
        <v>8125</v>
      </c>
      <c r="B1826" s="1">
        <v>200000</v>
      </c>
      <c r="C1826">
        <v>1</v>
      </c>
      <c r="D1826">
        <v>2</v>
      </c>
      <c r="E1826">
        <v>2</v>
      </c>
      <c r="F1826">
        <v>29</v>
      </c>
      <c r="G1826">
        <v>2</v>
      </c>
      <c r="H1826">
        <v>2</v>
      </c>
      <c r="I1826">
        <v>4</v>
      </c>
      <c r="J1826">
        <v>4</v>
      </c>
      <c r="K1826">
        <v>4</v>
      </c>
      <c r="L1826">
        <v>4</v>
      </c>
      <c r="M1826">
        <v>2500</v>
      </c>
      <c r="N1826">
        <v>2500</v>
      </c>
      <c r="O1826">
        <v>2500</v>
      </c>
      <c r="P1826">
        <v>2500</v>
      </c>
      <c r="Q1826">
        <v>2500</v>
      </c>
      <c r="R1826">
        <v>250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1</v>
      </c>
    </row>
    <row r="1827" spans="1:25" x14ac:dyDescent="0.35">
      <c r="A1827">
        <v>8135</v>
      </c>
      <c r="B1827">
        <v>50000</v>
      </c>
      <c r="C1827">
        <v>2</v>
      </c>
      <c r="D1827">
        <v>3</v>
      </c>
      <c r="E1827">
        <v>1</v>
      </c>
      <c r="F1827">
        <v>35</v>
      </c>
      <c r="G1827">
        <v>2</v>
      </c>
      <c r="H1827">
        <v>2</v>
      </c>
      <c r="I1827">
        <v>2</v>
      </c>
      <c r="J1827">
        <v>2</v>
      </c>
      <c r="K1827">
        <v>0</v>
      </c>
      <c r="L1827">
        <v>0</v>
      </c>
      <c r="M1827">
        <v>49873</v>
      </c>
      <c r="N1827">
        <v>50796</v>
      </c>
      <c r="O1827">
        <v>49727</v>
      </c>
      <c r="P1827">
        <v>21826</v>
      </c>
      <c r="Q1827">
        <v>10208</v>
      </c>
      <c r="R1827">
        <v>10100</v>
      </c>
      <c r="S1827">
        <v>2200</v>
      </c>
      <c r="T1827">
        <v>568</v>
      </c>
      <c r="U1827">
        <v>0</v>
      </c>
      <c r="V1827">
        <v>516</v>
      </c>
      <c r="W1827">
        <v>400</v>
      </c>
      <c r="X1827">
        <v>300</v>
      </c>
      <c r="Y1827">
        <v>1</v>
      </c>
    </row>
    <row r="1828" spans="1:25" x14ac:dyDescent="0.35">
      <c r="A1828">
        <v>8139</v>
      </c>
      <c r="B1828">
        <v>380000</v>
      </c>
      <c r="C1828">
        <v>1</v>
      </c>
      <c r="D1828">
        <v>1</v>
      </c>
      <c r="E1828">
        <v>1</v>
      </c>
      <c r="F1828">
        <v>39</v>
      </c>
      <c r="G1828">
        <v>2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127449</v>
      </c>
      <c r="N1828">
        <v>130506</v>
      </c>
      <c r="O1828">
        <v>132838</v>
      </c>
      <c r="P1828">
        <v>136616</v>
      </c>
      <c r="Q1828">
        <v>140240</v>
      </c>
      <c r="R1828">
        <v>143914</v>
      </c>
      <c r="S1828">
        <v>6600</v>
      </c>
      <c r="T1828">
        <v>6000</v>
      </c>
      <c r="U1828">
        <v>6000</v>
      </c>
      <c r="V1828">
        <v>6000</v>
      </c>
      <c r="W1828">
        <v>6000</v>
      </c>
      <c r="X1828">
        <v>6005</v>
      </c>
      <c r="Y1828">
        <v>1</v>
      </c>
    </row>
    <row r="1829" spans="1:25" x14ac:dyDescent="0.35">
      <c r="A1829">
        <v>8140</v>
      </c>
      <c r="B1829">
        <v>50000</v>
      </c>
      <c r="C1829">
        <v>2</v>
      </c>
      <c r="D1829">
        <v>2</v>
      </c>
      <c r="E1829">
        <v>1</v>
      </c>
      <c r="F1829">
        <v>34</v>
      </c>
      <c r="G1829">
        <v>1</v>
      </c>
      <c r="H1829">
        <v>2</v>
      </c>
      <c r="I1829">
        <v>2</v>
      </c>
      <c r="J1829">
        <v>0</v>
      </c>
      <c r="K1829">
        <v>0</v>
      </c>
      <c r="L1829">
        <v>2</v>
      </c>
      <c r="M1829">
        <v>51046</v>
      </c>
      <c r="N1829">
        <v>52337</v>
      </c>
      <c r="O1829">
        <v>51170</v>
      </c>
      <c r="P1829">
        <v>51526</v>
      </c>
      <c r="Q1829">
        <v>50524</v>
      </c>
      <c r="R1829">
        <v>48510</v>
      </c>
      <c r="S1829">
        <v>2400</v>
      </c>
      <c r="T1829">
        <v>0</v>
      </c>
      <c r="U1829">
        <v>3000</v>
      </c>
      <c r="V1829">
        <v>6000</v>
      </c>
      <c r="W1829">
        <v>0</v>
      </c>
      <c r="X1829">
        <v>2000</v>
      </c>
      <c r="Y1829">
        <v>1</v>
      </c>
    </row>
    <row r="1830" spans="1:25" x14ac:dyDescent="0.35">
      <c r="A1830">
        <v>8143</v>
      </c>
      <c r="B1830">
        <v>360000</v>
      </c>
      <c r="C1830">
        <v>2</v>
      </c>
      <c r="D1830">
        <v>1</v>
      </c>
      <c r="E1830">
        <v>1</v>
      </c>
      <c r="F1830">
        <v>50</v>
      </c>
      <c r="G1830">
        <v>-2</v>
      </c>
      <c r="H1830">
        <v>-2</v>
      </c>
      <c r="I1830">
        <v>-2</v>
      </c>
      <c r="J1830">
        <v>-2</v>
      </c>
      <c r="K1830">
        <v>-2</v>
      </c>
      <c r="L1830">
        <v>-2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1</v>
      </c>
    </row>
    <row r="1831" spans="1:25" x14ac:dyDescent="0.35">
      <c r="A1831">
        <v>8148</v>
      </c>
      <c r="B1831">
        <v>20000</v>
      </c>
      <c r="C1831">
        <v>1</v>
      </c>
      <c r="D1831">
        <v>1</v>
      </c>
      <c r="E1831">
        <v>2</v>
      </c>
      <c r="F1831">
        <v>24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13359</v>
      </c>
      <c r="N1831">
        <v>14438</v>
      </c>
      <c r="O1831">
        <v>15461</v>
      </c>
      <c r="P1831">
        <v>16200</v>
      </c>
      <c r="Q1831">
        <v>16936</v>
      </c>
      <c r="R1831">
        <v>17273</v>
      </c>
      <c r="S1831">
        <v>1300</v>
      </c>
      <c r="T1831">
        <v>1270</v>
      </c>
      <c r="U1831">
        <v>1000</v>
      </c>
      <c r="V1831">
        <v>1000</v>
      </c>
      <c r="W1831">
        <v>619</v>
      </c>
      <c r="X1831">
        <v>800</v>
      </c>
      <c r="Y1831">
        <v>1</v>
      </c>
    </row>
    <row r="1832" spans="1:25" x14ac:dyDescent="0.35">
      <c r="A1832">
        <v>8149</v>
      </c>
      <c r="B1832">
        <v>30000</v>
      </c>
      <c r="C1832">
        <v>2</v>
      </c>
      <c r="D1832">
        <v>1</v>
      </c>
      <c r="E1832">
        <v>1</v>
      </c>
      <c r="F1832">
        <v>30</v>
      </c>
      <c r="G1832">
        <v>0</v>
      </c>
      <c r="H1832">
        <v>0</v>
      </c>
      <c r="I1832">
        <v>2</v>
      </c>
      <c r="J1832">
        <v>2</v>
      </c>
      <c r="K1832">
        <v>0</v>
      </c>
      <c r="L1832">
        <v>0</v>
      </c>
      <c r="M1832">
        <v>15199</v>
      </c>
      <c r="N1832">
        <v>17728</v>
      </c>
      <c r="O1832">
        <v>19129</v>
      </c>
      <c r="P1832">
        <v>18527</v>
      </c>
      <c r="Q1832">
        <v>18758</v>
      </c>
      <c r="R1832">
        <v>19285</v>
      </c>
      <c r="S1832">
        <v>3100</v>
      </c>
      <c r="T1832">
        <v>2000</v>
      </c>
      <c r="U1832">
        <v>0</v>
      </c>
      <c r="V1832">
        <v>679</v>
      </c>
      <c r="W1832">
        <v>837</v>
      </c>
      <c r="X1832">
        <v>721</v>
      </c>
      <c r="Y1832">
        <v>1</v>
      </c>
    </row>
    <row r="1833" spans="1:25" x14ac:dyDescent="0.35">
      <c r="A1833">
        <v>8162</v>
      </c>
      <c r="B1833">
        <v>140000</v>
      </c>
      <c r="C1833">
        <v>1</v>
      </c>
      <c r="D1833">
        <v>1</v>
      </c>
      <c r="E1833">
        <v>2</v>
      </c>
      <c r="F1833">
        <v>29</v>
      </c>
      <c r="G1833">
        <v>-1</v>
      </c>
      <c r="H1833">
        <v>-1</v>
      </c>
      <c r="I1833">
        <v>2</v>
      </c>
      <c r="J1833">
        <v>0</v>
      </c>
      <c r="K1833">
        <v>0</v>
      </c>
      <c r="L1833">
        <v>-1</v>
      </c>
      <c r="M1833">
        <v>1712</v>
      </c>
      <c r="N1833">
        <v>2304</v>
      </c>
      <c r="O1833">
        <v>978</v>
      </c>
      <c r="P1833">
        <v>652</v>
      </c>
      <c r="Q1833">
        <v>326</v>
      </c>
      <c r="R1833">
        <v>1052</v>
      </c>
      <c r="S1833">
        <v>2314</v>
      </c>
      <c r="T1833">
        <v>0</v>
      </c>
      <c r="U1833">
        <v>0</v>
      </c>
      <c r="V1833">
        <v>0</v>
      </c>
      <c r="W1833">
        <v>1052</v>
      </c>
      <c r="X1833">
        <v>652</v>
      </c>
      <c r="Y1833">
        <v>1</v>
      </c>
    </row>
    <row r="1834" spans="1:25" x14ac:dyDescent="0.35">
      <c r="A1834">
        <v>8164</v>
      </c>
      <c r="B1834">
        <v>50000</v>
      </c>
      <c r="C1834">
        <v>1</v>
      </c>
      <c r="D1834">
        <v>2</v>
      </c>
      <c r="E1834">
        <v>1</v>
      </c>
      <c r="F1834">
        <v>49</v>
      </c>
      <c r="G1834">
        <v>2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47585</v>
      </c>
      <c r="N1834">
        <v>47582</v>
      </c>
      <c r="O1834">
        <v>21391</v>
      </c>
      <c r="P1834">
        <v>21867</v>
      </c>
      <c r="Q1834">
        <v>19774</v>
      </c>
      <c r="R1834">
        <v>20486</v>
      </c>
      <c r="S1834">
        <v>2500</v>
      </c>
      <c r="T1834">
        <v>1300</v>
      </c>
      <c r="U1834">
        <v>2000</v>
      </c>
      <c r="V1834">
        <v>700</v>
      </c>
      <c r="W1834">
        <v>1000</v>
      </c>
      <c r="X1834">
        <v>2600</v>
      </c>
      <c r="Y1834">
        <v>1</v>
      </c>
    </row>
    <row r="1835" spans="1:25" x14ac:dyDescent="0.35">
      <c r="A1835">
        <v>8172</v>
      </c>
      <c r="B1835">
        <v>230000</v>
      </c>
      <c r="C1835">
        <v>1</v>
      </c>
      <c r="D1835">
        <v>1</v>
      </c>
      <c r="E1835">
        <v>1</v>
      </c>
      <c r="F1835">
        <v>32</v>
      </c>
      <c r="G1835">
        <v>1</v>
      </c>
      <c r="H1835">
        <v>-2</v>
      </c>
      <c r="I1835">
        <v>-2</v>
      </c>
      <c r="J1835">
        <v>-2</v>
      </c>
      <c r="K1835">
        <v>-2</v>
      </c>
      <c r="L1835">
        <v>-1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150</v>
      </c>
      <c r="S1835">
        <v>0</v>
      </c>
      <c r="T1835">
        <v>0</v>
      </c>
      <c r="U1835">
        <v>0</v>
      </c>
      <c r="V1835">
        <v>0</v>
      </c>
      <c r="W1835">
        <v>150</v>
      </c>
      <c r="X1835">
        <v>990</v>
      </c>
      <c r="Y1835">
        <v>1</v>
      </c>
    </row>
    <row r="1836" spans="1:25" x14ac:dyDescent="0.35">
      <c r="A1836">
        <v>8173</v>
      </c>
      <c r="B1836" s="1">
        <v>500000</v>
      </c>
      <c r="C1836">
        <v>1</v>
      </c>
      <c r="D1836">
        <v>1</v>
      </c>
      <c r="E1836">
        <v>2</v>
      </c>
      <c r="F1836">
        <v>43</v>
      </c>
      <c r="G1836">
        <v>0</v>
      </c>
      <c r="H1836">
        <v>0</v>
      </c>
      <c r="I1836">
        <v>0</v>
      </c>
      <c r="J1836">
        <v>-1</v>
      </c>
      <c r="K1836">
        <v>-1</v>
      </c>
      <c r="L1836">
        <v>-1</v>
      </c>
      <c r="M1836">
        <v>504644</v>
      </c>
      <c r="N1836">
        <v>512650</v>
      </c>
      <c r="O1836">
        <v>0</v>
      </c>
      <c r="P1836">
        <v>3887</v>
      </c>
      <c r="Q1836">
        <v>0</v>
      </c>
      <c r="R1836">
        <v>7413</v>
      </c>
      <c r="S1836">
        <v>22650</v>
      </c>
      <c r="T1836">
        <v>0</v>
      </c>
      <c r="U1836">
        <v>3887</v>
      </c>
      <c r="V1836">
        <v>0</v>
      </c>
      <c r="W1836">
        <v>7413</v>
      </c>
      <c r="X1836">
        <v>0</v>
      </c>
      <c r="Y1836">
        <v>1</v>
      </c>
    </row>
    <row r="1837" spans="1:25" x14ac:dyDescent="0.35">
      <c r="A1837">
        <v>8175</v>
      </c>
      <c r="B1837">
        <v>50000</v>
      </c>
      <c r="C1837">
        <v>1</v>
      </c>
      <c r="D1837">
        <v>2</v>
      </c>
      <c r="E1837">
        <v>2</v>
      </c>
      <c r="F1837">
        <v>23</v>
      </c>
      <c r="G1837">
        <v>2</v>
      </c>
      <c r="H1837">
        <v>2</v>
      </c>
      <c r="I1837">
        <v>0</v>
      </c>
      <c r="J1837">
        <v>0</v>
      </c>
      <c r="K1837">
        <v>0</v>
      </c>
      <c r="L1837">
        <v>0</v>
      </c>
      <c r="M1837">
        <v>52156</v>
      </c>
      <c r="N1837">
        <v>51041</v>
      </c>
      <c r="O1837">
        <v>50205</v>
      </c>
      <c r="P1837">
        <v>20218</v>
      </c>
      <c r="Q1837">
        <v>20263</v>
      </c>
      <c r="R1837">
        <v>19864</v>
      </c>
      <c r="S1837">
        <v>0</v>
      </c>
      <c r="T1837">
        <v>1310</v>
      </c>
      <c r="U1837">
        <v>705</v>
      </c>
      <c r="V1837">
        <v>750</v>
      </c>
      <c r="W1837">
        <v>730</v>
      </c>
      <c r="X1837">
        <v>700</v>
      </c>
      <c r="Y1837">
        <v>1</v>
      </c>
    </row>
    <row r="1838" spans="1:25" x14ac:dyDescent="0.35">
      <c r="A1838">
        <v>8176</v>
      </c>
      <c r="B1838" s="1">
        <v>200000</v>
      </c>
      <c r="C1838">
        <v>1</v>
      </c>
      <c r="D1838">
        <v>1</v>
      </c>
      <c r="E1838">
        <v>2</v>
      </c>
      <c r="F1838">
        <v>31</v>
      </c>
      <c r="G1838">
        <v>-1</v>
      </c>
      <c r="H1838">
        <v>-1</v>
      </c>
      <c r="I1838">
        <v>-1</v>
      </c>
      <c r="J1838">
        <v>0</v>
      </c>
      <c r="K1838">
        <v>0</v>
      </c>
      <c r="L1838">
        <v>-1</v>
      </c>
      <c r="M1838">
        <v>3702</v>
      </c>
      <c r="N1838">
        <v>25548</v>
      </c>
      <c r="O1838">
        <v>10594</v>
      </c>
      <c r="P1838">
        <v>7969</v>
      </c>
      <c r="Q1838">
        <v>2865</v>
      </c>
      <c r="R1838">
        <v>5625</v>
      </c>
      <c r="S1838">
        <v>25678</v>
      </c>
      <c r="T1838">
        <v>10623</v>
      </c>
      <c r="U1838">
        <v>25</v>
      </c>
      <c r="V1838">
        <v>16</v>
      </c>
      <c r="W1838">
        <v>6000</v>
      </c>
      <c r="X1838">
        <v>19</v>
      </c>
      <c r="Y1838">
        <v>1</v>
      </c>
    </row>
    <row r="1839" spans="1:25" x14ac:dyDescent="0.35">
      <c r="A1839">
        <v>8178</v>
      </c>
      <c r="B1839">
        <v>70000</v>
      </c>
      <c r="C1839">
        <v>2</v>
      </c>
      <c r="D1839">
        <v>2</v>
      </c>
      <c r="E1839">
        <v>1</v>
      </c>
      <c r="F1839">
        <v>32</v>
      </c>
      <c r="G1839">
        <v>3</v>
      </c>
      <c r="H1839">
        <v>3</v>
      </c>
      <c r="I1839">
        <v>4</v>
      </c>
      <c r="J1839">
        <v>4</v>
      </c>
      <c r="K1839">
        <v>5</v>
      </c>
      <c r="L1839">
        <v>6</v>
      </c>
      <c r="M1839">
        <v>31507</v>
      </c>
      <c r="N1839">
        <v>33699</v>
      </c>
      <c r="O1839">
        <v>35839</v>
      </c>
      <c r="P1839">
        <v>37954</v>
      </c>
      <c r="Q1839">
        <v>39787</v>
      </c>
      <c r="R1839">
        <v>41601</v>
      </c>
      <c r="S1839">
        <v>3000</v>
      </c>
      <c r="T1839">
        <v>3000</v>
      </c>
      <c r="U1839">
        <v>3000</v>
      </c>
      <c r="V1839">
        <v>3000</v>
      </c>
      <c r="W1839">
        <v>3000</v>
      </c>
      <c r="X1839">
        <v>0</v>
      </c>
      <c r="Y1839">
        <v>1</v>
      </c>
    </row>
    <row r="1840" spans="1:25" x14ac:dyDescent="0.35">
      <c r="A1840">
        <v>8179</v>
      </c>
      <c r="B1840">
        <v>50000</v>
      </c>
      <c r="C1840">
        <v>1</v>
      </c>
      <c r="D1840">
        <v>2</v>
      </c>
      <c r="E1840">
        <v>2</v>
      </c>
      <c r="F1840">
        <v>29</v>
      </c>
      <c r="G1840">
        <v>2</v>
      </c>
      <c r="H1840">
        <v>2</v>
      </c>
      <c r="I1840">
        <v>2</v>
      </c>
      <c r="J1840">
        <v>2</v>
      </c>
      <c r="K1840">
        <v>2</v>
      </c>
      <c r="L1840">
        <v>2</v>
      </c>
      <c r="M1840">
        <v>39634</v>
      </c>
      <c r="N1840">
        <v>40697</v>
      </c>
      <c r="O1840">
        <v>41526</v>
      </c>
      <c r="P1840">
        <v>42045</v>
      </c>
      <c r="Q1840">
        <v>42822</v>
      </c>
      <c r="R1840">
        <v>43962</v>
      </c>
      <c r="S1840">
        <v>2000</v>
      </c>
      <c r="T1840">
        <v>1800</v>
      </c>
      <c r="U1840">
        <v>1500</v>
      </c>
      <c r="V1840">
        <v>1600</v>
      </c>
      <c r="W1840">
        <v>2000</v>
      </c>
      <c r="X1840">
        <v>1700</v>
      </c>
      <c r="Y1840">
        <v>1</v>
      </c>
    </row>
    <row r="1841" spans="1:25" x14ac:dyDescent="0.35">
      <c r="A1841">
        <v>8181</v>
      </c>
      <c r="B1841">
        <v>140000</v>
      </c>
      <c r="C1841">
        <v>1</v>
      </c>
      <c r="D1841">
        <v>2</v>
      </c>
      <c r="E1841">
        <v>1</v>
      </c>
      <c r="F1841">
        <v>28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110384</v>
      </c>
      <c r="N1841">
        <v>106389</v>
      </c>
      <c r="O1841">
        <v>97978</v>
      </c>
      <c r="P1841">
        <v>98857</v>
      </c>
      <c r="Q1841">
        <v>101264</v>
      </c>
      <c r="R1841">
        <v>103524</v>
      </c>
      <c r="S1841">
        <v>3729</v>
      </c>
      <c r="T1841">
        <v>3539</v>
      </c>
      <c r="U1841">
        <v>3538</v>
      </c>
      <c r="V1841">
        <v>4000</v>
      </c>
      <c r="W1841">
        <v>4097</v>
      </c>
      <c r="X1841">
        <v>3631</v>
      </c>
      <c r="Y1841">
        <v>1</v>
      </c>
    </row>
    <row r="1842" spans="1:25" x14ac:dyDescent="0.35">
      <c r="A1842">
        <v>8183</v>
      </c>
      <c r="B1842">
        <v>130000</v>
      </c>
      <c r="C1842">
        <v>1</v>
      </c>
      <c r="D1842">
        <v>2</v>
      </c>
      <c r="E1842">
        <v>2</v>
      </c>
      <c r="F1842">
        <v>32</v>
      </c>
      <c r="G1842">
        <v>0</v>
      </c>
      <c r="H1842">
        <v>0</v>
      </c>
      <c r="I1842">
        <v>0</v>
      </c>
      <c r="J1842">
        <v>2</v>
      </c>
      <c r="K1842">
        <v>0</v>
      </c>
      <c r="L1842">
        <v>0</v>
      </c>
      <c r="M1842">
        <v>109292</v>
      </c>
      <c r="N1842">
        <v>111908</v>
      </c>
      <c r="O1842">
        <v>111465</v>
      </c>
      <c r="P1842">
        <v>93557</v>
      </c>
      <c r="Q1842">
        <v>95582</v>
      </c>
      <c r="R1842">
        <v>96226</v>
      </c>
      <c r="S1842">
        <v>4500</v>
      </c>
      <c r="T1842">
        <v>11350</v>
      </c>
      <c r="U1842">
        <v>0</v>
      </c>
      <c r="V1842">
        <v>3500</v>
      </c>
      <c r="W1842">
        <v>4200</v>
      </c>
      <c r="X1842">
        <v>3000</v>
      </c>
      <c r="Y1842">
        <v>1</v>
      </c>
    </row>
    <row r="1843" spans="1:25" x14ac:dyDescent="0.35">
      <c r="A1843">
        <v>8186</v>
      </c>
      <c r="B1843">
        <v>20000</v>
      </c>
      <c r="C1843">
        <v>1</v>
      </c>
      <c r="D1843">
        <v>3</v>
      </c>
      <c r="E1843">
        <v>1</v>
      </c>
      <c r="F1843">
        <v>41</v>
      </c>
      <c r="G1843">
        <v>0</v>
      </c>
      <c r="H1843">
        <v>0</v>
      </c>
      <c r="I1843">
        <v>0</v>
      </c>
      <c r="J1843">
        <v>2</v>
      </c>
      <c r="K1843">
        <v>0</v>
      </c>
      <c r="L1843">
        <v>0</v>
      </c>
      <c r="M1843">
        <v>13225</v>
      </c>
      <c r="N1843">
        <v>13655</v>
      </c>
      <c r="O1843">
        <v>14461</v>
      </c>
      <c r="P1843">
        <v>13221</v>
      </c>
      <c r="Q1843">
        <v>12591</v>
      </c>
      <c r="R1843">
        <v>12631</v>
      </c>
      <c r="S1843">
        <v>1700</v>
      </c>
      <c r="T1843">
        <v>2100</v>
      </c>
      <c r="U1843">
        <v>0</v>
      </c>
      <c r="V1843">
        <v>458</v>
      </c>
      <c r="W1843">
        <v>1000</v>
      </c>
      <c r="X1843">
        <v>1000</v>
      </c>
      <c r="Y1843">
        <v>1</v>
      </c>
    </row>
    <row r="1844" spans="1:25" x14ac:dyDescent="0.35">
      <c r="A1844">
        <v>8188</v>
      </c>
      <c r="B1844">
        <v>160000</v>
      </c>
      <c r="C1844">
        <v>2</v>
      </c>
      <c r="D1844">
        <v>2</v>
      </c>
      <c r="E1844">
        <v>1</v>
      </c>
      <c r="F1844">
        <v>51</v>
      </c>
      <c r="G1844">
        <v>0</v>
      </c>
      <c r="H1844">
        <v>0</v>
      </c>
      <c r="I1844">
        <v>0</v>
      </c>
      <c r="J1844">
        <v>2</v>
      </c>
      <c r="K1844">
        <v>0</v>
      </c>
      <c r="L1844">
        <v>0</v>
      </c>
      <c r="M1844">
        <v>67610</v>
      </c>
      <c r="N1844">
        <v>69908</v>
      </c>
      <c r="O1844">
        <v>78087</v>
      </c>
      <c r="P1844">
        <v>75255</v>
      </c>
      <c r="Q1844">
        <v>78593</v>
      </c>
      <c r="R1844">
        <v>59816</v>
      </c>
      <c r="S1844">
        <v>4000</v>
      </c>
      <c r="T1844">
        <v>10000</v>
      </c>
      <c r="U1844">
        <v>0</v>
      </c>
      <c r="V1844">
        <v>5000</v>
      </c>
      <c r="W1844">
        <v>3000</v>
      </c>
      <c r="X1844">
        <v>3000</v>
      </c>
      <c r="Y1844">
        <v>1</v>
      </c>
    </row>
    <row r="1845" spans="1:25" x14ac:dyDescent="0.35">
      <c r="A1845">
        <v>8190</v>
      </c>
      <c r="B1845">
        <v>130000</v>
      </c>
      <c r="C1845">
        <v>2</v>
      </c>
      <c r="D1845">
        <v>2</v>
      </c>
      <c r="E1845">
        <v>2</v>
      </c>
      <c r="F1845">
        <v>25</v>
      </c>
      <c r="G1845">
        <v>-2</v>
      </c>
      <c r="H1845">
        <v>-2</v>
      </c>
      <c r="I1845">
        <v>-2</v>
      </c>
      <c r="J1845">
        <v>-2</v>
      </c>
      <c r="K1845">
        <v>-2</v>
      </c>
      <c r="L1845">
        <v>-1</v>
      </c>
      <c r="M1845">
        <v>668</v>
      </c>
      <c r="N1845">
        <v>1017</v>
      </c>
      <c r="O1845">
        <v>1298</v>
      </c>
      <c r="P1845">
        <v>550</v>
      </c>
      <c r="Q1845">
        <v>-286</v>
      </c>
      <c r="R1845">
        <v>55138</v>
      </c>
      <c r="S1845">
        <v>1200</v>
      </c>
      <c r="T1845">
        <v>1300</v>
      </c>
      <c r="U1845">
        <v>964</v>
      </c>
      <c r="V1845">
        <v>1698</v>
      </c>
      <c r="W1845">
        <v>60549</v>
      </c>
      <c r="X1845">
        <v>5000</v>
      </c>
      <c r="Y1845">
        <v>1</v>
      </c>
    </row>
    <row r="1846" spans="1:25" x14ac:dyDescent="0.35">
      <c r="A1846">
        <v>8191</v>
      </c>
      <c r="B1846">
        <v>190000</v>
      </c>
      <c r="C1846">
        <v>1</v>
      </c>
      <c r="D1846">
        <v>1</v>
      </c>
      <c r="E1846">
        <v>2</v>
      </c>
      <c r="F1846">
        <v>36</v>
      </c>
      <c r="G1846">
        <v>1</v>
      </c>
      <c r="H1846">
        <v>2</v>
      </c>
      <c r="I1846">
        <v>2</v>
      </c>
      <c r="J1846">
        <v>2</v>
      </c>
      <c r="K1846">
        <v>2</v>
      </c>
      <c r="L1846">
        <v>2</v>
      </c>
      <c r="M1846">
        <v>153364</v>
      </c>
      <c r="N1846">
        <v>149482</v>
      </c>
      <c r="O1846">
        <v>160000</v>
      </c>
      <c r="P1846">
        <v>155932</v>
      </c>
      <c r="Q1846">
        <v>166414</v>
      </c>
      <c r="R1846">
        <v>169625</v>
      </c>
      <c r="S1846">
        <v>0</v>
      </c>
      <c r="T1846">
        <v>13000</v>
      </c>
      <c r="U1846">
        <v>0</v>
      </c>
      <c r="V1846">
        <v>13000</v>
      </c>
      <c r="W1846">
        <v>6100</v>
      </c>
      <c r="X1846">
        <v>0</v>
      </c>
      <c r="Y1846">
        <v>1</v>
      </c>
    </row>
    <row r="1847" spans="1:25" x14ac:dyDescent="0.35">
      <c r="A1847">
        <v>8209</v>
      </c>
      <c r="B1847">
        <v>270000</v>
      </c>
      <c r="C1847">
        <v>1</v>
      </c>
      <c r="D1847">
        <v>1</v>
      </c>
      <c r="E1847">
        <v>1</v>
      </c>
      <c r="F1847">
        <v>51</v>
      </c>
      <c r="G1847">
        <v>-1</v>
      </c>
      <c r="H1847">
        <v>-1</v>
      </c>
      <c r="I1847">
        <v>-1</v>
      </c>
      <c r="J1847">
        <v>-1</v>
      </c>
      <c r="K1847">
        <v>-2</v>
      </c>
      <c r="L1847">
        <v>-2</v>
      </c>
      <c r="M1847">
        <v>19984</v>
      </c>
      <c r="N1847">
        <v>2099</v>
      </c>
      <c r="O1847">
        <v>12985</v>
      </c>
      <c r="P1847">
        <v>0</v>
      </c>
      <c r="Q1847">
        <v>0</v>
      </c>
      <c r="R1847">
        <v>0</v>
      </c>
      <c r="S1847">
        <v>2099</v>
      </c>
      <c r="T1847">
        <v>13056</v>
      </c>
      <c r="U1847">
        <v>0</v>
      </c>
      <c r="V1847">
        <v>0</v>
      </c>
      <c r="W1847">
        <v>0</v>
      </c>
      <c r="X1847">
        <v>0</v>
      </c>
      <c r="Y1847">
        <v>1</v>
      </c>
    </row>
    <row r="1848" spans="1:25" x14ac:dyDescent="0.35">
      <c r="A1848">
        <v>8216</v>
      </c>
      <c r="B1848">
        <v>450000</v>
      </c>
      <c r="C1848">
        <v>1</v>
      </c>
      <c r="D1848">
        <v>3</v>
      </c>
      <c r="E1848">
        <v>1</v>
      </c>
      <c r="F1848">
        <v>42</v>
      </c>
      <c r="G1848">
        <v>2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152652</v>
      </c>
      <c r="N1848">
        <v>128708</v>
      </c>
      <c r="O1848">
        <v>100429</v>
      </c>
      <c r="P1848">
        <v>77069</v>
      </c>
      <c r="Q1848">
        <v>63851</v>
      </c>
      <c r="R1848">
        <v>36877</v>
      </c>
      <c r="S1848">
        <v>7032</v>
      </c>
      <c r="T1848">
        <v>3003</v>
      </c>
      <c r="U1848">
        <v>10000</v>
      </c>
      <c r="V1848">
        <v>11000</v>
      </c>
      <c r="W1848">
        <v>3000</v>
      </c>
      <c r="X1848">
        <v>58000</v>
      </c>
      <c r="Y1848">
        <v>1</v>
      </c>
    </row>
    <row r="1849" spans="1:25" x14ac:dyDescent="0.35">
      <c r="A1849">
        <v>8217</v>
      </c>
      <c r="B1849">
        <v>20000</v>
      </c>
      <c r="C1849">
        <v>1</v>
      </c>
      <c r="D1849">
        <v>2</v>
      </c>
      <c r="E1849">
        <v>2</v>
      </c>
      <c r="F1849">
        <v>30</v>
      </c>
      <c r="G1849">
        <v>0</v>
      </c>
      <c r="H1849">
        <v>0</v>
      </c>
      <c r="I1849">
        <v>0</v>
      </c>
      <c r="J1849">
        <v>2</v>
      </c>
      <c r="K1849">
        <v>2</v>
      </c>
      <c r="L1849">
        <v>2</v>
      </c>
      <c r="M1849">
        <v>16728</v>
      </c>
      <c r="N1849">
        <v>17759</v>
      </c>
      <c r="O1849">
        <v>19752</v>
      </c>
      <c r="P1849">
        <v>19155</v>
      </c>
      <c r="Q1849">
        <v>20385</v>
      </c>
      <c r="R1849">
        <v>19218</v>
      </c>
      <c r="S1849">
        <v>1307</v>
      </c>
      <c r="T1849">
        <v>2300</v>
      </c>
      <c r="U1849">
        <v>0</v>
      </c>
      <c r="V1849">
        <v>1525</v>
      </c>
      <c r="W1849">
        <v>0</v>
      </c>
      <c r="X1849">
        <v>1000</v>
      </c>
      <c r="Y1849">
        <v>1</v>
      </c>
    </row>
    <row r="1850" spans="1:25" x14ac:dyDescent="0.35">
      <c r="A1850">
        <v>8220</v>
      </c>
      <c r="B1850">
        <v>50000</v>
      </c>
      <c r="C1850">
        <v>1</v>
      </c>
      <c r="D1850">
        <v>2</v>
      </c>
      <c r="E1850">
        <v>2</v>
      </c>
      <c r="F1850">
        <v>51</v>
      </c>
      <c r="G1850">
        <v>0</v>
      </c>
      <c r="H1850">
        <v>0</v>
      </c>
      <c r="I1850">
        <v>0</v>
      </c>
      <c r="J1850">
        <v>2</v>
      </c>
      <c r="K1850">
        <v>2</v>
      </c>
      <c r="L1850">
        <v>0</v>
      </c>
      <c r="M1850">
        <v>15096</v>
      </c>
      <c r="N1850">
        <v>16541</v>
      </c>
      <c r="O1850">
        <v>18356</v>
      </c>
      <c r="P1850">
        <v>18181</v>
      </c>
      <c r="Q1850">
        <v>18285</v>
      </c>
      <c r="R1850">
        <v>10220</v>
      </c>
      <c r="S1850">
        <v>2000</v>
      </c>
      <c r="T1850">
        <v>2400</v>
      </c>
      <c r="U1850">
        <v>420</v>
      </c>
      <c r="V1850">
        <v>600</v>
      </c>
      <c r="W1850">
        <v>600</v>
      </c>
      <c r="X1850">
        <v>500</v>
      </c>
      <c r="Y1850">
        <v>1</v>
      </c>
    </row>
    <row r="1851" spans="1:25" x14ac:dyDescent="0.35">
      <c r="A1851">
        <v>8222</v>
      </c>
      <c r="B1851">
        <v>10000</v>
      </c>
      <c r="C1851">
        <v>1</v>
      </c>
      <c r="D1851">
        <v>2</v>
      </c>
      <c r="E1851">
        <v>1</v>
      </c>
      <c r="F1851">
        <v>43</v>
      </c>
      <c r="G1851">
        <v>3</v>
      </c>
      <c r="H1851">
        <v>2</v>
      </c>
      <c r="I1851">
        <v>2</v>
      </c>
      <c r="J1851">
        <v>4</v>
      </c>
      <c r="K1851">
        <v>3</v>
      </c>
      <c r="L1851">
        <v>2</v>
      </c>
      <c r="M1851">
        <v>8261</v>
      </c>
      <c r="N1851">
        <v>9470</v>
      </c>
      <c r="O1851">
        <v>11163</v>
      </c>
      <c r="P1851">
        <v>10852</v>
      </c>
      <c r="Q1851">
        <v>10396</v>
      </c>
      <c r="R1851">
        <v>10085</v>
      </c>
      <c r="S1851">
        <v>1500</v>
      </c>
      <c r="T1851">
        <v>2000</v>
      </c>
      <c r="U1851">
        <v>0</v>
      </c>
      <c r="V1851">
        <v>0</v>
      </c>
      <c r="W1851">
        <v>0</v>
      </c>
      <c r="X1851">
        <v>350</v>
      </c>
      <c r="Y1851">
        <v>1</v>
      </c>
    </row>
    <row r="1852" spans="1:25" x14ac:dyDescent="0.35">
      <c r="A1852">
        <v>8228</v>
      </c>
      <c r="B1852">
        <v>110000</v>
      </c>
      <c r="C1852">
        <v>2</v>
      </c>
      <c r="D1852">
        <v>2</v>
      </c>
      <c r="E1852">
        <v>1</v>
      </c>
      <c r="F1852">
        <v>35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114023</v>
      </c>
      <c r="N1852">
        <v>102850</v>
      </c>
      <c r="O1852">
        <v>66639</v>
      </c>
      <c r="P1852">
        <v>57595</v>
      </c>
      <c r="Q1852">
        <v>58814</v>
      </c>
      <c r="R1852">
        <v>60086</v>
      </c>
      <c r="S1852">
        <v>4097</v>
      </c>
      <c r="T1852">
        <v>3360</v>
      </c>
      <c r="U1852">
        <v>2100</v>
      </c>
      <c r="V1852">
        <v>2100</v>
      </c>
      <c r="W1852">
        <v>2200</v>
      </c>
      <c r="X1852">
        <v>3000</v>
      </c>
      <c r="Y1852">
        <v>1</v>
      </c>
    </row>
    <row r="1853" spans="1:25" x14ac:dyDescent="0.35">
      <c r="A1853">
        <v>8231</v>
      </c>
      <c r="B1853">
        <v>50000</v>
      </c>
      <c r="C1853">
        <v>2</v>
      </c>
      <c r="D1853">
        <v>3</v>
      </c>
      <c r="E1853">
        <v>1</v>
      </c>
      <c r="F1853">
        <v>46</v>
      </c>
      <c r="G1853">
        <v>4</v>
      </c>
      <c r="H1853">
        <v>5</v>
      </c>
      <c r="I1853">
        <v>4</v>
      </c>
      <c r="J1853">
        <v>3</v>
      </c>
      <c r="K1853">
        <v>2</v>
      </c>
      <c r="L1853">
        <v>0</v>
      </c>
      <c r="M1853">
        <v>33100</v>
      </c>
      <c r="N1853">
        <v>32319</v>
      </c>
      <c r="O1853">
        <v>31499</v>
      </c>
      <c r="P1853">
        <v>30748</v>
      </c>
      <c r="Q1853">
        <v>30162</v>
      </c>
      <c r="R1853">
        <v>30016</v>
      </c>
      <c r="S1853">
        <v>0</v>
      </c>
      <c r="T1853">
        <v>0</v>
      </c>
      <c r="U1853">
        <v>0</v>
      </c>
      <c r="V1853">
        <v>0</v>
      </c>
      <c r="W1853">
        <v>3100</v>
      </c>
      <c r="X1853">
        <v>798</v>
      </c>
      <c r="Y1853">
        <v>1</v>
      </c>
    </row>
    <row r="1854" spans="1:25" x14ac:dyDescent="0.35">
      <c r="A1854">
        <v>8239</v>
      </c>
      <c r="B1854">
        <v>110000</v>
      </c>
      <c r="C1854">
        <v>2</v>
      </c>
      <c r="D1854">
        <v>1</v>
      </c>
      <c r="E1854">
        <v>2</v>
      </c>
      <c r="F1854">
        <v>29</v>
      </c>
      <c r="G1854">
        <v>2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106321</v>
      </c>
      <c r="N1854">
        <v>107630</v>
      </c>
      <c r="O1854">
        <v>106354</v>
      </c>
      <c r="P1854">
        <v>79154</v>
      </c>
      <c r="Q1854">
        <v>69988</v>
      </c>
      <c r="R1854">
        <v>69018</v>
      </c>
      <c r="S1854">
        <v>4334</v>
      </c>
      <c r="T1854">
        <v>4250</v>
      </c>
      <c r="U1854">
        <v>2946</v>
      </c>
      <c r="V1854">
        <v>2506</v>
      </c>
      <c r="W1854">
        <v>2458</v>
      </c>
      <c r="X1854">
        <v>2524</v>
      </c>
      <c r="Y1854">
        <v>1</v>
      </c>
    </row>
    <row r="1855" spans="1:25" x14ac:dyDescent="0.35">
      <c r="A1855">
        <v>8242</v>
      </c>
      <c r="B1855" s="1">
        <v>100000</v>
      </c>
      <c r="C1855">
        <v>1</v>
      </c>
      <c r="D1855">
        <v>3</v>
      </c>
      <c r="E1855">
        <v>2</v>
      </c>
      <c r="F1855">
        <v>26</v>
      </c>
      <c r="G1855">
        <v>2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107643</v>
      </c>
      <c r="N1855">
        <v>109895</v>
      </c>
      <c r="O1855">
        <v>93420</v>
      </c>
      <c r="P1855">
        <v>73119</v>
      </c>
      <c r="Q1855">
        <v>73642</v>
      </c>
      <c r="R1855">
        <v>71579</v>
      </c>
      <c r="S1855">
        <v>4048</v>
      </c>
      <c r="T1855">
        <v>3105</v>
      </c>
      <c r="U1855">
        <v>2700</v>
      </c>
      <c r="V1855">
        <v>2510</v>
      </c>
      <c r="W1855">
        <v>2703</v>
      </c>
      <c r="X1855">
        <v>2700</v>
      </c>
      <c r="Y1855">
        <v>1</v>
      </c>
    </row>
    <row r="1856" spans="1:25" x14ac:dyDescent="0.35">
      <c r="A1856">
        <v>8247</v>
      </c>
      <c r="B1856">
        <v>160000</v>
      </c>
      <c r="C1856">
        <v>1</v>
      </c>
      <c r="D1856">
        <v>1</v>
      </c>
      <c r="E1856">
        <v>1</v>
      </c>
      <c r="F1856">
        <v>43</v>
      </c>
      <c r="G1856">
        <v>-1</v>
      </c>
      <c r="H1856">
        <v>-1</v>
      </c>
      <c r="I1856">
        <v>-1</v>
      </c>
      <c r="J1856">
        <v>0</v>
      </c>
      <c r="K1856">
        <v>0</v>
      </c>
      <c r="L1856">
        <v>0</v>
      </c>
      <c r="M1856">
        <v>162</v>
      </c>
      <c r="N1856">
        <v>414</v>
      </c>
      <c r="O1856">
        <v>6437</v>
      </c>
      <c r="P1856">
        <v>16520</v>
      </c>
      <c r="Q1856">
        <v>14374</v>
      </c>
      <c r="R1856">
        <v>10969</v>
      </c>
      <c r="S1856">
        <v>414</v>
      </c>
      <c r="T1856">
        <v>6437</v>
      </c>
      <c r="U1856">
        <v>10428</v>
      </c>
      <c r="V1856">
        <v>463</v>
      </c>
      <c r="W1856">
        <v>426</v>
      </c>
      <c r="X1856">
        <v>219</v>
      </c>
      <c r="Y1856">
        <v>1</v>
      </c>
    </row>
    <row r="1857" spans="1:25" x14ac:dyDescent="0.35">
      <c r="A1857">
        <v>8249</v>
      </c>
      <c r="B1857">
        <v>140000</v>
      </c>
      <c r="C1857">
        <v>2</v>
      </c>
      <c r="D1857">
        <v>1</v>
      </c>
      <c r="E1857">
        <v>2</v>
      </c>
      <c r="F1857">
        <v>28</v>
      </c>
      <c r="G1857">
        <v>1</v>
      </c>
      <c r="H1857">
        <v>2</v>
      </c>
      <c r="I1857">
        <v>0</v>
      </c>
      <c r="J1857">
        <v>0</v>
      </c>
      <c r="K1857">
        <v>0</v>
      </c>
      <c r="L1857">
        <v>0</v>
      </c>
      <c r="M1857">
        <v>86761</v>
      </c>
      <c r="N1857">
        <v>84546</v>
      </c>
      <c r="O1857">
        <v>87251</v>
      </c>
      <c r="P1857">
        <v>88227</v>
      </c>
      <c r="Q1857">
        <v>90170</v>
      </c>
      <c r="R1857">
        <v>92044</v>
      </c>
      <c r="S1857">
        <v>0</v>
      </c>
      <c r="T1857">
        <v>5000</v>
      </c>
      <c r="U1857">
        <v>3300</v>
      </c>
      <c r="V1857">
        <v>3500</v>
      </c>
      <c r="W1857">
        <v>3500</v>
      </c>
      <c r="X1857">
        <v>3550</v>
      </c>
      <c r="Y1857">
        <v>1</v>
      </c>
    </row>
    <row r="1858" spans="1:25" x14ac:dyDescent="0.35">
      <c r="A1858">
        <v>8250</v>
      </c>
      <c r="B1858">
        <v>180000</v>
      </c>
      <c r="C1858">
        <v>1</v>
      </c>
      <c r="D1858">
        <v>1</v>
      </c>
      <c r="E1858">
        <v>2</v>
      </c>
      <c r="F1858">
        <v>38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141510</v>
      </c>
      <c r="N1858">
        <v>144439</v>
      </c>
      <c r="O1858">
        <v>146529</v>
      </c>
      <c r="P1858">
        <v>151106</v>
      </c>
      <c r="Q1858">
        <v>153900</v>
      </c>
      <c r="R1858">
        <v>0</v>
      </c>
      <c r="S1858">
        <v>6700</v>
      </c>
      <c r="T1858">
        <v>6000</v>
      </c>
      <c r="U1858">
        <v>7000</v>
      </c>
      <c r="V1858">
        <v>6900</v>
      </c>
      <c r="W1858">
        <v>0</v>
      </c>
      <c r="X1858">
        <v>0</v>
      </c>
      <c r="Y1858">
        <v>1</v>
      </c>
    </row>
    <row r="1859" spans="1:25" x14ac:dyDescent="0.35">
      <c r="A1859">
        <v>8260</v>
      </c>
      <c r="B1859">
        <v>60000</v>
      </c>
      <c r="C1859">
        <v>2</v>
      </c>
      <c r="D1859">
        <v>2</v>
      </c>
      <c r="E1859">
        <v>2</v>
      </c>
      <c r="F1859">
        <v>23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63709</v>
      </c>
      <c r="N1859">
        <v>64261</v>
      </c>
      <c r="O1859">
        <v>50243</v>
      </c>
      <c r="P1859">
        <v>15092</v>
      </c>
      <c r="Q1859">
        <v>12037</v>
      </c>
      <c r="R1859">
        <v>10000</v>
      </c>
      <c r="S1859">
        <v>2351</v>
      </c>
      <c r="T1859">
        <v>1237</v>
      </c>
      <c r="U1859">
        <v>422</v>
      </c>
      <c r="V1859">
        <v>528</v>
      </c>
      <c r="W1859">
        <v>2000</v>
      </c>
      <c r="X1859">
        <v>5000</v>
      </c>
      <c r="Y1859">
        <v>1</v>
      </c>
    </row>
    <row r="1860" spans="1:25" x14ac:dyDescent="0.35">
      <c r="A1860">
        <v>8263</v>
      </c>
      <c r="B1860">
        <v>180000</v>
      </c>
      <c r="C1860">
        <v>1</v>
      </c>
      <c r="D1860">
        <v>2</v>
      </c>
      <c r="E1860">
        <v>1</v>
      </c>
      <c r="F1860">
        <v>28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180827</v>
      </c>
      <c r="N1860">
        <v>175914</v>
      </c>
      <c r="O1860">
        <v>176778</v>
      </c>
      <c r="P1860">
        <v>172440</v>
      </c>
      <c r="Q1860">
        <v>168914</v>
      </c>
      <c r="R1860">
        <v>171645</v>
      </c>
      <c r="S1860">
        <v>6600</v>
      </c>
      <c r="T1860">
        <v>7738</v>
      </c>
      <c r="U1860">
        <v>6200</v>
      </c>
      <c r="V1860">
        <v>6418</v>
      </c>
      <c r="W1860">
        <v>13000</v>
      </c>
      <c r="X1860">
        <v>0</v>
      </c>
      <c r="Y1860">
        <v>1</v>
      </c>
    </row>
    <row r="1861" spans="1:25" x14ac:dyDescent="0.35">
      <c r="A1861">
        <v>8266</v>
      </c>
      <c r="B1861">
        <v>140000</v>
      </c>
      <c r="C1861">
        <v>1</v>
      </c>
      <c r="D1861">
        <v>2</v>
      </c>
      <c r="E1861">
        <v>1</v>
      </c>
      <c r="F1861">
        <v>46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-1</v>
      </c>
      <c r="M1861">
        <v>133899</v>
      </c>
      <c r="N1861">
        <v>137171</v>
      </c>
      <c r="O1861">
        <v>139414</v>
      </c>
      <c r="P1861">
        <v>97268</v>
      </c>
      <c r="Q1861">
        <v>99960</v>
      </c>
      <c r="R1861">
        <v>86728</v>
      </c>
      <c r="S1861">
        <v>5425</v>
      </c>
      <c r="T1861">
        <v>4979</v>
      </c>
      <c r="U1861">
        <v>3715</v>
      </c>
      <c r="V1861">
        <v>4498</v>
      </c>
      <c r="W1861">
        <v>86728</v>
      </c>
      <c r="X1861">
        <v>2412</v>
      </c>
      <c r="Y1861">
        <v>1</v>
      </c>
    </row>
    <row r="1862" spans="1:25" x14ac:dyDescent="0.35">
      <c r="A1862">
        <v>8269</v>
      </c>
      <c r="B1862" s="1">
        <v>200000</v>
      </c>
      <c r="C1862">
        <v>1</v>
      </c>
      <c r="D1862">
        <v>1</v>
      </c>
      <c r="E1862">
        <v>2</v>
      </c>
      <c r="F1862">
        <v>32</v>
      </c>
      <c r="G1862">
        <v>-1</v>
      </c>
      <c r="H1862">
        <v>-1</v>
      </c>
      <c r="I1862">
        <v>-1</v>
      </c>
      <c r="J1862">
        <v>-1</v>
      </c>
      <c r="K1862">
        <v>-1</v>
      </c>
      <c r="L1862">
        <v>2</v>
      </c>
      <c r="M1862">
        <v>5494</v>
      </c>
      <c r="N1862">
        <v>19614</v>
      </c>
      <c r="O1862">
        <v>628</v>
      </c>
      <c r="P1862">
        <v>628</v>
      </c>
      <c r="Q1862">
        <v>1604</v>
      </c>
      <c r="R1862">
        <v>668</v>
      </c>
      <c r="S1862">
        <v>19614</v>
      </c>
      <c r="T1862">
        <v>628</v>
      </c>
      <c r="U1862">
        <v>628</v>
      </c>
      <c r="V1862">
        <v>1604</v>
      </c>
      <c r="W1862">
        <v>0</v>
      </c>
      <c r="X1862">
        <v>168</v>
      </c>
      <c r="Y1862">
        <v>1</v>
      </c>
    </row>
    <row r="1863" spans="1:25" x14ac:dyDescent="0.35">
      <c r="A1863">
        <v>8270</v>
      </c>
      <c r="B1863">
        <v>120000</v>
      </c>
      <c r="C1863">
        <v>2</v>
      </c>
      <c r="D1863">
        <v>1</v>
      </c>
      <c r="E1863">
        <v>2</v>
      </c>
      <c r="F1863">
        <v>37</v>
      </c>
      <c r="G1863">
        <v>2</v>
      </c>
      <c r="H1863">
        <v>2</v>
      </c>
      <c r="I1863">
        <v>2</v>
      </c>
      <c r="J1863">
        <v>2</v>
      </c>
      <c r="K1863">
        <v>2</v>
      </c>
      <c r="L1863">
        <v>2</v>
      </c>
      <c r="M1863">
        <v>744</v>
      </c>
      <c r="N1863">
        <v>744</v>
      </c>
      <c r="O1863">
        <v>744</v>
      </c>
      <c r="P1863">
        <v>1188</v>
      </c>
      <c r="Q1863">
        <v>594</v>
      </c>
      <c r="R1863">
        <v>1038</v>
      </c>
      <c r="S1863">
        <v>444</v>
      </c>
      <c r="T1863">
        <v>444</v>
      </c>
      <c r="U1863">
        <v>888</v>
      </c>
      <c r="V1863">
        <v>0</v>
      </c>
      <c r="W1863">
        <v>888</v>
      </c>
      <c r="X1863">
        <v>0</v>
      </c>
      <c r="Y1863">
        <v>1</v>
      </c>
    </row>
    <row r="1864" spans="1:25" x14ac:dyDescent="0.35">
      <c r="A1864">
        <v>8278</v>
      </c>
      <c r="B1864">
        <v>30000</v>
      </c>
      <c r="C1864">
        <v>1</v>
      </c>
      <c r="D1864">
        <v>2</v>
      </c>
      <c r="E1864">
        <v>2</v>
      </c>
      <c r="F1864">
        <v>25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26328</v>
      </c>
      <c r="N1864">
        <v>27470</v>
      </c>
      <c r="O1864">
        <v>28541</v>
      </c>
      <c r="P1864">
        <v>28509</v>
      </c>
      <c r="Q1864">
        <v>29265</v>
      </c>
      <c r="R1864">
        <v>0</v>
      </c>
      <c r="S1864">
        <v>1868</v>
      </c>
      <c r="T1864">
        <v>1939</v>
      </c>
      <c r="U1864">
        <v>907</v>
      </c>
      <c r="V1864">
        <v>1100</v>
      </c>
      <c r="W1864">
        <v>0</v>
      </c>
      <c r="X1864">
        <v>0</v>
      </c>
      <c r="Y1864">
        <v>1</v>
      </c>
    </row>
    <row r="1865" spans="1:25" x14ac:dyDescent="0.35">
      <c r="A1865">
        <v>8289</v>
      </c>
      <c r="B1865">
        <v>80000</v>
      </c>
      <c r="C1865">
        <v>2</v>
      </c>
      <c r="D1865">
        <v>2</v>
      </c>
      <c r="E1865">
        <v>1</v>
      </c>
      <c r="F1865">
        <v>42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23931</v>
      </c>
      <c r="N1865">
        <v>23366</v>
      </c>
      <c r="O1865">
        <v>22275</v>
      </c>
      <c r="P1865">
        <v>21631</v>
      </c>
      <c r="Q1865">
        <v>22961</v>
      </c>
      <c r="R1865">
        <v>19269</v>
      </c>
      <c r="S1865">
        <v>1500</v>
      </c>
      <c r="T1865">
        <v>2000</v>
      </c>
      <c r="U1865">
        <v>1000</v>
      </c>
      <c r="V1865">
        <v>3000</v>
      </c>
      <c r="W1865">
        <v>1000</v>
      </c>
      <c r="X1865">
        <v>1000</v>
      </c>
      <c r="Y1865">
        <v>1</v>
      </c>
    </row>
    <row r="1866" spans="1:25" x14ac:dyDescent="0.35">
      <c r="A1866">
        <v>8293</v>
      </c>
      <c r="B1866">
        <v>170000</v>
      </c>
      <c r="C1866">
        <v>1</v>
      </c>
      <c r="D1866">
        <v>1</v>
      </c>
      <c r="E1866">
        <v>1</v>
      </c>
      <c r="F1866">
        <v>35</v>
      </c>
      <c r="G1866">
        <v>-1</v>
      </c>
      <c r="H1866">
        <v>-1</v>
      </c>
      <c r="I1866">
        <v>-2</v>
      </c>
      <c r="J1866">
        <v>-2</v>
      </c>
      <c r="K1866">
        <v>-2</v>
      </c>
      <c r="L1866">
        <v>-1</v>
      </c>
      <c r="M1866">
        <v>473</v>
      </c>
      <c r="N1866">
        <v>-103</v>
      </c>
      <c r="O1866">
        <v>-103</v>
      </c>
      <c r="P1866">
        <v>-103</v>
      </c>
      <c r="Q1866">
        <v>-103</v>
      </c>
      <c r="R1866">
        <v>2297</v>
      </c>
      <c r="S1866">
        <v>0</v>
      </c>
      <c r="T1866">
        <v>0</v>
      </c>
      <c r="U1866">
        <v>0</v>
      </c>
      <c r="V1866">
        <v>0</v>
      </c>
      <c r="W1866">
        <v>2400</v>
      </c>
      <c r="X1866">
        <v>0</v>
      </c>
      <c r="Y1866">
        <v>1</v>
      </c>
    </row>
    <row r="1867" spans="1:25" x14ac:dyDescent="0.35">
      <c r="A1867">
        <v>8294</v>
      </c>
      <c r="B1867">
        <v>50000</v>
      </c>
      <c r="C1867">
        <v>2</v>
      </c>
      <c r="D1867">
        <v>3</v>
      </c>
      <c r="E1867">
        <v>2</v>
      </c>
      <c r="F1867">
        <v>23</v>
      </c>
      <c r="G1867">
        <v>2</v>
      </c>
      <c r="H1867">
        <v>2</v>
      </c>
      <c r="I1867">
        <v>2</v>
      </c>
      <c r="J1867">
        <v>2</v>
      </c>
      <c r="K1867">
        <v>2</v>
      </c>
      <c r="L1867">
        <v>2</v>
      </c>
      <c r="M1867">
        <v>42304</v>
      </c>
      <c r="N1867">
        <v>45327</v>
      </c>
      <c r="O1867">
        <v>46294</v>
      </c>
      <c r="P1867">
        <v>47147</v>
      </c>
      <c r="Q1867">
        <v>46272</v>
      </c>
      <c r="R1867">
        <v>49050</v>
      </c>
      <c r="S1867">
        <v>3695</v>
      </c>
      <c r="T1867">
        <v>2000</v>
      </c>
      <c r="U1867">
        <v>1900</v>
      </c>
      <c r="V1867">
        <v>0</v>
      </c>
      <c r="W1867">
        <v>3700</v>
      </c>
      <c r="X1867">
        <v>0</v>
      </c>
      <c r="Y1867">
        <v>1</v>
      </c>
    </row>
    <row r="1868" spans="1:25" x14ac:dyDescent="0.35">
      <c r="A1868">
        <v>8295</v>
      </c>
      <c r="B1868">
        <v>140000</v>
      </c>
      <c r="C1868">
        <v>1</v>
      </c>
      <c r="D1868">
        <v>1</v>
      </c>
      <c r="E1868">
        <v>2</v>
      </c>
      <c r="F1868">
        <v>28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135648</v>
      </c>
      <c r="N1868">
        <v>138049</v>
      </c>
      <c r="O1868">
        <v>99274</v>
      </c>
      <c r="P1868">
        <v>100878</v>
      </c>
      <c r="Q1868">
        <v>102984</v>
      </c>
      <c r="R1868">
        <v>106628</v>
      </c>
      <c r="S1868">
        <v>5247</v>
      </c>
      <c r="T1868">
        <v>3213</v>
      </c>
      <c r="U1868">
        <v>2857</v>
      </c>
      <c r="V1868">
        <v>2963</v>
      </c>
      <c r="W1868">
        <v>4566</v>
      </c>
      <c r="X1868">
        <v>1969</v>
      </c>
      <c r="Y1868">
        <v>1</v>
      </c>
    </row>
    <row r="1869" spans="1:25" x14ac:dyDescent="0.35">
      <c r="A1869">
        <v>8296</v>
      </c>
      <c r="B1869" s="1">
        <v>100000</v>
      </c>
      <c r="C1869">
        <v>1</v>
      </c>
      <c r="D1869">
        <v>1</v>
      </c>
      <c r="E1869">
        <v>2</v>
      </c>
      <c r="F1869">
        <v>29</v>
      </c>
      <c r="G1869">
        <v>2</v>
      </c>
      <c r="H1869">
        <v>2</v>
      </c>
      <c r="I1869">
        <v>2</v>
      </c>
      <c r="J1869">
        <v>2</v>
      </c>
      <c r="K1869">
        <v>2</v>
      </c>
      <c r="L1869">
        <v>2</v>
      </c>
      <c r="M1869">
        <v>74396</v>
      </c>
      <c r="N1869">
        <v>75317</v>
      </c>
      <c r="O1869">
        <v>77084</v>
      </c>
      <c r="P1869">
        <v>78308</v>
      </c>
      <c r="Q1869">
        <v>79901</v>
      </c>
      <c r="R1869">
        <v>81630</v>
      </c>
      <c r="S1869">
        <v>2700</v>
      </c>
      <c r="T1869">
        <v>3600</v>
      </c>
      <c r="U1869">
        <v>3100</v>
      </c>
      <c r="V1869">
        <v>3000</v>
      </c>
      <c r="W1869">
        <v>3200</v>
      </c>
      <c r="X1869">
        <v>3000</v>
      </c>
      <c r="Y1869">
        <v>1</v>
      </c>
    </row>
    <row r="1870" spans="1:25" x14ac:dyDescent="0.35">
      <c r="A1870">
        <v>8299</v>
      </c>
      <c r="B1870">
        <v>30000</v>
      </c>
      <c r="C1870">
        <v>2</v>
      </c>
      <c r="D1870">
        <v>2</v>
      </c>
      <c r="E1870">
        <v>1</v>
      </c>
      <c r="F1870">
        <v>24</v>
      </c>
      <c r="G1870">
        <v>0</v>
      </c>
      <c r="H1870">
        <v>0</v>
      </c>
      <c r="I1870">
        <v>0</v>
      </c>
      <c r="J1870">
        <v>2</v>
      </c>
      <c r="K1870">
        <v>2</v>
      </c>
      <c r="L1870">
        <v>0</v>
      </c>
      <c r="M1870">
        <v>26755</v>
      </c>
      <c r="N1870">
        <v>27828</v>
      </c>
      <c r="O1870">
        <v>29103</v>
      </c>
      <c r="P1870">
        <v>29565</v>
      </c>
      <c r="Q1870">
        <v>26319</v>
      </c>
      <c r="R1870">
        <v>27738</v>
      </c>
      <c r="S1870">
        <v>1507</v>
      </c>
      <c r="T1870">
        <v>2172</v>
      </c>
      <c r="U1870">
        <v>1523</v>
      </c>
      <c r="V1870">
        <v>0</v>
      </c>
      <c r="W1870">
        <v>2000</v>
      </c>
      <c r="X1870">
        <v>2000</v>
      </c>
      <c r="Y1870">
        <v>1</v>
      </c>
    </row>
    <row r="1871" spans="1:25" x14ac:dyDescent="0.35">
      <c r="A1871">
        <v>8306</v>
      </c>
      <c r="B1871">
        <v>30000</v>
      </c>
      <c r="C1871">
        <v>1</v>
      </c>
      <c r="D1871">
        <v>2</v>
      </c>
      <c r="E1871">
        <v>1</v>
      </c>
      <c r="F1871">
        <v>47</v>
      </c>
      <c r="G1871">
        <v>0</v>
      </c>
      <c r="H1871">
        <v>0</v>
      </c>
      <c r="I1871">
        <v>0</v>
      </c>
      <c r="J1871">
        <v>0</v>
      </c>
      <c r="K1871">
        <v>2</v>
      </c>
      <c r="L1871">
        <v>0</v>
      </c>
      <c r="M1871">
        <v>24422</v>
      </c>
      <c r="N1871">
        <v>25480</v>
      </c>
      <c r="O1871">
        <v>26425</v>
      </c>
      <c r="P1871">
        <v>30525</v>
      </c>
      <c r="Q1871">
        <v>29063</v>
      </c>
      <c r="R1871">
        <v>29022</v>
      </c>
      <c r="S1871">
        <v>1455</v>
      </c>
      <c r="T1871">
        <v>1400</v>
      </c>
      <c r="U1871">
        <v>4500</v>
      </c>
      <c r="V1871">
        <v>0</v>
      </c>
      <c r="W1871">
        <v>1500</v>
      </c>
      <c r="X1871">
        <v>2000</v>
      </c>
      <c r="Y1871">
        <v>1</v>
      </c>
    </row>
    <row r="1872" spans="1:25" x14ac:dyDescent="0.35">
      <c r="A1872">
        <v>8308</v>
      </c>
      <c r="B1872">
        <v>130000</v>
      </c>
      <c r="C1872">
        <v>1</v>
      </c>
      <c r="D1872">
        <v>2</v>
      </c>
      <c r="E1872">
        <v>2</v>
      </c>
      <c r="F1872">
        <v>27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81603</v>
      </c>
      <c r="N1872">
        <v>84249</v>
      </c>
      <c r="O1872">
        <v>85424</v>
      </c>
      <c r="P1872">
        <v>82632</v>
      </c>
      <c r="Q1872">
        <v>84522</v>
      </c>
      <c r="R1872">
        <v>86061</v>
      </c>
      <c r="S1872">
        <v>3963</v>
      </c>
      <c r="T1872">
        <v>3500</v>
      </c>
      <c r="U1872">
        <v>2956</v>
      </c>
      <c r="V1872">
        <v>3220</v>
      </c>
      <c r="W1872">
        <v>3100</v>
      </c>
      <c r="X1872">
        <v>3344</v>
      </c>
      <c r="Y1872">
        <v>1</v>
      </c>
    </row>
    <row r="1873" spans="1:25" x14ac:dyDescent="0.35">
      <c r="A1873">
        <v>8320</v>
      </c>
      <c r="B1873">
        <v>50000</v>
      </c>
      <c r="C1873">
        <v>1</v>
      </c>
      <c r="D1873">
        <v>2</v>
      </c>
      <c r="E1873">
        <v>1</v>
      </c>
      <c r="F1873">
        <v>42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-1</v>
      </c>
      <c r="M1873">
        <v>46100</v>
      </c>
      <c r="N1873">
        <v>46949</v>
      </c>
      <c r="O1873">
        <v>18755</v>
      </c>
      <c r="P1873">
        <v>11112</v>
      </c>
      <c r="Q1873">
        <v>11374</v>
      </c>
      <c r="R1873">
        <v>5919</v>
      </c>
      <c r="S1873">
        <v>2133</v>
      </c>
      <c r="T1873">
        <v>1058</v>
      </c>
      <c r="U1873">
        <v>2000</v>
      </c>
      <c r="V1873">
        <v>2043</v>
      </c>
      <c r="W1873">
        <v>5919</v>
      </c>
      <c r="X1873">
        <v>16346</v>
      </c>
      <c r="Y1873">
        <v>1</v>
      </c>
    </row>
    <row r="1874" spans="1:25" x14ac:dyDescent="0.35">
      <c r="A1874">
        <v>8321</v>
      </c>
      <c r="B1874">
        <v>360000</v>
      </c>
      <c r="C1874">
        <v>1</v>
      </c>
      <c r="D1874">
        <v>2</v>
      </c>
      <c r="E1874">
        <v>1</v>
      </c>
      <c r="F1874">
        <v>41</v>
      </c>
      <c r="G1874">
        <v>1</v>
      </c>
      <c r="H1874">
        <v>-2</v>
      </c>
      <c r="I1874">
        <v>-2</v>
      </c>
      <c r="J1874">
        <v>-2</v>
      </c>
      <c r="K1874">
        <v>-2</v>
      </c>
      <c r="L1874">
        <v>-2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1</v>
      </c>
    </row>
    <row r="1875" spans="1:25" x14ac:dyDescent="0.35">
      <c r="A1875">
        <v>8324</v>
      </c>
      <c r="B1875">
        <v>20000</v>
      </c>
      <c r="C1875">
        <v>1</v>
      </c>
      <c r="D1875">
        <v>2</v>
      </c>
      <c r="E1875">
        <v>1</v>
      </c>
      <c r="F1875">
        <v>39</v>
      </c>
      <c r="G1875">
        <v>2</v>
      </c>
      <c r="H1875">
        <v>2</v>
      </c>
      <c r="I1875">
        <v>2</v>
      </c>
      <c r="J1875">
        <v>2</v>
      </c>
      <c r="K1875">
        <v>2</v>
      </c>
      <c r="L1875">
        <v>2</v>
      </c>
      <c r="M1875">
        <v>20591</v>
      </c>
      <c r="N1875">
        <v>20284</v>
      </c>
      <c r="O1875">
        <v>20645</v>
      </c>
      <c r="P1875">
        <v>20750</v>
      </c>
      <c r="Q1875">
        <v>20300</v>
      </c>
      <c r="R1875">
        <v>20482</v>
      </c>
      <c r="S1875">
        <v>1500</v>
      </c>
      <c r="T1875">
        <v>1000</v>
      </c>
      <c r="U1875">
        <v>718</v>
      </c>
      <c r="V1875">
        <v>3</v>
      </c>
      <c r="W1875">
        <v>1800</v>
      </c>
      <c r="X1875">
        <v>0</v>
      </c>
      <c r="Y1875">
        <v>1</v>
      </c>
    </row>
    <row r="1876" spans="1:25" x14ac:dyDescent="0.35">
      <c r="A1876">
        <v>8328</v>
      </c>
      <c r="B1876">
        <v>70000</v>
      </c>
      <c r="C1876">
        <v>2</v>
      </c>
      <c r="D1876">
        <v>1</v>
      </c>
      <c r="E1876">
        <v>2</v>
      </c>
      <c r="F1876">
        <v>5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64315</v>
      </c>
      <c r="N1876">
        <v>58564</v>
      </c>
      <c r="O1876">
        <v>56741</v>
      </c>
      <c r="P1876">
        <v>25172</v>
      </c>
      <c r="Q1876">
        <v>29186</v>
      </c>
      <c r="R1876">
        <v>25430</v>
      </c>
      <c r="S1876">
        <v>3000</v>
      </c>
      <c r="T1876">
        <v>10032</v>
      </c>
      <c r="U1876">
        <v>8000</v>
      </c>
      <c r="V1876">
        <v>5139</v>
      </c>
      <c r="W1876">
        <v>1000</v>
      </c>
      <c r="X1876">
        <v>1000</v>
      </c>
      <c r="Y1876">
        <v>1</v>
      </c>
    </row>
    <row r="1877" spans="1:25" x14ac:dyDescent="0.35">
      <c r="A1877">
        <v>8339</v>
      </c>
      <c r="B1877">
        <v>480000</v>
      </c>
      <c r="C1877">
        <v>1</v>
      </c>
      <c r="D1877">
        <v>1</v>
      </c>
      <c r="E1877">
        <v>1</v>
      </c>
      <c r="F1877">
        <v>58</v>
      </c>
      <c r="G1877">
        <v>-2</v>
      </c>
      <c r="H1877">
        <v>-2</v>
      </c>
      <c r="I1877">
        <v>-2</v>
      </c>
      <c r="J1877">
        <v>-2</v>
      </c>
      <c r="K1877">
        <v>-2</v>
      </c>
      <c r="L1877">
        <v>-2</v>
      </c>
      <c r="M1877">
        <v>24610</v>
      </c>
      <c r="N1877">
        <v>-310</v>
      </c>
      <c r="O1877">
        <v>148544</v>
      </c>
      <c r="P1877">
        <v>18791</v>
      </c>
      <c r="Q1877">
        <v>5909</v>
      </c>
      <c r="R1877">
        <v>68988</v>
      </c>
      <c r="S1877">
        <v>4</v>
      </c>
      <c r="T1877">
        <v>149654</v>
      </c>
      <c r="U1877">
        <v>18885</v>
      </c>
      <c r="V1877">
        <v>5940</v>
      </c>
      <c r="W1877">
        <v>69337</v>
      </c>
      <c r="X1877">
        <v>200655</v>
      </c>
      <c r="Y1877">
        <v>1</v>
      </c>
    </row>
    <row r="1878" spans="1:25" x14ac:dyDescent="0.35">
      <c r="A1878">
        <v>8341</v>
      </c>
      <c r="B1878">
        <v>180000</v>
      </c>
      <c r="C1878">
        <v>2</v>
      </c>
      <c r="D1878">
        <v>2</v>
      </c>
      <c r="E1878">
        <v>2</v>
      </c>
      <c r="F1878">
        <v>34</v>
      </c>
      <c r="G1878">
        <v>2</v>
      </c>
      <c r="H1878">
        <v>0</v>
      </c>
      <c r="I1878">
        <v>0</v>
      </c>
      <c r="J1878">
        <v>0</v>
      </c>
      <c r="K1878">
        <v>2</v>
      </c>
      <c r="L1878">
        <v>2</v>
      </c>
      <c r="M1878">
        <v>51385</v>
      </c>
      <c r="N1878">
        <v>53925</v>
      </c>
      <c r="O1878">
        <v>54848</v>
      </c>
      <c r="P1878">
        <v>57988</v>
      </c>
      <c r="Q1878">
        <v>59438</v>
      </c>
      <c r="R1878">
        <v>61974</v>
      </c>
      <c r="S1878">
        <v>3140</v>
      </c>
      <c r="T1878">
        <v>923</v>
      </c>
      <c r="U1878">
        <v>4663</v>
      </c>
      <c r="V1878">
        <v>2530</v>
      </c>
      <c r="W1878">
        <v>3687</v>
      </c>
      <c r="X1878">
        <v>5000</v>
      </c>
      <c r="Y1878">
        <v>1</v>
      </c>
    </row>
    <row r="1879" spans="1:25" x14ac:dyDescent="0.35">
      <c r="A1879">
        <v>8342</v>
      </c>
      <c r="B1879" s="1">
        <v>300000</v>
      </c>
      <c r="C1879">
        <v>1</v>
      </c>
      <c r="D1879">
        <v>1</v>
      </c>
      <c r="E1879">
        <v>2</v>
      </c>
      <c r="F1879">
        <v>29</v>
      </c>
      <c r="G1879">
        <v>1</v>
      </c>
      <c r="H1879">
        <v>-2</v>
      </c>
      <c r="I1879">
        <v>-2</v>
      </c>
      <c r="J1879">
        <v>-2</v>
      </c>
      <c r="K1879">
        <v>-2</v>
      </c>
      <c r="L1879">
        <v>-2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1</v>
      </c>
    </row>
    <row r="1880" spans="1:25" x14ac:dyDescent="0.35">
      <c r="A1880">
        <v>8346</v>
      </c>
      <c r="B1880">
        <v>30000</v>
      </c>
      <c r="C1880">
        <v>2</v>
      </c>
      <c r="D1880">
        <v>1</v>
      </c>
      <c r="E1880">
        <v>1</v>
      </c>
      <c r="F1880">
        <v>35</v>
      </c>
      <c r="G1880">
        <v>2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27703</v>
      </c>
      <c r="N1880">
        <v>28743</v>
      </c>
      <c r="O1880">
        <v>27048</v>
      </c>
      <c r="P1880">
        <v>26592</v>
      </c>
      <c r="Q1880">
        <v>23874</v>
      </c>
      <c r="R1880">
        <v>23293</v>
      </c>
      <c r="S1880">
        <v>1500</v>
      </c>
      <c r="T1880">
        <v>1356</v>
      </c>
      <c r="U1880">
        <v>900</v>
      </c>
      <c r="V1880">
        <v>1000</v>
      </c>
      <c r="W1880">
        <v>1100</v>
      </c>
      <c r="X1880">
        <v>664</v>
      </c>
      <c r="Y1880">
        <v>1</v>
      </c>
    </row>
    <row r="1881" spans="1:25" x14ac:dyDescent="0.35">
      <c r="A1881">
        <v>8349</v>
      </c>
      <c r="B1881">
        <v>50000</v>
      </c>
      <c r="C1881">
        <v>2</v>
      </c>
      <c r="D1881">
        <v>2</v>
      </c>
      <c r="E1881">
        <v>1</v>
      </c>
      <c r="F1881">
        <v>53</v>
      </c>
      <c r="G1881">
        <v>0</v>
      </c>
      <c r="H1881">
        <v>0</v>
      </c>
      <c r="I1881">
        <v>2</v>
      </c>
      <c r="J1881">
        <v>0</v>
      </c>
      <c r="K1881">
        <v>0</v>
      </c>
      <c r="L1881">
        <v>0</v>
      </c>
      <c r="M1881">
        <v>13868</v>
      </c>
      <c r="N1881">
        <v>14307</v>
      </c>
      <c r="O1881">
        <v>14762</v>
      </c>
      <c r="P1881">
        <v>15232</v>
      </c>
      <c r="Q1881">
        <v>16988</v>
      </c>
      <c r="R1881">
        <v>17912</v>
      </c>
      <c r="S1881">
        <v>2000</v>
      </c>
      <c r="T1881">
        <v>1000</v>
      </c>
      <c r="U1881">
        <v>1000</v>
      </c>
      <c r="V1881">
        <v>2000</v>
      </c>
      <c r="W1881">
        <v>1200</v>
      </c>
      <c r="X1881">
        <v>2000</v>
      </c>
      <c r="Y1881">
        <v>1</v>
      </c>
    </row>
    <row r="1882" spans="1:25" x14ac:dyDescent="0.35">
      <c r="A1882">
        <v>8362</v>
      </c>
      <c r="B1882">
        <v>20000</v>
      </c>
      <c r="C1882">
        <v>1</v>
      </c>
      <c r="D1882">
        <v>2</v>
      </c>
      <c r="E1882">
        <v>1</v>
      </c>
      <c r="F1882">
        <v>32</v>
      </c>
      <c r="G1882">
        <v>0</v>
      </c>
      <c r="H1882">
        <v>0</v>
      </c>
      <c r="I1882">
        <v>2</v>
      </c>
      <c r="J1882">
        <v>0</v>
      </c>
      <c r="K1882">
        <v>0</v>
      </c>
      <c r="L1882">
        <v>0</v>
      </c>
      <c r="M1882">
        <v>19468</v>
      </c>
      <c r="N1882">
        <v>20844</v>
      </c>
      <c r="O1882">
        <v>19362</v>
      </c>
      <c r="P1882">
        <v>19402</v>
      </c>
      <c r="Q1882">
        <v>19607</v>
      </c>
      <c r="R1882">
        <v>19821</v>
      </c>
      <c r="S1882">
        <v>3000</v>
      </c>
      <c r="T1882">
        <v>0</v>
      </c>
      <c r="U1882">
        <v>850</v>
      </c>
      <c r="V1882">
        <v>920</v>
      </c>
      <c r="W1882">
        <v>750</v>
      </c>
      <c r="X1882">
        <v>300</v>
      </c>
      <c r="Y1882">
        <v>1</v>
      </c>
    </row>
    <row r="1883" spans="1:25" x14ac:dyDescent="0.35">
      <c r="A1883">
        <v>8363</v>
      </c>
      <c r="B1883">
        <v>50000</v>
      </c>
      <c r="C1883">
        <v>2</v>
      </c>
      <c r="D1883">
        <v>3</v>
      </c>
      <c r="E1883">
        <v>1</v>
      </c>
      <c r="F1883">
        <v>52</v>
      </c>
      <c r="G1883">
        <v>0</v>
      </c>
      <c r="H1883">
        <v>0</v>
      </c>
      <c r="I1883">
        <v>2</v>
      </c>
      <c r="J1883">
        <v>-1</v>
      </c>
      <c r="K1883">
        <v>0</v>
      </c>
      <c r="L1883">
        <v>0</v>
      </c>
      <c r="M1883">
        <v>22916</v>
      </c>
      <c r="N1883">
        <v>13238</v>
      </c>
      <c r="O1883">
        <v>346</v>
      </c>
      <c r="P1883">
        <v>14580</v>
      </c>
      <c r="Q1883">
        <v>11231</v>
      </c>
      <c r="R1883">
        <v>10804</v>
      </c>
      <c r="S1883">
        <v>1656</v>
      </c>
      <c r="T1883">
        <v>0</v>
      </c>
      <c r="U1883">
        <v>14580</v>
      </c>
      <c r="V1883">
        <v>500</v>
      </c>
      <c r="W1883">
        <v>458</v>
      </c>
      <c r="X1883">
        <v>873</v>
      </c>
      <c r="Y1883">
        <v>1</v>
      </c>
    </row>
    <row r="1884" spans="1:25" x14ac:dyDescent="0.35">
      <c r="A1884">
        <v>8369</v>
      </c>
      <c r="B1884">
        <v>50000</v>
      </c>
      <c r="C1884">
        <v>1</v>
      </c>
      <c r="D1884">
        <v>2</v>
      </c>
      <c r="E1884">
        <v>2</v>
      </c>
      <c r="F1884">
        <v>27</v>
      </c>
      <c r="G1884">
        <v>2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48387</v>
      </c>
      <c r="N1884">
        <v>47637</v>
      </c>
      <c r="O1884">
        <v>48479</v>
      </c>
      <c r="P1884">
        <v>18616</v>
      </c>
      <c r="Q1884">
        <v>19196</v>
      </c>
      <c r="R1884">
        <v>17906</v>
      </c>
      <c r="S1884">
        <v>2300</v>
      </c>
      <c r="T1884">
        <v>2100</v>
      </c>
      <c r="U1884">
        <v>1000</v>
      </c>
      <c r="V1884">
        <v>1000</v>
      </c>
      <c r="W1884">
        <v>1000</v>
      </c>
      <c r="X1884">
        <v>680</v>
      </c>
      <c r="Y1884">
        <v>1</v>
      </c>
    </row>
    <row r="1885" spans="1:25" x14ac:dyDescent="0.35">
      <c r="A1885">
        <v>8371</v>
      </c>
      <c r="B1885">
        <v>80000</v>
      </c>
      <c r="C1885">
        <v>1</v>
      </c>
      <c r="D1885">
        <v>2</v>
      </c>
      <c r="E1885">
        <v>2</v>
      </c>
      <c r="F1885">
        <v>53</v>
      </c>
      <c r="G1885">
        <v>3</v>
      </c>
      <c r="H1885">
        <v>2</v>
      </c>
      <c r="I1885">
        <v>0</v>
      </c>
      <c r="J1885">
        <v>0</v>
      </c>
      <c r="K1885">
        <v>0</v>
      </c>
      <c r="L1885">
        <v>0</v>
      </c>
      <c r="M1885">
        <v>35637</v>
      </c>
      <c r="N1885">
        <v>34783</v>
      </c>
      <c r="O1885">
        <v>36198</v>
      </c>
      <c r="P1885">
        <v>37094</v>
      </c>
      <c r="Q1885">
        <v>38489</v>
      </c>
      <c r="R1885">
        <v>40341</v>
      </c>
      <c r="S1885">
        <v>0</v>
      </c>
      <c r="T1885">
        <v>2000</v>
      </c>
      <c r="U1885">
        <v>1500</v>
      </c>
      <c r="V1885">
        <v>2000</v>
      </c>
      <c r="W1885">
        <v>2500</v>
      </c>
      <c r="X1885">
        <v>2000</v>
      </c>
      <c r="Y1885">
        <v>1</v>
      </c>
    </row>
    <row r="1886" spans="1:25" x14ac:dyDescent="0.35">
      <c r="A1886">
        <v>8378</v>
      </c>
      <c r="B1886" s="1">
        <v>100000</v>
      </c>
      <c r="C1886">
        <v>2</v>
      </c>
      <c r="D1886">
        <v>3</v>
      </c>
      <c r="E1886">
        <v>1</v>
      </c>
      <c r="F1886">
        <v>53</v>
      </c>
      <c r="G1886">
        <v>1</v>
      </c>
      <c r="H1886">
        <v>-2</v>
      </c>
      <c r="I1886">
        <v>-2</v>
      </c>
      <c r="J1886">
        <v>-2</v>
      </c>
      <c r="K1886">
        <v>-2</v>
      </c>
      <c r="L1886">
        <v>-2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1</v>
      </c>
    </row>
    <row r="1887" spans="1:25" x14ac:dyDescent="0.35">
      <c r="A1887">
        <v>8384</v>
      </c>
      <c r="B1887">
        <v>310000</v>
      </c>
      <c r="C1887">
        <v>1</v>
      </c>
      <c r="D1887">
        <v>1</v>
      </c>
      <c r="E1887">
        <v>1</v>
      </c>
      <c r="F1887">
        <v>34</v>
      </c>
      <c r="G1887">
        <v>-1</v>
      </c>
      <c r="H1887">
        <v>-1</v>
      </c>
      <c r="I1887">
        <v>-2</v>
      </c>
      <c r="J1887">
        <v>-1</v>
      </c>
      <c r="K1887">
        <v>-1</v>
      </c>
      <c r="L1887">
        <v>0</v>
      </c>
      <c r="M1887">
        <v>493</v>
      </c>
      <c r="N1887">
        <v>-7</v>
      </c>
      <c r="O1887">
        <v>-7</v>
      </c>
      <c r="P1887">
        <v>500</v>
      </c>
      <c r="Q1887">
        <v>736</v>
      </c>
      <c r="R1887">
        <v>739</v>
      </c>
      <c r="S1887">
        <v>0</v>
      </c>
      <c r="T1887">
        <v>0</v>
      </c>
      <c r="U1887">
        <v>507</v>
      </c>
      <c r="V1887">
        <v>736</v>
      </c>
      <c r="W1887">
        <v>3</v>
      </c>
      <c r="X1887">
        <v>797</v>
      </c>
      <c r="Y1887">
        <v>1</v>
      </c>
    </row>
    <row r="1888" spans="1:25" x14ac:dyDescent="0.35">
      <c r="A1888">
        <v>8389</v>
      </c>
      <c r="B1888">
        <v>180000</v>
      </c>
      <c r="C1888">
        <v>1</v>
      </c>
      <c r="D1888">
        <v>2</v>
      </c>
      <c r="E1888">
        <v>1</v>
      </c>
      <c r="F1888">
        <v>30</v>
      </c>
      <c r="G1888">
        <v>-1</v>
      </c>
      <c r="H1888">
        <v>-1</v>
      </c>
      <c r="I1888">
        <v>-1</v>
      </c>
      <c r="J1888">
        <v>-1</v>
      </c>
      <c r="K1888">
        <v>0</v>
      </c>
      <c r="L1888">
        <v>-1</v>
      </c>
      <c r="M1888">
        <v>375</v>
      </c>
      <c r="N1888">
        <v>375</v>
      </c>
      <c r="O1888">
        <v>375</v>
      </c>
      <c r="P1888">
        <v>750</v>
      </c>
      <c r="Q1888">
        <v>375</v>
      </c>
      <c r="R1888">
        <v>399</v>
      </c>
      <c r="S1888">
        <v>375</v>
      </c>
      <c r="T1888">
        <v>375</v>
      </c>
      <c r="U1888">
        <v>750</v>
      </c>
      <c r="V1888">
        <v>0</v>
      </c>
      <c r="W1888">
        <v>399</v>
      </c>
      <c r="X1888">
        <v>399</v>
      </c>
      <c r="Y1888">
        <v>1</v>
      </c>
    </row>
    <row r="1889" spans="1:25" x14ac:dyDescent="0.35">
      <c r="A1889">
        <v>8391</v>
      </c>
      <c r="B1889">
        <v>30000</v>
      </c>
      <c r="C1889">
        <v>1</v>
      </c>
      <c r="D1889">
        <v>1</v>
      </c>
      <c r="E1889">
        <v>2</v>
      </c>
      <c r="F1889">
        <v>24</v>
      </c>
      <c r="G1889">
        <v>2</v>
      </c>
      <c r="H1889">
        <v>2</v>
      </c>
      <c r="I1889">
        <v>0</v>
      </c>
      <c r="J1889">
        <v>0</v>
      </c>
      <c r="K1889">
        <v>0</v>
      </c>
      <c r="L1889">
        <v>0</v>
      </c>
      <c r="M1889">
        <v>16035</v>
      </c>
      <c r="N1889">
        <v>15493</v>
      </c>
      <c r="O1889">
        <v>16197</v>
      </c>
      <c r="P1889">
        <v>16669</v>
      </c>
      <c r="Q1889">
        <v>16865</v>
      </c>
      <c r="R1889">
        <v>17199</v>
      </c>
      <c r="S1889">
        <v>0</v>
      </c>
      <c r="T1889">
        <v>1270</v>
      </c>
      <c r="U1889">
        <v>742</v>
      </c>
      <c r="V1889">
        <v>613</v>
      </c>
      <c r="W1889">
        <v>615</v>
      </c>
      <c r="X1889">
        <v>646</v>
      </c>
      <c r="Y1889">
        <v>1</v>
      </c>
    </row>
    <row r="1890" spans="1:25" x14ac:dyDescent="0.35">
      <c r="A1890">
        <v>8393</v>
      </c>
      <c r="B1890" s="1">
        <v>500000</v>
      </c>
      <c r="C1890">
        <v>1</v>
      </c>
      <c r="D1890">
        <v>2</v>
      </c>
      <c r="E1890">
        <v>2</v>
      </c>
      <c r="F1890">
        <v>32</v>
      </c>
      <c r="G1890">
        <v>-1</v>
      </c>
      <c r="H1890">
        <v>-1</v>
      </c>
      <c r="I1890">
        <v>0</v>
      </c>
      <c r="J1890">
        <v>0</v>
      </c>
      <c r="K1890">
        <v>0</v>
      </c>
      <c r="L1890">
        <v>-1</v>
      </c>
      <c r="M1890">
        <v>264</v>
      </c>
      <c r="N1890">
        <v>286</v>
      </c>
      <c r="O1890">
        <v>550</v>
      </c>
      <c r="P1890">
        <v>286</v>
      </c>
      <c r="Q1890">
        <v>22</v>
      </c>
      <c r="R1890">
        <v>14454</v>
      </c>
      <c r="S1890">
        <v>286</v>
      </c>
      <c r="T1890">
        <v>528</v>
      </c>
      <c r="U1890">
        <v>0</v>
      </c>
      <c r="V1890">
        <v>128</v>
      </c>
      <c r="W1890">
        <v>15239</v>
      </c>
      <c r="X1890" s="1">
        <v>100000</v>
      </c>
      <c r="Y1890">
        <v>1</v>
      </c>
    </row>
    <row r="1891" spans="1:25" x14ac:dyDescent="0.35">
      <c r="A1891">
        <v>8409</v>
      </c>
      <c r="B1891">
        <v>50000</v>
      </c>
      <c r="C1891">
        <v>1</v>
      </c>
      <c r="D1891">
        <v>3</v>
      </c>
      <c r="E1891">
        <v>1</v>
      </c>
      <c r="F1891">
        <v>3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50545</v>
      </c>
      <c r="N1891">
        <v>49502</v>
      </c>
      <c r="O1891">
        <v>46418</v>
      </c>
      <c r="P1891">
        <v>19980</v>
      </c>
      <c r="Q1891">
        <v>19751</v>
      </c>
      <c r="R1891">
        <v>20477</v>
      </c>
      <c r="S1891">
        <v>2603</v>
      </c>
      <c r="T1891">
        <v>1621</v>
      </c>
      <c r="U1891">
        <v>1000</v>
      </c>
      <c r="V1891">
        <v>1000</v>
      </c>
      <c r="W1891">
        <v>1204</v>
      </c>
      <c r="X1891">
        <v>1000</v>
      </c>
      <c r="Y1891">
        <v>1</v>
      </c>
    </row>
    <row r="1892" spans="1:25" x14ac:dyDescent="0.35">
      <c r="A1892">
        <v>8411</v>
      </c>
      <c r="B1892">
        <v>160000</v>
      </c>
      <c r="C1892">
        <v>2</v>
      </c>
      <c r="D1892">
        <v>1</v>
      </c>
      <c r="E1892">
        <v>1</v>
      </c>
      <c r="F1892">
        <v>33</v>
      </c>
      <c r="G1892">
        <v>-1</v>
      </c>
      <c r="H1892">
        <v>-1</v>
      </c>
      <c r="I1892">
        <v>-1</v>
      </c>
      <c r="J1892">
        <v>-1</v>
      </c>
      <c r="K1892">
        <v>-1</v>
      </c>
      <c r="L1892">
        <v>-1</v>
      </c>
      <c r="M1892">
        <v>2355</v>
      </c>
      <c r="N1892">
        <v>2714</v>
      </c>
      <c r="O1892">
        <v>12094</v>
      </c>
      <c r="P1892">
        <v>2855</v>
      </c>
      <c r="Q1892">
        <v>3803</v>
      </c>
      <c r="R1892">
        <v>8911</v>
      </c>
      <c r="S1892">
        <v>2719</v>
      </c>
      <c r="T1892">
        <v>15000</v>
      </c>
      <c r="U1892">
        <v>2855</v>
      </c>
      <c r="V1892">
        <v>3803</v>
      </c>
      <c r="W1892">
        <v>8911</v>
      </c>
      <c r="X1892">
        <v>0</v>
      </c>
      <c r="Y1892">
        <v>1</v>
      </c>
    </row>
    <row r="1893" spans="1:25" x14ac:dyDescent="0.35">
      <c r="A1893">
        <v>8420</v>
      </c>
      <c r="B1893">
        <v>110000</v>
      </c>
      <c r="C1893">
        <v>1</v>
      </c>
      <c r="D1893">
        <v>2</v>
      </c>
      <c r="E1893">
        <v>1</v>
      </c>
      <c r="F1893">
        <v>46</v>
      </c>
      <c r="G1893">
        <v>0</v>
      </c>
      <c r="H1893">
        <v>0</v>
      </c>
      <c r="I1893">
        <v>0</v>
      </c>
      <c r="J1893">
        <v>0</v>
      </c>
      <c r="K1893">
        <v>2</v>
      </c>
      <c r="L1893">
        <v>0</v>
      </c>
      <c r="M1893">
        <v>44953</v>
      </c>
      <c r="N1893">
        <v>47315</v>
      </c>
      <c r="O1893">
        <v>46997</v>
      </c>
      <c r="P1893">
        <v>50740</v>
      </c>
      <c r="Q1893">
        <v>49115</v>
      </c>
      <c r="R1893">
        <v>49529</v>
      </c>
      <c r="S1893">
        <v>3087</v>
      </c>
      <c r="T1893">
        <v>1769</v>
      </c>
      <c r="U1893">
        <v>4512</v>
      </c>
      <c r="V1893">
        <v>0</v>
      </c>
      <c r="W1893">
        <v>1930</v>
      </c>
      <c r="X1893">
        <v>1601</v>
      </c>
      <c r="Y1893">
        <v>1</v>
      </c>
    </row>
    <row r="1894" spans="1:25" x14ac:dyDescent="0.35">
      <c r="A1894">
        <v>8440</v>
      </c>
      <c r="B1894">
        <v>130000</v>
      </c>
      <c r="C1894">
        <v>2</v>
      </c>
      <c r="D1894">
        <v>1</v>
      </c>
      <c r="E1894">
        <v>1</v>
      </c>
      <c r="F1894">
        <v>46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147582</v>
      </c>
      <c r="N1894">
        <v>138996</v>
      </c>
      <c r="O1894">
        <v>140558</v>
      </c>
      <c r="P1894">
        <v>90522</v>
      </c>
      <c r="Q1894">
        <v>90917</v>
      </c>
      <c r="R1894">
        <v>92330</v>
      </c>
      <c r="S1894">
        <v>5394</v>
      </c>
      <c r="T1894">
        <v>4229</v>
      </c>
      <c r="U1894">
        <v>3211</v>
      </c>
      <c r="V1894">
        <v>3297</v>
      </c>
      <c r="W1894">
        <v>3312</v>
      </c>
      <c r="X1894">
        <v>3381</v>
      </c>
      <c r="Y1894">
        <v>1</v>
      </c>
    </row>
    <row r="1895" spans="1:25" x14ac:dyDescent="0.35">
      <c r="A1895">
        <v>8447</v>
      </c>
      <c r="B1895">
        <v>80000</v>
      </c>
      <c r="C1895">
        <v>1</v>
      </c>
      <c r="D1895">
        <v>1</v>
      </c>
      <c r="E1895">
        <v>2</v>
      </c>
      <c r="F1895">
        <v>29</v>
      </c>
      <c r="G1895">
        <v>1</v>
      </c>
      <c r="H1895">
        <v>2</v>
      </c>
      <c r="I1895">
        <v>2</v>
      </c>
      <c r="J1895">
        <v>-2</v>
      </c>
      <c r="K1895">
        <v>-2</v>
      </c>
      <c r="L1895">
        <v>-2</v>
      </c>
      <c r="M1895">
        <v>49373</v>
      </c>
      <c r="N1895">
        <v>49812</v>
      </c>
      <c r="O1895">
        <v>0</v>
      </c>
      <c r="P1895">
        <v>0</v>
      </c>
      <c r="Q1895">
        <v>0</v>
      </c>
      <c r="R1895">
        <v>0</v>
      </c>
      <c r="S1895">
        <v>1980</v>
      </c>
      <c r="T1895">
        <v>19800</v>
      </c>
      <c r="U1895">
        <v>0</v>
      </c>
      <c r="V1895">
        <v>0</v>
      </c>
      <c r="W1895">
        <v>0</v>
      </c>
      <c r="X1895">
        <v>0</v>
      </c>
      <c r="Y1895">
        <v>1</v>
      </c>
    </row>
    <row r="1896" spans="1:25" x14ac:dyDescent="0.35">
      <c r="A1896">
        <v>8448</v>
      </c>
      <c r="B1896">
        <v>70000</v>
      </c>
      <c r="C1896">
        <v>2</v>
      </c>
      <c r="D1896">
        <v>2</v>
      </c>
      <c r="E1896">
        <v>2</v>
      </c>
      <c r="F1896">
        <v>26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23409</v>
      </c>
      <c r="N1896">
        <v>23174</v>
      </c>
      <c r="O1896">
        <v>26103</v>
      </c>
      <c r="P1896">
        <v>28342</v>
      </c>
      <c r="Q1896">
        <v>24894</v>
      </c>
      <c r="R1896">
        <v>25272</v>
      </c>
      <c r="S1896">
        <v>3003</v>
      </c>
      <c r="T1896">
        <v>5106</v>
      </c>
      <c r="U1896">
        <v>4026</v>
      </c>
      <c r="V1896">
        <v>755</v>
      </c>
      <c r="W1896">
        <v>1029</v>
      </c>
      <c r="X1896">
        <v>5303</v>
      </c>
      <c r="Y1896">
        <v>1</v>
      </c>
    </row>
    <row r="1897" spans="1:25" x14ac:dyDescent="0.35">
      <c r="A1897">
        <v>8453</v>
      </c>
      <c r="B1897">
        <v>20000</v>
      </c>
      <c r="C1897">
        <v>1</v>
      </c>
      <c r="D1897">
        <v>2</v>
      </c>
      <c r="E1897">
        <v>1</v>
      </c>
      <c r="F1897">
        <v>45</v>
      </c>
      <c r="G1897">
        <v>1</v>
      </c>
      <c r="H1897">
        <v>2</v>
      </c>
      <c r="I1897">
        <v>0</v>
      </c>
      <c r="J1897">
        <v>0</v>
      </c>
      <c r="K1897">
        <v>0</v>
      </c>
      <c r="L1897">
        <v>-2</v>
      </c>
      <c r="M1897">
        <v>20011</v>
      </c>
      <c r="N1897">
        <v>10753</v>
      </c>
      <c r="O1897">
        <v>10853</v>
      </c>
      <c r="P1897">
        <v>10670</v>
      </c>
      <c r="Q1897">
        <v>-120</v>
      </c>
      <c r="R1897">
        <v>-120</v>
      </c>
      <c r="S1897">
        <v>0</v>
      </c>
      <c r="T1897">
        <v>10600</v>
      </c>
      <c r="U1897">
        <v>800</v>
      </c>
      <c r="V1897">
        <v>0</v>
      </c>
      <c r="W1897">
        <v>0</v>
      </c>
      <c r="X1897">
        <v>0</v>
      </c>
      <c r="Y1897">
        <v>1</v>
      </c>
    </row>
    <row r="1898" spans="1:25" x14ac:dyDescent="0.35">
      <c r="A1898">
        <v>8454</v>
      </c>
      <c r="B1898">
        <v>350000</v>
      </c>
      <c r="C1898">
        <v>2</v>
      </c>
      <c r="D1898">
        <v>1</v>
      </c>
      <c r="E1898">
        <v>2</v>
      </c>
      <c r="F1898">
        <v>33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314994</v>
      </c>
      <c r="N1898">
        <v>322472</v>
      </c>
      <c r="O1898">
        <v>244792</v>
      </c>
      <c r="P1898">
        <v>140218</v>
      </c>
      <c r="Q1898">
        <v>181571</v>
      </c>
      <c r="R1898">
        <v>167905</v>
      </c>
      <c r="S1898">
        <v>12695</v>
      </c>
      <c r="T1898">
        <v>9790</v>
      </c>
      <c r="U1898">
        <v>5302</v>
      </c>
      <c r="V1898">
        <v>95621</v>
      </c>
      <c r="W1898">
        <v>11920</v>
      </c>
      <c r="X1898">
        <v>6107</v>
      </c>
      <c r="Y1898">
        <v>1</v>
      </c>
    </row>
    <row r="1899" spans="1:25" x14ac:dyDescent="0.35">
      <c r="A1899">
        <v>8455</v>
      </c>
      <c r="B1899">
        <v>80000</v>
      </c>
      <c r="C1899">
        <v>2</v>
      </c>
      <c r="D1899">
        <v>1</v>
      </c>
      <c r="E1899">
        <v>2</v>
      </c>
      <c r="F1899">
        <v>29</v>
      </c>
      <c r="G1899">
        <v>1</v>
      </c>
      <c r="H1899">
        <v>-2</v>
      </c>
      <c r="I1899">
        <v>-1</v>
      </c>
      <c r="J1899">
        <v>0</v>
      </c>
      <c r="K1899">
        <v>-1</v>
      </c>
      <c r="L1899">
        <v>-1</v>
      </c>
      <c r="M1899">
        <v>0</v>
      </c>
      <c r="N1899">
        <v>0</v>
      </c>
      <c r="O1899">
        <v>8061</v>
      </c>
      <c r="P1899">
        <v>8061</v>
      </c>
      <c r="Q1899">
        <v>9390</v>
      </c>
      <c r="R1899">
        <v>4337</v>
      </c>
      <c r="S1899">
        <v>0</v>
      </c>
      <c r="T1899">
        <v>8061</v>
      </c>
      <c r="U1899">
        <v>0</v>
      </c>
      <c r="V1899">
        <v>9390</v>
      </c>
      <c r="W1899">
        <v>4500</v>
      </c>
      <c r="X1899">
        <v>0</v>
      </c>
      <c r="Y1899">
        <v>1</v>
      </c>
    </row>
    <row r="1900" spans="1:25" x14ac:dyDescent="0.35">
      <c r="A1900">
        <v>8456</v>
      </c>
      <c r="B1900">
        <v>150000</v>
      </c>
      <c r="C1900">
        <v>1</v>
      </c>
      <c r="D1900">
        <v>3</v>
      </c>
      <c r="E1900">
        <v>1</v>
      </c>
      <c r="F1900">
        <v>35</v>
      </c>
      <c r="G1900">
        <v>2</v>
      </c>
      <c r="H1900">
        <v>2</v>
      </c>
      <c r="I1900">
        <v>2</v>
      </c>
      <c r="J1900">
        <v>0</v>
      </c>
      <c r="K1900">
        <v>0</v>
      </c>
      <c r="L1900">
        <v>0</v>
      </c>
      <c r="M1900">
        <v>135215</v>
      </c>
      <c r="N1900">
        <v>137863</v>
      </c>
      <c r="O1900">
        <v>130622</v>
      </c>
      <c r="P1900">
        <v>126063</v>
      </c>
      <c r="Q1900">
        <v>118836</v>
      </c>
      <c r="R1900">
        <v>116865</v>
      </c>
      <c r="S1900">
        <v>6000</v>
      </c>
      <c r="T1900">
        <v>30</v>
      </c>
      <c r="U1900">
        <v>5050</v>
      </c>
      <c r="V1900">
        <v>5025</v>
      </c>
      <c r="W1900">
        <v>5000</v>
      </c>
      <c r="X1900">
        <v>3000</v>
      </c>
      <c r="Y1900">
        <v>1</v>
      </c>
    </row>
    <row r="1901" spans="1:25" x14ac:dyDescent="0.35">
      <c r="A1901">
        <v>8460</v>
      </c>
      <c r="B1901">
        <v>50000</v>
      </c>
      <c r="C1901">
        <v>2</v>
      </c>
      <c r="D1901">
        <v>1</v>
      </c>
      <c r="E1901">
        <v>2</v>
      </c>
      <c r="F1901">
        <v>23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-1</v>
      </c>
      <c r="M1901">
        <v>49061</v>
      </c>
      <c r="N1901">
        <v>47209</v>
      </c>
      <c r="O1901">
        <v>47471</v>
      </c>
      <c r="P1901">
        <v>21571</v>
      </c>
      <c r="Q1901">
        <v>19005</v>
      </c>
      <c r="R1901">
        <v>772</v>
      </c>
      <c r="S1901">
        <v>2138</v>
      </c>
      <c r="T1901">
        <v>1400</v>
      </c>
      <c r="U1901">
        <v>431</v>
      </c>
      <c r="V1901">
        <v>380</v>
      </c>
      <c r="W1901">
        <v>772</v>
      </c>
      <c r="X1901">
        <v>8</v>
      </c>
      <c r="Y1901">
        <v>1</v>
      </c>
    </row>
    <row r="1902" spans="1:25" x14ac:dyDescent="0.35">
      <c r="A1902">
        <v>8467</v>
      </c>
      <c r="B1902">
        <v>140000</v>
      </c>
      <c r="C1902">
        <v>1</v>
      </c>
      <c r="D1902">
        <v>1</v>
      </c>
      <c r="E1902">
        <v>2</v>
      </c>
      <c r="F1902">
        <v>36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74177</v>
      </c>
      <c r="N1902">
        <v>65336</v>
      </c>
      <c r="O1902">
        <v>53578</v>
      </c>
      <c r="P1902">
        <v>49288</v>
      </c>
      <c r="Q1902">
        <v>43870</v>
      </c>
      <c r="R1902">
        <v>44854</v>
      </c>
      <c r="S1902">
        <v>4000</v>
      </c>
      <c r="T1902">
        <v>3500</v>
      </c>
      <c r="U1902">
        <v>2000</v>
      </c>
      <c r="V1902">
        <v>2500</v>
      </c>
      <c r="W1902">
        <v>1800</v>
      </c>
      <c r="X1902">
        <v>2000</v>
      </c>
      <c r="Y1902">
        <v>1</v>
      </c>
    </row>
    <row r="1903" spans="1:25" x14ac:dyDescent="0.35">
      <c r="A1903">
        <v>8468</v>
      </c>
      <c r="B1903">
        <v>140000</v>
      </c>
      <c r="C1903">
        <v>1</v>
      </c>
      <c r="D1903">
        <v>1</v>
      </c>
      <c r="E1903">
        <v>1</v>
      </c>
      <c r="F1903">
        <v>45</v>
      </c>
      <c r="G1903">
        <v>2</v>
      </c>
      <c r="H1903">
        <v>2</v>
      </c>
      <c r="I1903">
        <v>2</v>
      </c>
      <c r="J1903">
        <v>2</v>
      </c>
      <c r="K1903">
        <v>2</v>
      </c>
      <c r="L1903">
        <v>2</v>
      </c>
      <c r="M1903">
        <v>64393</v>
      </c>
      <c r="N1903">
        <v>65271</v>
      </c>
      <c r="O1903">
        <v>66606</v>
      </c>
      <c r="P1903">
        <v>64940</v>
      </c>
      <c r="Q1903">
        <v>73677</v>
      </c>
      <c r="R1903">
        <v>75316</v>
      </c>
      <c r="S1903">
        <v>2500</v>
      </c>
      <c r="T1903">
        <v>3000</v>
      </c>
      <c r="U1903">
        <v>0</v>
      </c>
      <c r="V1903">
        <v>10000</v>
      </c>
      <c r="W1903">
        <v>3000</v>
      </c>
      <c r="X1903">
        <v>0</v>
      </c>
      <c r="Y1903">
        <v>1</v>
      </c>
    </row>
    <row r="1904" spans="1:25" x14ac:dyDescent="0.35">
      <c r="A1904">
        <v>8469</v>
      </c>
      <c r="B1904">
        <v>50000</v>
      </c>
      <c r="C1904">
        <v>1</v>
      </c>
      <c r="D1904">
        <v>2</v>
      </c>
      <c r="E1904">
        <v>1</v>
      </c>
      <c r="F1904">
        <v>36</v>
      </c>
      <c r="G1904">
        <v>2</v>
      </c>
      <c r="H1904">
        <v>2</v>
      </c>
      <c r="I1904">
        <v>2</v>
      </c>
      <c r="J1904">
        <v>2</v>
      </c>
      <c r="K1904">
        <v>0</v>
      </c>
      <c r="L1904">
        <v>0</v>
      </c>
      <c r="M1904">
        <v>50808</v>
      </c>
      <c r="N1904">
        <v>48287</v>
      </c>
      <c r="O1904">
        <v>47265</v>
      </c>
      <c r="P1904">
        <v>20840</v>
      </c>
      <c r="Q1904">
        <v>19568</v>
      </c>
      <c r="R1904">
        <v>19812</v>
      </c>
      <c r="S1904">
        <v>0</v>
      </c>
      <c r="T1904">
        <v>3259</v>
      </c>
      <c r="U1904">
        <v>0</v>
      </c>
      <c r="V1904">
        <v>844</v>
      </c>
      <c r="W1904">
        <v>706</v>
      </c>
      <c r="X1904">
        <v>677</v>
      </c>
      <c r="Y1904">
        <v>1</v>
      </c>
    </row>
    <row r="1905" spans="1:25" x14ac:dyDescent="0.35">
      <c r="A1905">
        <v>8470</v>
      </c>
      <c r="B1905">
        <v>180000</v>
      </c>
      <c r="C1905">
        <v>2</v>
      </c>
      <c r="D1905">
        <v>2</v>
      </c>
      <c r="E1905">
        <v>1</v>
      </c>
      <c r="F1905">
        <v>37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14704</v>
      </c>
      <c r="N1905">
        <v>14417</v>
      </c>
      <c r="O1905">
        <v>13387</v>
      </c>
      <c r="P1905">
        <v>9537</v>
      </c>
      <c r="Q1905">
        <v>38456</v>
      </c>
      <c r="R1905">
        <v>35947</v>
      </c>
      <c r="S1905">
        <v>1244</v>
      </c>
      <c r="T1905">
        <v>1064</v>
      </c>
      <c r="U1905">
        <v>278</v>
      </c>
      <c r="V1905">
        <v>31369</v>
      </c>
      <c r="W1905">
        <v>1268</v>
      </c>
      <c r="X1905">
        <v>1118</v>
      </c>
      <c r="Y1905">
        <v>1</v>
      </c>
    </row>
    <row r="1906" spans="1:25" x14ac:dyDescent="0.35">
      <c r="A1906">
        <v>8471</v>
      </c>
      <c r="B1906">
        <v>30000</v>
      </c>
      <c r="C1906">
        <v>2</v>
      </c>
      <c r="D1906">
        <v>2</v>
      </c>
      <c r="E1906">
        <v>2</v>
      </c>
      <c r="F1906">
        <v>23</v>
      </c>
      <c r="G1906">
        <v>4</v>
      </c>
      <c r="H1906">
        <v>3</v>
      </c>
      <c r="I1906">
        <v>2</v>
      </c>
      <c r="J1906">
        <v>2</v>
      </c>
      <c r="K1906">
        <v>3</v>
      </c>
      <c r="L1906">
        <v>2</v>
      </c>
      <c r="M1906">
        <v>15847</v>
      </c>
      <c r="N1906">
        <v>15308</v>
      </c>
      <c r="O1906">
        <v>15910</v>
      </c>
      <c r="P1906">
        <v>16752</v>
      </c>
      <c r="Q1906">
        <v>16197</v>
      </c>
      <c r="R1906">
        <v>16583</v>
      </c>
      <c r="S1906">
        <v>0</v>
      </c>
      <c r="T1906">
        <v>1150</v>
      </c>
      <c r="U1906">
        <v>1400</v>
      </c>
      <c r="V1906">
        <v>0</v>
      </c>
      <c r="W1906">
        <v>800</v>
      </c>
      <c r="X1906">
        <v>0</v>
      </c>
      <c r="Y1906">
        <v>1</v>
      </c>
    </row>
    <row r="1907" spans="1:25" x14ac:dyDescent="0.35">
      <c r="A1907">
        <v>8472</v>
      </c>
      <c r="B1907">
        <v>30000</v>
      </c>
      <c r="C1907">
        <v>2</v>
      </c>
      <c r="D1907">
        <v>2</v>
      </c>
      <c r="E1907">
        <v>2</v>
      </c>
      <c r="F1907">
        <v>22</v>
      </c>
      <c r="G1907">
        <v>2</v>
      </c>
      <c r="H1907">
        <v>0</v>
      </c>
      <c r="I1907">
        <v>0</v>
      </c>
      <c r="J1907">
        <v>0</v>
      </c>
      <c r="K1907">
        <v>0</v>
      </c>
      <c r="L1907">
        <v>3</v>
      </c>
      <c r="M1907">
        <v>18796</v>
      </c>
      <c r="N1907">
        <v>20489</v>
      </c>
      <c r="O1907">
        <v>22142</v>
      </c>
      <c r="P1907">
        <v>25438</v>
      </c>
      <c r="Q1907">
        <v>28453</v>
      </c>
      <c r="R1907">
        <v>27699</v>
      </c>
      <c r="S1907">
        <v>2000</v>
      </c>
      <c r="T1907">
        <v>2000</v>
      </c>
      <c r="U1907">
        <v>4000</v>
      </c>
      <c r="V1907">
        <v>3600</v>
      </c>
      <c r="W1907">
        <v>0</v>
      </c>
      <c r="X1907">
        <v>2200</v>
      </c>
      <c r="Y1907">
        <v>1</v>
      </c>
    </row>
    <row r="1908" spans="1:25" x14ac:dyDescent="0.35">
      <c r="A1908">
        <v>8473</v>
      </c>
      <c r="B1908">
        <v>50000</v>
      </c>
      <c r="C1908">
        <v>2</v>
      </c>
      <c r="D1908">
        <v>1</v>
      </c>
      <c r="E1908">
        <v>1</v>
      </c>
      <c r="F1908">
        <v>25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30479</v>
      </c>
      <c r="N1908">
        <v>31200</v>
      </c>
      <c r="O1908">
        <v>31817</v>
      </c>
      <c r="P1908">
        <v>29229</v>
      </c>
      <c r="Q1908">
        <v>29529</v>
      </c>
      <c r="R1908">
        <v>30053</v>
      </c>
      <c r="S1908">
        <v>1528</v>
      </c>
      <c r="T1908">
        <v>1461</v>
      </c>
      <c r="U1908">
        <v>1030</v>
      </c>
      <c r="V1908">
        <v>1070</v>
      </c>
      <c r="W1908">
        <v>1320</v>
      </c>
      <c r="X1908">
        <v>1212</v>
      </c>
      <c r="Y1908">
        <v>1</v>
      </c>
    </row>
    <row r="1909" spans="1:25" x14ac:dyDescent="0.35">
      <c r="A1909">
        <v>8492</v>
      </c>
      <c r="B1909">
        <v>120000</v>
      </c>
      <c r="C1909">
        <v>1</v>
      </c>
      <c r="D1909">
        <v>1</v>
      </c>
      <c r="E1909">
        <v>1</v>
      </c>
      <c r="F1909">
        <v>48</v>
      </c>
      <c r="G1909">
        <v>-1</v>
      </c>
      <c r="H1909">
        <v>-1</v>
      </c>
      <c r="I1909">
        <v>-1</v>
      </c>
      <c r="J1909">
        <v>-1</v>
      </c>
      <c r="K1909">
        <v>-1</v>
      </c>
      <c r="L1909">
        <v>-1</v>
      </c>
      <c r="M1909">
        <v>360</v>
      </c>
      <c r="N1909">
        <v>360</v>
      </c>
      <c r="O1909">
        <v>360</v>
      </c>
      <c r="P1909">
        <v>150</v>
      </c>
      <c r="Q1909">
        <v>870</v>
      </c>
      <c r="R1909">
        <v>510</v>
      </c>
      <c r="S1909">
        <v>360</v>
      </c>
      <c r="T1909">
        <v>360</v>
      </c>
      <c r="U1909">
        <v>150</v>
      </c>
      <c r="V1909">
        <v>870</v>
      </c>
      <c r="W1909">
        <v>510</v>
      </c>
      <c r="X1909">
        <v>870</v>
      </c>
      <c r="Y1909">
        <v>1</v>
      </c>
    </row>
    <row r="1910" spans="1:25" x14ac:dyDescent="0.35">
      <c r="A1910">
        <v>8493</v>
      </c>
      <c r="B1910">
        <v>30000</v>
      </c>
      <c r="C1910">
        <v>1</v>
      </c>
      <c r="D1910">
        <v>1</v>
      </c>
      <c r="E1910">
        <v>2</v>
      </c>
      <c r="F1910">
        <v>36</v>
      </c>
      <c r="G1910">
        <v>2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24796</v>
      </c>
      <c r="N1910">
        <v>26088</v>
      </c>
      <c r="O1910">
        <v>27032</v>
      </c>
      <c r="P1910">
        <v>26723</v>
      </c>
      <c r="Q1910">
        <v>23143</v>
      </c>
      <c r="R1910">
        <v>17106</v>
      </c>
      <c r="S1910">
        <v>2000</v>
      </c>
      <c r="T1910">
        <v>1804</v>
      </c>
      <c r="U1910">
        <v>2014</v>
      </c>
      <c r="V1910">
        <v>1521</v>
      </c>
      <c r="W1910">
        <v>1204</v>
      </c>
      <c r="X1910">
        <v>1500</v>
      </c>
      <c r="Y1910">
        <v>1</v>
      </c>
    </row>
    <row r="1911" spans="1:25" x14ac:dyDescent="0.35">
      <c r="A1911">
        <v>8509</v>
      </c>
      <c r="B1911">
        <v>50000</v>
      </c>
      <c r="C1911">
        <v>1</v>
      </c>
      <c r="D1911">
        <v>2</v>
      </c>
      <c r="E1911">
        <v>2</v>
      </c>
      <c r="F1911">
        <v>24</v>
      </c>
      <c r="G1911">
        <v>1</v>
      </c>
      <c r="H1911">
        <v>-2</v>
      </c>
      <c r="I1911">
        <v>-2</v>
      </c>
      <c r="J1911">
        <v>-2</v>
      </c>
      <c r="K1911">
        <v>-2</v>
      </c>
      <c r="L1911">
        <v>-2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1</v>
      </c>
    </row>
    <row r="1912" spans="1:25" x14ac:dyDescent="0.35">
      <c r="A1912">
        <v>8514</v>
      </c>
      <c r="B1912">
        <v>180000</v>
      </c>
      <c r="C1912">
        <v>1</v>
      </c>
      <c r="D1912">
        <v>2</v>
      </c>
      <c r="E1912">
        <v>1</v>
      </c>
      <c r="F1912">
        <v>4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126937</v>
      </c>
      <c r="N1912">
        <v>109884</v>
      </c>
      <c r="O1912">
        <v>49475</v>
      </c>
      <c r="P1912">
        <v>50840</v>
      </c>
      <c r="Q1912">
        <v>50090</v>
      </c>
      <c r="R1912">
        <v>48345</v>
      </c>
      <c r="S1912">
        <v>5000</v>
      </c>
      <c r="T1912">
        <v>2000</v>
      </c>
      <c r="U1912">
        <v>2000</v>
      </c>
      <c r="V1912">
        <v>2000</v>
      </c>
      <c r="W1912">
        <v>2000</v>
      </c>
      <c r="X1912">
        <v>2000</v>
      </c>
      <c r="Y1912">
        <v>1</v>
      </c>
    </row>
    <row r="1913" spans="1:25" x14ac:dyDescent="0.35">
      <c r="A1913">
        <v>8521</v>
      </c>
      <c r="B1913">
        <v>60000</v>
      </c>
      <c r="C1913">
        <v>1</v>
      </c>
      <c r="D1913">
        <v>2</v>
      </c>
      <c r="E1913">
        <v>1</v>
      </c>
      <c r="F1913">
        <v>29</v>
      </c>
      <c r="G1913">
        <v>2</v>
      </c>
      <c r="H1913">
        <v>2</v>
      </c>
      <c r="I1913">
        <v>2</v>
      </c>
      <c r="J1913">
        <v>2</v>
      </c>
      <c r="K1913">
        <v>2</v>
      </c>
      <c r="L1913">
        <v>2</v>
      </c>
      <c r="M1913">
        <v>40587</v>
      </c>
      <c r="N1913">
        <v>41642</v>
      </c>
      <c r="O1913">
        <v>40673</v>
      </c>
      <c r="P1913">
        <v>43342</v>
      </c>
      <c r="Q1913">
        <v>44299</v>
      </c>
      <c r="R1913">
        <v>45222</v>
      </c>
      <c r="S1913">
        <v>2000</v>
      </c>
      <c r="T1913">
        <v>0</v>
      </c>
      <c r="U1913">
        <v>3348</v>
      </c>
      <c r="V1913">
        <v>1800</v>
      </c>
      <c r="W1913">
        <v>1800</v>
      </c>
      <c r="X1913">
        <v>0</v>
      </c>
      <c r="Y1913">
        <v>1</v>
      </c>
    </row>
    <row r="1914" spans="1:25" x14ac:dyDescent="0.35">
      <c r="A1914">
        <v>8524</v>
      </c>
      <c r="B1914">
        <v>40000</v>
      </c>
      <c r="C1914">
        <v>1</v>
      </c>
      <c r="D1914">
        <v>2</v>
      </c>
      <c r="E1914">
        <v>2</v>
      </c>
      <c r="F1914">
        <v>26</v>
      </c>
      <c r="G1914">
        <v>3</v>
      </c>
      <c r="H1914">
        <v>3</v>
      </c>
      <c r="I1914">
        <v>2</v>
      </c>
      <c r="J1914">
        <v>2</v>
      </c>
      <c r="K1914">
        <v>2</v>
      </c>
      <c r="L1914">
        <v>2</v>
      </c>
      <c r="M1914">
        <v>5754</v>
      </c>
      <c r="N1914">
        <v>6407</v>
      </c>
      <c r="O1914">
        <v>6156</v>
      </c>
      <c r="P1914">
        <v>7146</v>
      </c>
      <c r="Q1914">
        <v>7384</v>
      </c>
      <c r="R1914">
        <v>7117</v>
      </c>
      <c r="S1914">
        <v>900</v>
      </c>
      <c r="T1914">
        <v>0</v>
      </c>
      <c r="U1914">
        <v>1100</v>
      </c>
      <c r="V1914">
        <v>500</v>
      </c>
      <c r="W1914">
        <v>0</v>
      </c>
      <c r="X1914">
        <v>708</v>
      </c>
      <c r="Y1914">
        <v>1</v>
      </c>
    </row>
    <row r="1915" spans="1:25" x14ac:dyDescent="0.35">
      <c r="A1915">
        <v>8535</v>
      </c>
      <c r="B1915">
        <v>40000</v>
      </c>
      <c r="C1915">
        <v>1</v>
      </c>
      <c r="D1915">
        <v>3</v>
      </c>
      <c r="E1915">
        <v>2</v>
      </c>
      <c r="F1915">
        <v>49</v>
      </c>
      <c r="G1915">
        <v>2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34470</v>
      </c>
      <c r="N1915">
        <v>31226</v>
      </c>
      <c r="O1915">
        <v>30321</v>
      </c>
      <c r="P1915">
        <v>30124</v>
      </c>
      <c r="Q1915">
        <v>33614</v>
      </c>
      <c r="R1915">
        <v>35665</v>
      </c>
      <c r="S1915">
        <v>2000</v>
      </c>
      <c r="T1915">
        <v>3000</v>
      </c>
      <c r="U1915">
        <v>3000</v>
      </c>
      <c r="V1915">
        <v>4000</v>
      </c>
      <c r="W1915">
        <v>3000</v>
      </c>
      <c r="X1915">
        <v>2000</v>
      </c>
      <c r="Y1915">
        <v>1</v>
      </c>
    </row>
    <row r="1916" spans="1:25" x14ac:dyDescent="0.35">
      <c r="A1916">
        <v>8538</v>
      </c>
      <c r="B1916">
        <v>30000</v>
      </c>
      <c r="C1916">
        <v>1</v>
      </c>
      <c r="D1916">
        <v>1</v>
      </c>
      <c r="E1916">
        <v>2</v>
      </c>
      <c r="F1916">
        <v>26</v>
      </c>
      <c r="G1916">
        <v>2</v>
      </c>
      <c r="H1916">
        <v>2</v>
      </c>
      <c r="I1916">
        <v>0</v>
      </c>
      <c r="J1916">
        <v>0</v>
      </c>
      <c r="K1916">
        <v>0</v>
      </c>
      <c r="L1916">
        <v>0</v>
      </c>
      <c r="M1916">
        <v>7510</v>
      </c>
      <c r="N1916">
        <v>7247</v>
      </c>
      <c r="O1916">
        <v>8165</v>
      </c>
      <c r="P1916">
        <v>8529</v>
      </c>
      <c r="Q1916">
        <v>8743</v>
      </c>
      <c r="R1916">
        <v>8949</v>
      </c>
      <c r="S1916">
        <v>0</v>
      </c>
      <c r="T1916">
        <v>1200</v>
      </c>
      <c r="U1916">
        <v>500</v>
      </c>
      <c r="V1916">
        <v>500</v>
      </c>
      <c r="W1916">
        <v>500</v>
      </c>
      <c r="X1916">
        <v>500</v>
      </c>
      <c r="Y1916">
        <v>1</v>
      </c>
    </row>
    <row r="1917" spans="1:25" x14ac:dyDescent="0.35">
      <c r="A1917">
        <v>8539</v>
      </c>
      <c r="B1917">
        <v>80000</v>
      </c>
      <c r="C1917">
        <v>2</v>
      </c>
      <c r="D1917">
        <v>3</v>
      </c>
      <c r="E1917">
        <v>2</v>
      </c>
      <c r="F1917">
        <v>52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73056</v>
      </c>
      <c r="N1917">
        <v>74736</v>
      </c>
      <c r="O1917">
        <v>65581</v>
      </c>
      <c r="P1917">
        <v>63939</v>
      </c>
      <c r="Q1917">
        <v>65278</v>
      </c>
      <c r="R1917">
        <v>66578</v>
      </c>
      <c r="S1917">
        <v>2953</v>
      </c>
      <c r="T1917">
        <v>2333</v>
      </c>
      <c r="U1917">
        <v>2288</v>
      </c>
      <c r="V1917">
        <v>2369</v>
      </c>
      <c r="W1917">
        <v>2385</v>
      </c>
      <c r="X1917">
        <v>2458</v>
      </c>
      <c r="Y1917">
        <v>1</v>
      </c>
    </row>
    <row r="1918" spans="1:25" x14ac:dyDescent="0.35">
      <c r="A1918">
        <v>8542</v>
      </c>
      <c r="B1918">
        <v>490000</v>
      </c>
      <c r="C1918">
        <v>1</v>
      </c>
      <c r="D1918">
        <v>1</v>
      </c>
      <c r="E1918">
        <v>1</v>
      </c>
      <c r="F1918">
        <v>50</v>
      </c>
      <c r="G1918">
        <v>-1</v>
      </c>
      <c r="H1918">
        <v>-1</v>
      </c>
      <c r="I1918">
        <v>-1</v>
      </c>
      <c r="J1918">
        <v>-1</v>
      </c>
      <c r="K1918">
        <v>-1</v>
      </c>
      <c r="L1918">
        <v>-1</v>
      </c>
      <c r="M1918">
        <v>17884</v>
      </c>
      <c r="N1918">
        <v>6836</v>
      </c>
      <c r="O1918">
        <v>4657</v>
      </c>
      <c r="P1918">
        <v>3398</v>
      </c>
      <c r="Q1918">
        <v>1476</v>
      </c>
      <c r="R1918">
        <v>1602</v>
      </c>
      <c r="S1918">
        <v>6836</v>
      </c>
      <c r="T1918">
        <v>4657</v>
      </c>
      <c r="U1918">
        <v>3398</v>
      </c>
      <c r="V1918">
        <v>1476</v>
      </c>
      <c r="W1918">
        <v>1602</v>
      </c>
      <c r="X1918">
        <v>7531</v>
      </c>
      <c r="Y1918">
        <v>1</v>
      </c>
    </row>
    <row r="1919" spans="1:25" x14ac:dyDescent="0.35">
      <c r="A1919">
        <v>8543</v>
      </c>
      <c r="B1919">
        <v>30000</v>
      </c>
      <c r="C1919">
        <v>2</v>
      </c>
      <c r="D1919">
        <v>3</v>
      </c>
      <c r="E1919">
        <v>2</v>
      </c>
      <c r="F1919">
        <v>44</v>
      </c>
      <c r="G1919">
        <v>2</v>
      </c>
      <c r="H1919">
        <v>0</v>
      </c>
      <c r="I1919">
        <v>0</v>
      </c>
      <c r="J1919">
        <v>0</v>
      </c>
      <c r="K1919">
        <v>0</v>
      </c>
      <c r="L1919">
        <v>2</v>
      </c>
      <c r="M1919">
        <v>25039</v>
      </c>
      <c r="N1919">
        <v>25989</v>
      </c>
      <c r="O1919">
        <v>23078</v>
      </c>
      <c r="P1919">
        <v>23697</v>
      </c>
      <c r="Q1919">
        <v>25257</v>
      </c>
      <c r="R1919">
        <v>25595</v>
      </c>
      <c r="S1919">
        <v>1700</v>
      </c>
      <c r="T1919">
        <v>1384</v>
      </c>
      <c r="U1919">
        <v>1003</v>
      </c>
      <c r="V1919">
        <v>2100</v>
      </c>
      <c r="W1919">
        <v>900</v>
      </c>
      <c r="X1919">
        <v>0</v>
      </c>
      <c r="Y1919">
        <v>1</v>
      </c>
    </row>
    <row r="1920" spans="1:25" x14ac:dyDescent="0.35">
      <c r="A1920">
        <v>8545</v>
      </c>
      <c r="B1920">
        <v>450000</v>
      </c>
      <c r="C1920">
        <v>1</v>
      </c>
      <c r="D1920">
        <v>1</v>
      </c>
      <c r="E1920">
        <v>1</v>
      </c>
      <c r="F1920">
        <v>34</v>
      </c>
      <c r="G1920">
        <v>-2</v>
      </c>
      <c r="H1920">
        <v>-2</v>
      </c>
      <c r="I1920">
        <v>-2</v>
      </c>
      <c r="J1920">
        <v>-2</v>
      </c>
      <c r="K1920">
        <v>-2</v>
      </c>
      <c r="L1920">
        <v>-2</v>
      </c>
      <c r="M1920">
        <v>-9</v>
      </c>
      <c r="N1920">
        <v>1844</v>
      </c>
      <c r="O1920">
        <v>0</v>
      </c>
      <c r="P1920">
        <v>0</v>
      </c>
      <c r="Q1920">
        <v>0</v>
      </c>
      <c r="R1920">
        <v>0</v>
      </c>
      <c r="S1920">
        <v>1853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1</v>
      </c>
    </row>
    <row r="1921" spans="1:25" x14ac:dyDescent="0.35">
      <c r="A1921">
        <v>8546</v>
      </c>
      <c r="B1921">
        <v>50000</v>
      </c>
      <c r="C1921">
        <v>2</v>
      </c>
      <c r="D1921">
        <v>2</v>
      </c>
      <c r="E1921">
        <v>2</v>
      </c>
      <c r="F1921">
        <v>23</v>
      </c>
      <c r="G1921">
        <v>2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48537</v>
      </c>
      <c r="N1921">
        <v>30271</v>
      </c>
      <c r="O1921">
        <v>26283</v>
      </c>
      <c r="P1921">
        <v>26547</v>
      </c>
      <c r="Q1921">
        <v>27119</v>
      </c>
      <c r="R1921">
        <v>27697</v>
      </c>
      <c r="S1921">
        <v>2000</v>
      </c>
      <c r="T1921">
        <v>2000</v>
      </c>
      <c r="U1921">
        <v>1000</v>
      </c>
      <c r="V1921">
        <v>1000</v>
      </c>
      <c r="W1921">
        <v>1028</v>
      </c>
      <c r="X1921">
        <v>1000</v>
      </c>
      <c r="Y1921">
        <v>1</v>
      </c>
    </row>
    <row r="1922" spans="1:25" x14ac:dyDescent="0.35">
      <c r="A1922">
        <v>8554</v>
      </c>
      <c r="B1922" s="1">
        <v>400000</v>
      </c>
      <c r="C1922">
        <v>2</v>
      </c>
      <c r="D1922">
        <v>1</v>
      </c>
      <c r="E1922">
        <v>2</v>
      </c>
      <c r="F1922">
        <v>33</v>
      </c>
      <c r="G1922">
        <v>-2</v>
      </c>
      <c r="H1922">
        <v>-2</v>
      </c>
      <c r="I1922">
        <v>-2</v>
      </c>
      <c r="J1922">
        <v>-2</v>
      </c>
      <c r="K1922">
        <v>-2</v>
      </c>
      <c r="L1922">
        <v>-2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1</v>
      </c>
    </row>
    <row r="1923" spans="1:25" x14ac:dyDescent="0.35">
      <c r="A1923">
        <v>8563</v>
      </c>
      <c r="B1923">
        <v>10000</v>
      </c>
      <c r="C1923">
        <v>2</v>
      </c>
      <c r="D1923">
        <v>2</v>
      </c>
      <c r="E1923">
        <v>1</v>
      </c>
      <c r="F1923">
        <v>32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4695</v>
      </c>
      <c r="N1923">
        <v>5719</v>
      </c>
      <c r="O1923">
        <v>6733</v>
      </c>
      <c r="P1923">
        <v>7616</v>
      </c>
      <c r="Q1923">
        <v>7779</v>
      </c>
      <c r="R1923">
        <v>8646</v>
      </c>
      <c r="S1923">
        <v>1103</v>
      </c>
      <c r="T1923">
        <v>1117</v>
      </c>
      <c r="U1923">
        <v>1000</v>
      </c>
      <c r="V1923">
        <v>286</v>
      </c>
      <c r="W1923">
        <v>1000</v>
      </c>
      <c r="X1923">
        <v>200</v>
      </c>
      <c r="Y1923">
        <v>1</v>
      </c>
    </row>
    <row r="1924" spans="1:25" x14ac:dyDescent="0.35">
      <c r="A1924">
        <v>8564</v>
      </c>
      <c r="B1924">
        <v>20000</v>
      </c>
      <c r="C1924">
        <v>1</v>
      </c>
      <c r="D1924">
        <v>3</v>
      </c>
      <c r="E1924">
        <v>1</v>
      </c>
      <c r="F1924">
        <v>52</v>
      </c>
      <c r="G1924">
        <v>1</v>
      </c>
      <c r="H1924">
        <v>2</v>
      </c>
      <c r="I1924">
        <v>2</v>
      </c>
      <c r="J1924">
        <v>-2</v>
      </c>
      <c r="K1924">
        <v>-2</v>
      </c>
      <c r="L1924">
        <v>-2</v>
      </c>
      <c r="M1924">
        <v>10474</v>
      </c>
      <c r="N1924">
        <v>1000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1</v>
      </c>
    </row>
    <row r="1925" spans="1:25" x14ac:dyDescent="0.35">
      <c r="A1925">
        <v>8568</v>
      </c>
      <c r="B1925">
        <v>80000</v>
      </c>
      <c r="C1925">
        <v>2</v>
      </c>
      <c r="D1925">
        <v>2</v>
      </c>
      <c r="E1925">
        <v>1</v>
      </c>
      <c r="F1925">
        <v>47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6612</v>
      </c>
      <c r="N1925">
        <v>7118</v>
      </c>
      <c r="O1925">
        <v>7930</v>
      </c>
      <c r="P1925">
        <v>6674</v>
      </c>
      <c r="Q1925">
        <v>6810</v>
      </c>
      <c r="R1925">
        <v>0</v>
      </c>
      <c r="S1925">
        <v>1188</v>
      </c>
      <c r="T1925">
        <v>1000</v>
      </c>
      <c r="U1925">
        <v>133</v>
      </c>
      <c r="V1925">
        <v>136</v>
      </c>
      <c r="W1925">
        <v>0</v>
      </c>
      <c r="X1925">
        <v>1407</v>
      </c>
      <c r="Y1925">
        <v>1</v>
      </c>
    </row>
    <row r="1926" spans="1:25" x14ac:dyDescent="0.35">
      <c r="A1926">
        <v>8574</v>
      </c>
      <c r="B1926">
        <v>20000</v>
      </c>
      <c r="C1926">
        <v>2</v>
      </c>
      <c r="D1926">
        <v>1</v>
      </c>
      <c r="E1926">
        <v>2</v>
      </c>
      <c r="F1926">
        <v>25</v>
      </c>
      <c r="G1926">
        <v>1</v>
      </c>
      <c r="H1926">
        <v>2</v>
      </c>
      <c r="I1926">
        <v>2</v>
      </c>
      <c r="J1926">
        <v>2</v>
      </c>
      <c r="K1926">
        <v>2</v>
      </c>
      <c r="L1926">
        <v>3</v>
      </c>
      <c r="M1926">
        <v>8483</v>
      </c>
      <c r="N1926">
        <v>10186</v>
      </c>
      <c r="O1926">
        <v>10871</v>
      </c>
      <c r="P1926">
        <v>10402</v>
      </c>
      <c r="Q1926">
        <v>12077</v>
      </c>
      <c r="R1926">
        <v>11594</v>
      </c>
      <c r="S1926">
        <v>2000</v>
      </c>
      <c r="T1926">
        <v>1000</v>
      </c>
      <c r="U1926">
        <v>0</v>
      </c>
      <c r="V1926">
        <v>2000</v>
      </c>
      <c r="W1926">
        <v>0</v>
      </c>
      <c r="X1926">
        <v>0</v>
      </c>
      <c r="Y1926">
        <v>1</v>
      </c>
    </row>
    <row r="1927" spans="1:25" x14ac:dyDescent="0.35">
      <c r="A1927">
        <v>8575</v>
      </c>
      <c r="B1927">
        <v>150000</v>
      </c>
      <c r="C1927">
        <v>2</v>
      </c>
      <c r="D1927">
        <v>1</v>
      </c>
      <c r="E1927">
        <v>1</v>
      </c>
      <c r="F1927">
        <v>32</v>
      </c>
      <c r="G1927">
        <v>1</v>
      </c>
      <c r="H1927">
        <v>-2</v>
      </c>
      <c r="I1927">
        <v>-2</v>
      </c>
      <c r="J1927">
        <v>-2</v>
      </c>
      <c r="K1927">
        <v>-2</v>
      </c>
      <c r="L1927">
        <v>-2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1</v>
      </c>
    </row>
    <row r="1928" spans="1:25" x14ac:dyDescent="0.35">
      <c r="A1928">
        <v>8579</v>
      </c>
      <c r="B1928">
        <v>110000</v>
      </c>
      <c r="C1928">
        <v>2</v>
      </c>
      <c r="D1928">
        <v>2</v>
      </c>
      <c r="E1928">
        <v>1</v>
      </c>
      <c r="F1928">
        <v>41</v>
      </c>
      <c r="G1928">
        <v>0</v>
      </c>
      <c r="H1928">
        <v>0</v>
      </c>
      <c r="I1928">
        <v>0</v>
      </c>
      <c r="J1928">
        <v>0</v>
      </c>
      <c r="K1928">
        <v>-2</v>
      </c>
      <c r="L1928">
        <v>-2</v>
      </c>
      <c r="M1928">
        <v>108936</v>
      </c>
      <c r="N1928">
        <v>111169</v>
      </c>
      <c r="O1928">
        <v>108740</v>
      </c>
      <c r="P1928">
        <v>0</v>
      </c>
      <c r="Q1928">
        <v>0</v>
      </c>
      <c r="R1928">
        <v>0</v>
      </c>
      <c r="S1928">
        <v>3991</v>
      </c>
      <c r="T1928">
        <v>2375</v>
      </c>
      <c r="U1928">
        <v>0</v>
      </c>
      <c r="V1928">
        <v>0</v>
      </c>
      <c r="W1928">
        <v>0</v>
      </c>
      <c r="X1928">
        <v>0</v>
      </c>
      <c r="Y1928">
        <v>1</v>
      </c>
    </row>
    <row r="1929" spans="1:25" x14ac:dyDescent="0.35">
      <c r="A1929">
        <v>8583</v>
      </c>
      <c r="B1929">
        <v>360000</v>
      </c>
      <c r="C1929">
        <v>2</v>
      </c>
      <c r="D1929">
        <v>1</v>
      </c>
      <c r="E1929">
        <v>2</v>
      </c>
      <c r="F1929">
        <v>47</v>
      </c>
      <c r="G1929">
        <v>2</v>
      </c>
      <c r="H1929">
        <v>2</v>
      </c>
      <c r="I1929">
        <v>3</v>
      </c>
      <c r="J1929">
        <v>2</v>
      </c>
      <c r="K1929">
        <v>0</v>
      </c>
      <c r="L1929">
        <v>0</v>
      </c>
      <c r="M1929">
        <v>291410</v>
      </c>
      <c r="N1929">
        <v>296936</v>
      </c>
      <c r="O1929">
        <v>283943</v>
      </c>
      <c r="P1929">
        <v>266246</v>
      </c>
      <c r="Q1929">
        <v>258197</v>
      </c>
      <c r="R1929">
        <v>114052</v>
      </c>
      <c r="S1929">
        <v>22913</v>
      </c>
      <c r="T1929">
        <v>7000</v>
      </c>
      <c r="U1929">
        <v>0</v>
      </c>
      <c r="V1929">
        <v>8500</v>
      </c>
      <c r="W1929">
        <v>5145</v>
      </c>
      <c r="X1929">
        <v>106000</v>
      </c>
      <c r="Y1929">
        <v>1</v>
      </c>
    </row>
    <row r="1930" spans="1:25" x14ac:dyDescent="0.35">
      <c r="A1930">
        <v>8585</v>
      </c>
      <c r="B1930">
        <v>360000</v>
      </c>
      <c r="C1930">
        <v>1</v>
      </c>
      <c r="D1930">
        <v>2</v>
      </c>
      <c r="E1930">
        <v>1</v>
      </c>
      <c r="F1930">
        <v>49</v>
      </c>
      <c r="G1930">
        <v>1</v>
      </c>
      <c r="H1930">
        <v>-2</v>
      </c>
      <c r="I1930">
        <v>-1</v>
      </c>
      <c r="J1930">
        <v>-1</v>
      </c>
      <c r="K1930">
        <v>-2</v>
      </c>
      <c r="L1930">
        <v>-2</v>
      </c>
      <c r="M1930">
        <v>0</v>
      </c>
      <c r="N1930">
        <v>0</v>
      </c>
      <c r="O1930">
        <v>8209</v>
      </c>
      <c r="P1930">
        <v>-41</v>
      </c>
      <c r="Q1930">
        <v>-41</v>
      </c>
      <c r="R1930">
        <v>-41</v>
      </c>
      <c r="S1930">
        <v>0</v>
      </c>
      <c r="T1930">
        <v>8209</v>
      </c>
      <c r="U1930">
        <v>0</v>
      </c>
      <c r="V1930">
        <v>0</v>
      </c>
      <c r="W1930">
        <v>0</v>
      </c>
      <c r="X1930">
        <v>0</v>
      </c>
      <c r="Y1930">
        <v>1</v>
      </c>
    </row>
    <row r="1931" spans="1:25" x14ac:dyDescent="0.35">
      <c r="A1931">
        <v>8599</v>
      </c>
      <c r="B1931">
        <v>50000</v>
      </c>
      <c r="C1931">
        <v>2</v>
      </c>
      <c r="D1931">
        <v>2</v>
      </c>
      <c r="E1931">
        <v>2</v>
      </c>
      <c r="F1931">
        <v>24</v>
      </c>
      <c r="G1931">
        <v>1</v>
      </c>
      <c r="H1931">
        <v>2</v>
      </c>
      <c r="I1931">
        <v>0</v>
      </c>
      <c r="J1931">
        <v>0</v>
      </c>
      <c r="K1931">
        <v>0</v>
      </c>
      <c r="L1931">
        <v>0</v>
      </c>
      <c r="M1931">
        <v>49469</v>
      </c>
      <c r="N1931">
        <v>42983</v>
      </c>
      <c r="O1931">
        <v>40307</v>
      </c>
      <c r="P1931">
        <v>17575</v>
      </c>
      <c r="Q1931">
        <v>14691</v>
      </c>
      <c r="R1931">
        <v>14393</v>
      </c>
      <c r="S1931">
        <v>0</v>
      </c>
      <c r="T1931">
        <v>2199</v>
      </c>
      <c r="U1931">
        <v>1000</v>
      </c>
      <c r="V1931">
        <v>5000</v>
      </c>
      <c r="W1931">
        <v>2000</v>
      </c>
      <c r="X1931">
        <v>5000</v>
      </c>
      <c r="Y1931">
        <v>1</v>
      </c>
    </row>
    <row r="1932" spans="1:25" x14ac:dyDescent="0.35">
      <c r="A1932">
        <v>8600</v>
      </c>
      <c r="B1932">
        <v>20000</v>
      </c>
      <c r="C1932">
        <v>2</v>
      </c>
      <c r="D1932">
        <v>2</v>
      </c>
      <c r="E1932">
        <v>2</v>
      </c>
      <c r="F1932">
        <v>46</v>
      </c>
      <c r="G1932">
        <v>1</v>
      </c>
      <c r="H1932">
        <v>2</v>
      </c>
      <c r="I1932">
        <v>2</v>
      </c>
      <c r="J1932">
        <v>2</v>
      </c>
      <c r="K1932">
        <v>0</v>
      </c>
      <c r="L1932">
        <v>0</v>
      </c>
      <c r="M1932">
        <v>16626</v>
      </c>
      <c r="N1932">
        <v>16071</v>
      </c>
      <c r="O1932">
        <v>19205</v>
      </c>
      <c r="P1932">
        <v>19712</v>
      </c>
      <c r="Q1932">
        <v>19249</v>
      </c>
      <c r="R1932">
        <v>38900</v>
      </c>
      <c r="S1932">
        <v>0</v>
      </c>
      <c r="T1932">
        <v>3473</v>
      </c>
      <c r="U1932">
        <v>1000</v>
      </c>
      <c r="V1932">
        <v>727</v>
      </c>
      <c r="W1932">
        <v>1100</v>
      </c>
      <c r="X1932">
        <v>1100</v>
      </c>
      <c r="Y1932">
        <v>1</v>
      </c>
    </row>
    <row r="1933" spans="1:25" x14ac:dyDescent="0.35">
      <c r="A1933">
        <v>8601</v>
      </c>
      <c r="B1933">
        <v>30000</v>
      </c>
      <c r="C1933">
        <v>1</v>
      </c>
      <c r="D1933">
        <v>1</v>
      </c>
      <c r="E1933">
        <v>2</v>
      </c>
      <c r="F1933">
        <v>28</v>
      </c>
      <c r="G1933">
        <v>-1</v>
      </c>
      <c r="H1933">
        <v>-1</v>
      </c>
      <c r="I1933">
        <v>2</v>
      </c>
      <c r="J1933">
        <v>0</v>
      </c>
      <c r="K1933">
        <v>0</v>
      </c>
      <c r="L1933">
        <v>0</v>
      </c>
      <c r="M1933">
        <v>9262</v>
      </c>
      <c r="N1933">
        <v>11792</v>
      </c>
      <c r="O1933">
        <v>11311</v>
      </c>
      <c r="P1933">
        <v>11820</v>
      </c>
      <c r="Q1933">
        <v>13558</v>
      </c>
      <c r="R1933">
        <v>20271</v>
      </c>
      <c r="S1933">
        <v>3000</v>
      </c>
      <c r="T1933">
        <v>0</v>
      </c>
      <c r="U1933">
        <v>1000</v>
      </c>
      <c r="V1933">
        <v>2100</v>
      </c>
      <c r="W1933">
        <v>7000</v>
      </c>
      <c r="X1933">
        <v>0</v>
      </c>
      <c r="Y1933">
        <v>1</v>
      </c>
    </row>
    <row r="1934" spans="1:25" x14ac:dyDescent="0.35">
      <c r="A1934">
        <v>8607</v>
      </c>
      <c r="B1934">
        <v>70000</v>
      </c>
      <c r="C1934">
        <v>1</v>
      </c>
      <c r="D1934">
        <v>2</v>
      </c>
      <c r="E1934">
        <v>1</v>
      </c>
      <c r="F1934">
        <v>34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66977</v>
      </c>
      <c r="N1934">
        <v>68904</v>
      </c>
      <c r="O1934">
        <v>68863</v>
      </c>
      <c r="P1934">
        <v>33809</v>
      </c>
      <c r="Q1934">
        <v>34764</v>
      </c>
      <c r="R1934">
        <v>36989</v>
      </c>
      <c r="S1934">
        <v>3013</v>
      </c>
      <c r="T1934">
        <v>2627</v>
      </c>
      <c r="U1934">
        <v>1210</v>
      </c>
      <c r="V1934">
        <v>1500</v>
      </c>
      <c r="W1934">
        <v>3000</v>
      </c>
      <c r="X1934">
        <v>2000</v>
      </c>
      <c r="Y1934">
        <v>1</v>
      </c>
    </row>
    <row r="1935" spans="1:25" x14ac:dyDescent="0.35">
      <c r="A1935">
        <v>8617</v>
      </c>
      <c r="B1935" s="1">
        <v>200000</v>
      </c>
      <c r="C1935">
        <v>1</v>
      </c>
      <c r="D1935">
        <v>1</v>
      </c>
      <c r="E1935">
        <v>1</v>
      </c>
      <c r="F1935">
        <v>49</v>
      </c>
      <c r="G1935">
        <v>-1</v>
      </c>
      <c r="H1935">
        <v>-1</v>
      </c>
      <c r="I1935">
        <v>-1</v>
      </c>
      <c r="J1935">
        <v>-1</v>
      </c>
      <c r="K1935">
        <v>-1</v>
      </c>
      <c r="L1935">
        <v>-1</v>
      </c>
      <c r="M1935">
        <v>1377</v>
      </c>
      <c r="N1935">
        <v>528</v>
      </c>
      <c r="O1935">
        <v>216</v>
      </c>
      <c r="P1935">
        <v>1311</v>
      </c>
      <c r="Q1935">
        <v>2842</v>
      </c>
      <c r="R1935">
        <v>0</v>
      </c>
      <c r="S1935">
        <v>792</v>
      </c>
      <c r="T1935">
        <v>216</v>
      </c>
      <c r="U1935">
        <v>1311</v>
      </c>
      <c r="V1935">
        <v>2842</v>
      </c>
      <c r="W1935">
        <v>0</v>
      </c>
      <c r="X1935">
        <v>623</v>
      </c>
      <c r="Y1935">
        <v>1</v>
      </c>
    </row>
    <row r="1936" spans="1:25" x14ac:dyDescent="0.35">
      <c r="A1936">
        <v>8624</v>
      </c>
      <c r="B1936">
        <v>390000</v>
      </c>
      <c r="C1936">
        <v>2</v>
      </c>
      <c r="D1936">
        <v>2</v>
      </c>
      <c r="E1936">
        <v>1</v>
      </c>
      <c r="F1936">
        <v>45</v>
      </c>
      <c r="G1936">
        <v>1</v>
      </c>
      <c r="H1936">
        <v>-2</v>
      </c>
      <c r="I1936">
        <v>-2</v>
      </c>
      <c r="J1936">
        <v>-2</v>
      </c>
      <c r="K1936">
        <v>-2</v>
      </c>
      <c r="L1936">
        <v>-2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3971</v>
      </c>
      <c r="Y1936">
        <v>1</v>
      </c>
    </row>
    <row r="1937" spans="1:25" x14ac:dyDescent="0.35">
      <c r="A1937">
        <v>8631</v>
      </c>
      <c r="B1937">
        <v>40000</v>
      </c>
      <c r="C1937">
        <v>1</v>
      </c>
      <c r="D1937">
        <v>1</v>
      </c>
      <c r="E1937">
        <v>1</v>
      </c>
      <c r="F1937">
        <v>46</v>
      </c>
      <c r="G1937">
        <v>-1</v>
      </c>
      <c r="H1937">
        <v>2</v>
      </c>
      <c r="I1937">
        <v>2</v>
      </c>
      <c r="J1937">
        <v>-1</v>
      </c>
      <c r="K1937">
        <v>0</v>
      </c>
      <c r="L1937">
        <v>0</v>
      </c>
      <c r="M1937">
        <v>780</v>
      </c>
      <c r="N1937">
        <v>390</v>
      </c>
      <c r="O1937">
        <v>0</v>
      </c>
      <c r="P1937">
        <v>1170</v>
      </c>
      <c r="Q1937">
        <v>780</v>
      </c>
      <c r="R1937">
        <v>0</v>
      </c>
      <c r="S1937">
        <v>0</v>
      </c>
      <c r="T1937">
        <v>0</v>
      </c>
      <c r="U1937">
        <v>1170</v>
      </c>
      <c r="V1937">
        <v>0</v>
      </c>
      <c r="W1937">
        <v>0</v>
      </c>
      <c r="X1937">
        <v>0</v>
      </c>
      <c r="Y1937">
        <v>1</v>
      </c>
    </row>
    <row r="1938" spans="1:25" x14ac:dyDescent="0.35">
      <c r="A1938">
        <v>8636</v>
      </c>
      <c r="B1938">
        <v>20000</v>
      </c>
      <c r="C1938">
        <v>1</v>
      </c>
      <c r="D1938">
        <v>2</v>
      </c>
      <c r="E1938">
        <v>2</v>
      </c>
      <c r="F1938">
        <v>24</v>
      </c>
      <c r="G1938">
        <v>1</v>
      </c>
      <c r="H1938">
        <v>2</v>
      </c>
      <c r="I1938">
        <v>0</v>
      </c>
      <c r="J1938">
        <v>0</v>
      </c>
      <c r="K1938">
        <v>2</v>
      </c>
      <c r="L1938">
        <v>2</v>
      </c>
      <c r="M1938">
        <v>10248</v>
      </c>
      <c r="N1938">
        <v>10783</v>
      </c>
      <c r="O1938">
        <v>12291</v>
      </c>
      <c r="P1938">
        <v>14666</v>
      </c>
      <c r="Q1938">
        <v>14289</v>
      </c>
      <c r="R1938">
        <v>17525</v>
      </c>
      <c r="S1938">
        <v>1000</v>
      </c>
      <c r="T1938">
        <v>2000</v>
      </c>
      <c r="U1938">
        <v>2900</v>
      </c>
      <c r="V1938">
        <v>0</v>
      </c>
      <c r="W1938">
        <v>3500</v>
      </c>
      <c r="X1938">
        <v>0</v>
      </c>
      <c r="Y1938">
        <v>1</v>
      </c>
    </row>
    <row r="1939" spans="1:25" x14ac:dyDescent="0.35">
      <c r="A1939">
        <v>8642</v>
      </c>
      <c r="B1939">
        <v>20000</v>
      </c>
      <c r="C1939">
        <v>1</v>
      </c>
      <c r="D1939">
        <v>1</v>
      </c>
      <c r="E1939">
        <v>2</v>
      </c>
      <c r="F1939">
        <v>23</v>
      </c>
      <c r="G1939">
        <v>1</v>
      </c>
      <c r="H1939">
        <v>2</v>
      </c>
      <c r="I1939">
        <v>3</v>
      </c>
      <c r="J1939">
        <v>2</v>
      </c>
      <c r="K1939">
        <v>0</v>
      </c>
      <c r="L1939">
        <v>0</v>
      </c>
      <c r="M1939">
        <v>18679</v>
      </c>
      <c r="N1939">
        <v>20380</v>
      </c>
      <c r="O1939">
        <v>19753</v>
      </c>
      <c r="P1939">
        <v>19160</v>
      </c>
      <c r="Q1939">
        <v>19661</v>
      </c>
      <c r="R1939">
        <v>19816</v>
      </c>
      <c r="S1939">
        <v>2300</v>
      </c>
      <c r="T1939">
        <v>0</v>
      </c>
      <c r="U1939">
        <v>0</v>
      </c>
      <c r="V1939">
        <v>788</v>
      </c>
      <c r="W1939">
        <v>558</v>
      </c>
      <c r="X1939">
        <v>198</v>
      </c>
      <c r="Y1939">
        <v>1</v>
      </c>
    </row>
    <row r="1940" spans="1:25" x14ac:dyDescent="0.35">
      <c r="A1940">
        <v>8650</v>
      </c>
      <c r="B1940">
        <v>20000</v>
      </c>
      <c r="C1940">
        <v>2</v>
      </c>
      <c r="D1940">
        <v>1</v>
      </c>
      <c r="E1940">
        <v>2</v>
      </c>
      <c r="F1940">
        <v>22</v>
      </c>
      <c r="G1940">
        <v>0</v>
      </c>
      <c r="H1940">
        <v>0</v>
      </c>
      <c r="I1940">
        <v>0</v>
      </c>
      <c r="J1940">
        <v>0</v>
      </c>
      <c r="K1940">
        <v>2</v>
      </c>
      <c r="L1940">
        <v>0</v>
      </c>
      <c r="M1940">
        <v>3978</v>
      </c>
      <c r="N1940">
        <v>5249</v>
      </c>
      <c r="O1940">
        <v>6362</v>
      </c>
      <c r="P1940">
        <v>7256</v>
      </c>
      <c r="Q1940">
        <v>6995</v>
      </c>
      <c r="R1940">
        <v>7228</v>
      </c>
      <c r="S1940">
        <v>1500</v>
      </c>
      <c r="T1940">
        <v>1362</v>
      </c>
      <c r="U1940">
        <v>1000</v>
      </c>
      <c r="V1940">
        <v>0</v>
      </c>
      <c r="W1940">
        <v>350</v>
      </c>
      <c r="X1940">
        <v>300</v>
      </c>
      <c r="Y1940">
        <v>1</v>
      </c>
    </row>
    <row r="1941" spans="1:25" x14ac:dyDescent="0.35">
      <c r="A1941">
        <v>8655</v>
      </c>
      <c r="B1941">
        <v>30000</v>
      </c>
      <c r="C1941">
        <v>1</v>
      </c>
      <c r="D1941">
        <v>1</v>
      </c>
      <c r="E1941">
        <v>1</v>
      </c>
      <c r="F1941">
        <v>47</v>
      </c>
      <c r="G1941">
        <v>2</v>
      </c>
      <c r="H1941">
        <v>2</v>
      </c>
      <c r="I1941">
        <v>8</v>
      </c>
      <c r="J1941">
        <v>8</v>
      </c>
      <c r="K1941">
        <v>8</v>
      </c>
      <c r="L1941">
        <v>8</v>
      </c>
      <c r="M1941">
        <v>2400</v>
      </c>
      <c r="N1941">
        <v>2400</v>
      </c>
      <c r="O1941">
        <v>2400</v>
      </c>
      <c r="P1941">
        <v>2400</v>
      </c>
      <c r="Q1941">
        <v>2400</v>
      </c>
      <c r="R1941">
        <v>240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1</v>
      </c>
    </row>
    <row r="1942" spans="1:25" x14ac:dyDescent="0.35">
      <c r="A1942">
        <v>8658</v>
      </c>
      <c r="B1942">
        <v>80000</v>
      </c>
      <c r="C1942">
        <v>2</v>
      </c>
      <c r="D1942">
        <v>1</v>
      </c>
      <c r="E1942">
        <v>2</v>
      </c>
      <c r="F1942">
        <v>26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29322</v>
      </c>
      <c r="N1942">
        <v>28563</v>
      </c>
      <c r="O1942">
        <v>25443</v>
      </c>
      <c r="P1942">
        <v>28790</v>
      </c>
      <c r="Q1942">
        <v>29929</v>
      </c>
      <c r="R1942">
        <v>23796</v>
      </c>
      <c r="S1942">
        <v>3000</v>
      </c>
      <c r="T1942">
        <v>3000</v>
      </c>
      <c r="U1942">
        <v>4000</v>
      </c>
      <c r="V1942">
        <v>1500</v>
      </c>
      <c r="W1942">
        <v>1000</v>
      </c>
      <c r="X1942">
        <v>2000</v>
      </c>
      <c r="Y1942">
        <v>1</v>
      </c>
    </row>
    <row r="1943" spans="1:25" x14ac:dyDescent="0.35">
      <c r="A1943">
        <v>8667</v>
      </c>
      <c r="B1943">
        <v>230000</v>
      </c>
      <c r="C1943">
        <v>2</v>
      </c>
      <c r="D1943">
        <v>1</v>
      </c>
      <c r="E1943">
        <v>2</v>
      </c>
      <c r="F1943">
        <v>31</v>
      </c>
      <c r="G1943">
        <v>1</v>
      </c>
      <c r="H1943">
        <v>-1</v>
      </c>
      <c r="I1943">
        <v>-1</v>
      </c>
      <c r="J1943">
        <v>-1</v>
      </c>
      <c r="K1943">
        <v>0</v>
      </c>
      <c r="L1943">
        <v>-1</v>
      </c>
      <c r="M1943">
        <v>-22</v>
      </c>
      <c r="N1943">
        <v>227</v>
      </c>
      <c r="O1943">
        <v>3480</v>
      </c>
      <c r="P1943">
        <v>3555</v>
      </c>
      <c r="Q1943">
        <v>1850</v>
      </c>
      <c r="R1943">
        <v>1580</v>
      </c>
      <c r="S1943">
        <v>249</v>
      </c>
      <c r="T1943">
        <v>3480</v>
      </c>
      <c r="U1943">
        <v>3555</v>
      </c>
      <c r="V1943">
        <v>0</v>
      </c>
      <c r="W1943">
        <v>1580</v>
      </c>
      <c r="X1943">
        <v>520</v>
      </c>
      <c r="Y1943">
        <v>1</v>
      </c>
    </row>
    <row r="1944" spans="1:25" x14ac:dyDescent="0.35">
      <c r="A1944">
        <v>8668</v>
      </c>
      <c r="B1944">
        <v>10000</v>
      </c>
      <c r="C1944">
        <v>2</v>
      </c>
      <c r="D1944">
        <v>2</v>
      </c>
      <c r="E1944">
        <v>2</v>
      </c>
      <c r="F1944">
        <v>44</v>
      </c>
      <c r="G1944">
        <v>-2</v>
      </c>
      <c r="H1944">
        <v>-2</v>
      </c>
      <c r="I1944">
        <v>-2</v>
      </c>
      <c r="J1944">
        <v>-1</v>
      </c>
      <c r="K1944">
        <v>0</v>
      </c>
      <c r="L1944">
        <v>0</v>
      </c>
      <c r="M1944">
        <v>390</v>
      </c>
      <c r="N1944">
        <v>390</v>
      </c>
      <c r="O1944">
        <v>780</v>
      </c>
      <c r="P1944">
        <v>17585</v>
      </c>
      <c r="Q1944">
        <v>18301</v>
      </c>
      <c r="R1944">
        <v>18663</v>
      </c>
      <c r="S1944">
        <v>390</v>
      </c>
      <c r="T1944">
        <v>780</v>
      </c>
      <c r="U1944">
        <v>17585</v>
      </c>
      <c r="V1944">
        <v>1000</v>
      </c>
      <c r="W1944">
        <v>667</v>
      </c>
      <c r="X1944">
        <v>692</v>
      </c>
      <c r="Y1944">
        <v>1</v>
      </c>
    </row>
    <row r="1945" spans="1:25" x14ac:dyDescent="0.35">
      <c r="A1945">
        <v>8670</v>
      </c>
      <c r="B1945">
        <v>310000</v>
      </c>
      <c r="C1945">
        <v>1</v>
      </c>
      <c r="D1945">
        <v>2</v>
      </c>
      <c r="E1945">
        <v>1</v>
      </c>
      <c r="F1945">
        <v>42</v>
      </c>
      <c r="G1945">
        <v>-2</v>
      </c>
      <c r="H1945">
        <v>-2</v>
      </c>
      <c r="I1945">
        <v>-2</v>
      </c>
      <c r="J1945">
        <v>-2</v>
      </c>
      <c r="K1945">
        <v>-2</v>
      </c>
      <c r="L1945">
        <v>-2</v>
      </c>
      <c r="M1945">
        <v>2647</v>
      </c>
      <c r="N1945">
        <v>4206</v>
      </c>
      <c r="O1945">
        <v>1858</v>
      </c>
      <c r="P1945">
        <v>3057</v>
      </c>
      <c r="Q1945">
        <v>2538</v>
      </c>
      <c r="R1945">
        <v>3069</v>
      </c>
      <c r="S1945">
        <v>4206</v>
      </c>
      <c r="T1945">
        <v>1858</v>
      </c>
      <c r="U1945">
        <v>3057</v>
      </c>
      <c r="V1945">
        <v>2538</v>
      </c>
      <c r="W1945">
        <v>3069</v>
      </c>
      <c r="X1945">
        <v>6591</v>
      </c>
      <c r="Y1945">
        <v>1</v>
      </c>
    </row>
    <row r="1946" spans="1:25" x14ac:dyDescent="0.35">
      <c r="A1946">
        <v>8680</v>
      </c>
      <c r="B1946">
        <v>20000</v>
      </c>
      <c r="C1946">
        <v>1</v>
      </c>
      <c r="D1946">
        <v>3</v>
      </c>
      <c r="E1946">
        <v>2</v>
      </c>
      <c r="F1946">
        <v>24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9249</v>
      </c>
      <c r="N1946">
        <v>10439</v>
      </c>
      <c r="O1946">
        <v>11448</v>
      </c>
      <c r="P1946">
        <v>11561</v>
      </c>
      <c r="Q1946">
        <v>12221</v>
      </c>
      <c r="R1946">
        <v>12865</v>
      </c>
      <c r="S1946">
        <v>1500</v>
      </c>
      <c r="T1946">
        <v>1487</v>
      </c>
      <c r="U1946">
        <v>600</v>
      </c>
      <c r="V1946">
        <v>1000</v>
      </c>
      <c r="W1946">
        <v>1000</v>
      </c>
      <c r="X1946">
        <v>1000</v>
      </c>
      <c r="Y1946">
        <v>1</v>
      </c>
    </row>
    <row r="1947" spans="1:25" x14ac:dyDescent="0.35">
      <c r="A1947">
        <v>8683</v>
      </c>
      <c r="B1947">
        <v>50000</v>
      </c>
      <c r="C1947">
        <v>2</v>
      </c>
      <c r="D1947">
        <v>2</v>
      </c>
      <c r="E1947">
        <v>2</v>
      </c>
      <c r="F1947">
        <v>24</v>
      </c>
      <c r="G1947">
        <v>2</v>
      </c>
      <c r="H1947">
        <v>2</v>
      </c>
      <c r="I1947">
        <v>2</v>
      </c>
      <c r="J1947">
        <v>0</v>
      </c>
      <c r="K1947">
        <v>0</v>
      </c>
      <c r="L1947">
        <v>0</v>
      </c>
      <c r="M1947">
        <v>48283</v>
      </c>
      <c r="N1947">
        <v>48767</v>
      </c>
      <c r="O1947">
        <v>35917</v>
      </c>
      <c r="P1947">
        <v>26946</v>
      </c>
      <c r="Q1947">
        <v>22458</v>
      </c>
      <c r="R1947">
        <v>23569</v>
      </c>
      <c r="S1947">
        <v>1700</v>
      </c>
      <c r="T1947">
        <v>0</v>
      </c>
      <c r="U1947">
        <v>1036</v>
      </c>
      <c r="V1947">
        <v>817</v>
      </c>
      <c r="W1947">
        <v>1486</v>
      </c>
      <c r="X1947">
        <v>3500</v>
      </c>
      <c r="Y1947">
        <v>1</v>
      </c>
    </row>
    <row r="1948" spans="1:25" x14ac:dyDescent="0.35">
      <c r="A1948">
        <v>8690</v>
      </c>
      <c r="B1948">
        <v>230000</v>
      </c>
      <c r="C1948">
        <v>2</v>
      </c>
      <c r="D1948">
        <v>1</v>
      </c>
      <c r="E1948">
        <v>2</v>
      </c>
      <c r="F1948">
        <v>26</v>
      </c>
      <c r="G1948">
        <v>-1</v>
      </c>
      <c r="H1948">
        <v>-1</v>
      </c>
      <c r="I1948">
        <v>-2</v>
      </c>
      <c r="J1948">
        <v>-2</v>
      </c>
      <c r="K1948">
        <v>-2</v>
      </c>
      <c r="L1948">
        <v>-2</v>
      </c>
      <c r="M1948">
        <v>3741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1010</v>
      </c>
      <c r="Y1948">
        <v>1</v>
      </c>
    </row>
    <row r="1949" spans="1:25" x14ac:dyDescent="0.35">
      <c r="A1949">
        <v>8702</v>
      </c>
      <c r="B1949">
        <v>340000</v>
      </c>
      <c r="C1949">
        <v>2</v>
      </c>
      <c r="D1949">
        <v>3</v>
      </c>
      <c r="E1949">
        <v>2</v>
      </c>
      <c r="F1949">
        <v>46</v>
      </c>
      <c r="G1949">
        <v>1</v>
      </c>
      <c r="H1949">
        <v>-1</v>
      </c>
      <c r="I1949">
        <v>-1</v>
      </c>
      <c r="J1949">
        <v>0</v>
      </c>
      <c r="K1949">
        <v>0</v>
      </c>
      <c r="L1949">
        <v>-1</v>
      </c>
      <c r="M1949">
        <v>0</v>
      </c>
      <c r="N1949">
        <v>1321</v>
      </c>
      <c r="O1949">
        <v>35028</v>
      </c>
      <c r="P1949">
        <v>35028</v>
      </c>
      <c r="Q1949">
        <v>8500</v>
      </c>
      <c r="R1949">
        <v>1612</v>
      </c>
      <c r="S1949">
        <v>1321</v>
      </c>
      <c r="T1949">
        <v>35028</v>
      </c>
      <c r="U1949">
        <v>0</v>
      </c>
      <c r="V1949">
        <v>0</v>
      </c>
      <c r="W1949">
        <v>1612</v>
      </c>
      <c r="X1949">
        <v>0</v>
      </c>
      <c r="Y1949">
        <v>1</v>
      </c>
    </row>
    <row r="1950" spans="1:25" x14ac:dyDescent="0.35">
      <c r="A1950">
        <v>8708</v>
      </c>
      <c r="B1950" s="1">
        <v>100000</v>
      </c>
      <c r="C1950">
        <v>2</v>
      </c>
      <c r="D1950">
        <v>2</v>
      </c>
      <c r="E1950">
        <v>2</v>
      </c>
      <c r="F1950">
        <v>29</v>
      </c>
      <c r="G1950">
        <v>2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42440</v>
      </c>
      <c r="N1950">
        <v>43303</v>
      </c>
      <c r="O1950">
        <v>35304</v>
      </c>
      <c r="P1950">
        <v>33365</v>
      </c>
      <c r="Q1950">
        <v>29260</v>
      </c>
      <c r="R1950">
        <v>30073</v>
      </c>
      <c r="S1950">
        <v>1599</v>
      </c>
      <c r="T1950">
        <v>2000</v>
      </c>
      <c r="U1950">
        <v>1500</v>
      </c>
      <c r="V1950">
        <v>1500</v>
      </c>
      <c r="W1950">
        <v>1300</v>
      </c>
      <c r="X1950">
        <v>4000</v>
      </c>
      <c r="Y1950">
        <v>1</v>
      </c>
    </row>
    <row r="1951" spans="1:25" x14ac:dyDescent="0.35">
      <c r="A1951">
        <v>8709</v>
      </c>
      <c r="B1951" s="1">
        <v>100000</v>
      </c>
      <c r="C1951">
        <v>1</v>
      </c>
      <c r="D1951">
        <v>2</v>
      </c>
      <c r="E1951">
        <v>2</v>
      </c>
      <c r="F1951">
        <v>29</v>
      </c>
      <c r="G1951">
        <v>1</v>
      </c>
      <c r="H1951">
        <v>3</v>
      </c>
      <c r="I1951">
        <v>3</v>
      </c>
      <c r="J1951">
        <v>2</v>
      </c>
      <c r="K1951">
        <v>2</v>
      </c>
      <c r="L1951">
        <v>2</v>
      </c>
      <c r="M1951">
        <v>99679</v>
      </c>
      <c r="N1951">
        <v>101249</v>
      </c>
      <c r="O1951">
        <v>98768</v>
      </c>
      <c r="P1951">
        <v>96287</v>
      </c>
      <c r="Q1951">
        <v>102069</v>
      </c>
      <c r="R1951">
        <v>81931</v>
      </c>
      <c r="S1951">
        <v>4000</v>
      </c>
      <c r="T1951">
        <v>0</v>
      </c>
      <c r="U1951">
        <v>0</v>
      </c>
      <c r="V1951">
        <v>7629</v>
      </c>
      <c r="W1951">
        <v>0</v>
      </c>
      <c r="X1951">
        <v>18895</v>
      </c>
      <c r="Y1951">
        <v>1</v>
      </c>
    </row>
    <row r="1952" spans="1:25" x14ac:dyDescent="0.35">
      <c r="A1952">
        <v>8714</v>
      </c>
      <c r="B1952">
        <v>50000</v>
      </c>
      <c r="C1952">
        <v>2</v>
      </c>
      <c r="D1952">
        <v>3</v>
      </c>
      <c r="E1952">
        <v>1</v>
      </c>
      <c r="F1952">
        <v>28</v>
      </c>
      <c r="G1952">
        <v>0</v>
      </c>
      <c r="H1952">
        <v>0</v>
      </c>
      <c r="I1952">
        <v>2</v>
      </c>
      <c r="J1952">
        <v>0</v>
      </c>
      <c r="K1952">
        <v>0</v>
      </c>
      <c r="L1952">
        <v>0</v>
      </c>
      <c r="M1952">
        <v>14484</v>
      </c>
      <c r="N1952">
        <v>18528</v>
      </c>
      <c r="O1952">
        <v>18923</v>
      </c>
      <c r="P1952">
        <v>19310</v>
      </c>
      <c r="Q1952">
        <v>19848</v>
      </c>
      <c r="R1952">
        <v>20367</v>
      </c>
      <c r="S1952">
        <v>4300</v>
      </c>
      <c r="T1952">
        <v>1000</v>
      </c>
      <c r="U1952">
        <v>1000</v>
      </c>
      <c r="V1952">
        <v>1000</v>
      </c>
      <c r="W1952">
        <v>1000</v>
      </c>
      <c r="X1952">
        <v>1000</v>
      </c>
      <c r="Y1952">
        <v>1</v>
      </c>
    </row>
    <row r="1953" spans="1:25" x14ac:dyDescent="0.35">
      <c r="A1953">
        <v>8717</v>
      </c>
      <c r="B1953">
        <v>150000</v>
      </c>
      <c r="C1953">
        <v>1</v>
      </c>
      <c r="D1953">
        <v>2</v>
      </c>
      <c r="E1953">
        <v>1</v>
      </c>
      <c r="F1953">
        <v>36</v>
      </c>
      <c r="G1953">
        <v>2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86333</v>
      </c>
      <c r="N1953">
        <v>88931</v>
      </c>
      <c r="O1953">
        <v>92441</v>
      </c>
      <c r="P1953">
        <v>102903</v>
      </c>
      <c r="Q1953">
        <v>105240</v>
      </c>
      <c r="R1953">
        <v>109479</v>
      </c>
      <c r="S1953">
        <v>4000</v>
      </c>
      <c r="T1953">
        <v>5000</v>
      </c>
      <c r="U1953">
        <v>12000</v>
      </c>
      <c r="V1953">
        <v>4000</v>
      </c>
      <c r="W1953">
        <v>6000</v>
      </c>
      <c r="X1953">
        <v>50000</v>
      </c>
      <c r="Y1953">
        <v>1</v>
      </c>
    </row>
    <row r="1954" spans="1:25" x14ac:dyDescent="0.35">
      <c r="A1954">
        <v>8726</v>
      </c>
      <c r="B1954" s="1">
        <v>300000</v>
      </c>
      <c r="C1954">
        <v>2</v>
      </c>
      <c r="D1954">
        <v>3</v>
      </c>
      <c r="E1954">
        <v>2</v>
      </c>
      <c r="F1954">
        <v>24</v>
      </c>
      <c r="G1954">
        <v>-1</v>
      </c>
      <c r="H1954">
        <v>0</v>
      </c>
      <c r="I1954">
        <v>0</v>
      </c>
      <c r="J1954">
        <v>-1</v>
      </c>
      <c r="K1954">
        <v>0</v>
      </c>
      <c r="L1954">
        <v>-1</v>
      </c>
      <c r="M1954">
        <v>7571</v>
      </c>
      <c r="N1954">
        <v>6156</v>
      </c>
      <c r="O1954">
        <v>5475</v>
      </c>
      <c r="P1954">
        <v>13581</v>
      </c>
      <c r="Q1954">
        <v>13930</v>
      </c>
      <c r="R1954">
        <v>14000</v>
      </c>
      <c r="S1954">
        <v>1181</v>
      </c>
      <c r="T1954">
        <v>1475</v>
      </c>
      <c r="U1954">
        <v>13581</v>
      </c>
      <c r="V1954">
        <v>349</v>
      </c>
      <c r="W1954">
        <v>14070</v>
      </c>
      <c r="X1954">
        <v>268</v>
      </c>
      <c r="Y1954">
        <v>1</v>
      </c>
    </row>
    <row r="1955" spans="1:25" x14ac:dyDescent="0.35">
      <c r="A1955">
        <v>8728</v>
      </c>
      <c r="B1955">
        <v>30000</v>
      </c>
      <c r="C1955">
        <v>1</v>
      </c>
      <c r="D1955">
        <v>2</v>
      </c>
      <c r="E1955">
        <v>1</v>
      </c>
      <c r="F1955">
        <v>45</v>
      </c>
      <c r="G1955">
        <v>1</v>
      </c>
      <c r="H1955">
        <v>2</v>
      </c>
      <c r="I1955">
        <v>2</v>
      </c>
      <c r="J1955">
        <v>0</v>
      </c>
      <c r="K1955">
        <v>0</v>
      </c>
      <c r="L1955">
        <v>2</v>
      </c>
      <c r="M1955">
        <v>14286</v>
      </c>
      <c r="N1955">
        <v>15304</v>
      </c>
      <c r="O1955">
        <v>14766</v>
      </c>
      <c r="P1955">
        <v>14763</v>
      </c>
      <c r="Q1955">
        <v>16662</v>
      </c>
      <c r="R1955">
        <v>16247</v>
      </c>
      <c r="S1955">
        <v>1542</v>
      </c>
      <c r="T1955">
        <v>0</v>
      </c>
      <c r="U1955">
        <v>539</v>
      </c>
      <c r="V1955">
        <v>2148</v>
      </c>
      <c r="W1955">
        <v>0</v>
      </c>
      <c r="X1955">
        <v>724</v>
      </c>
      <c r="Y1955">
        <v>1</v>
      </c>
    </row>
    <row r="1956" spans="1:25" x14ac:dyDescent="0.35">
      <c r="A1956">
        <v>8737</v>
      </c>
      <c r="B1956">
        <v>90000</v>
      </c>
      <c r="C1956">
        <v>2</v>
      </c>
      <c r="D1956">
        <v>2</v>
      </c>
      <c r="E1956">
        <v>2</v>
      </c>
      <c r="F1956">
        <v>39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45709</v>
      </c>
      <c r="N1956">
        <v>45045</v>
      </c>
      <c r="O1956">
        <v>42151</v>
      </c>
      <c r="P1956">
        <v>37842</v>
      </c>
      <c r="Q1956">
        <v>30849</v>
      </c>
      <c r="R1956">
        <v>28061</v>
      </c>
      <c r="S1956">
        <v>2000</v>
      </c>
      <c r="T1956">
        <v>2000</v>
      </c>
      <c r="U1956">
        <v>1200</v>
      </c>
      <c r="V1956">
        <v>1018</v>
      </c>
      <c r="W1956">
        <v>1200</v>
      </c>
      <c r="X1956">
        <v>710</v>
      </c>
      <c r="Y1956">
        <v>1</v>
      </c>
    </row>
    <row r="1957" spans="1:25" x14ac:dyDescent="0.35">
      <c r="A1957">
        <v>8742</v>
      </c>
      <c r="B1957">
        <v>80000</v>
      </c>
      <c r="C1957">
        <v>2</v>
      </c>
      <c r="D1957">
        <v>2</v>
      </c>
      <c r="E1957">
        <v>1</v>
      </c>
      <c r="F1957">
        <v>26</v>
      </c>
      <c r="G1957">
        <v>2</v>
      </c>
      <c r="H1957">
        <v>2</v>
      </c>
      <c r="I1957">
        <v>2</v>
      </c>
      <c r="J1957">
        <v>2</v>
      </c>
      <c r="K1957">
        <v>2</v>
      </c>
      <c r="L1957">
        <v>2</v>
      </c>
      <c r="M1957">
        <v>27458</v>
      </c>
      <c r="N1957">
        <v>28522</v>
      </c>
      <c r="O1957">
        <v>27770</v>
      </c>
      <c r="P1957">
        <v>29396</v>
      </c>
      <c r="Q1957">
        <v>29974</v>
      </c>
      <c r="R1957">
        <v>30529</v>
      </c>
      <c r="S1957">
        <v>1800</v>
      </c>
      <c r="T1957">
        <v>0</v>
      </c>
      <c r="U1957">
        <v>2400</v>
      </c>
      <c r="V1957">
        <v>1200</v>
      </c>
      <c r="W1957">
        <v>1200</v>
      </c>
      <c r="X1957">
        <v>1200</v>
      </c>
      <c r="Y1957">
        <v>1</v>
      </c>
    </row>
    <row r="1958" spans="1:25" x14ac:dyDescent="0.35">
      <c r="A1958">
        <v>8753</v>
      </c>
      <c r="B1958">
        <v>50000</v>
      </c>
      <c r="C1958">
        <v>1</v>
      </c>
      <c r="D1958">
        <v>2</v>
      </c>
      <c r="E1958">
        <v>3</v>
      </c>
      <c r="F1958">
        <v>36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26432</v>
      </c>
      <c r="N1958">
        <v>27708</v>
      </c>
      <c r="O1958">
        <v>28928</v>
      </c>
      <c r="P1958">
        <v>29475</v>
      </c>
      <c r="Q1958">
        <v>29579</v>
      </c>
      <c r="R1958">
        <v>30445</v>
      </c>
      <c r="S1958">
        <v>1700</v>
      </c>
      <c r="T1958">
        <v>2000</v>
      </c>
      <c r="U1958">
        <v>1300</v>
      </c>
      <c r="V1958">
        <v>1200</v>
      </c>
      <c r="W1958">
        <v>1500</v>
      </c>
      <c r="X1958">
        <v>2000</v>
      </c>
      <c r="Y1958">
        <v>1</v>
      </c>
    </row>
    <row r="1959" spans="1:25" x14ac:dyDescent="0.35">
      <c r="A1959">
        <v>8756</v>
      </c>
      <c r="B1959">
        <v>190000</v>
      </c>
      <c r="C1959">
        <v>1</v>
      </c>
      <c r="D1959">
        <v>1</v>
      </c>
      <c r="E1959">
        <v>1</v>
      </c>
      <c r="F1959">
        <v>39</v>
      </c>
      <c r="G1959">
        <v>1</v>
      </c>
      <c r="H1959">
        <v>-2</v>
      </c>
      <c r="I1959">
        <v>-2</v>
      </c>
      <c r="J1959">
        <v>-2</v>
      </c>
      <c r="K1959">
        <v>-2</v>
      </c>
      <c r="L1959">
        <v>-2</v>
      </c>
      <c r="M1959">
        <v>-2</v>
      </c>
      <c r="N1959">
        <v>-2</v>
      </c>
      <c r="O1959">
        <v>-472</v>
      </c>
      <c r="P1959">
        <v>-472</v>
      </c>
      <c r="Q1959">
        <v>-472</v>
      </c>
      <c r="R1959">
        <v>-472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1</v>
      </c>
    </row>
    <row r="1960" spans="1:25" x14ac:dyDescent="0.35">
      <c r="A1960">
        <v>8759</v>
      </c>
      <c r="B1960">
        <v>180000</v>
      </c>
      <c r="C1960">
        <v>2</v>
      </c>
      <c r="D1960">
        <v>1</v>
      </c>
      <c r="E1960">
        <v>1</v>
      </c>
      <c r="F1960">
        <v>39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177893</v>
      </c>
      <c r="N1960">
        <v>134212</v>
      </c>
      <c r="O1960">
        <v>128505</v>
      </c>
      <c r="P1960">
        <v>130078</v>
      </c>
      <c r="Q1960">
        <v>128771</v>
      </c>
      <c r="R1960">
        <v>106396</v>
      </c>
      <c r="S1960">
        <v>6200</v>
      </c>
      <c r="T1960">
        <v>6000</v>
      </c>
      <c r="U1960">
        <v>5000</v>
      </c>
      <c r="V1960">
        <v>5001</v>
      </c>
      <c r="W1960">
        <v>4100</v>
      </c>
      <c r="X1960">
        <v>3600</v>
      </c>
      <c r="Y1960">
        <v>1</v>
      </c>
    </row>
    <row r="1961" spans="1:25" x14ac:dyDescent="0.35">
      <c r="A1961">
        <v>8766</v>
      </c>
      <c r="B1961" s="1">
        <v>100000</v>
      </c>
      <c r="C1961">
        <v>1</v>
      </c>
      <c r="D1961">
        <v>1</v>
      </c>
      <c r="E1961">
        <v>2</v>
      </c>
      <c r="F1961">
        <v>27</v>
      </c>
      <c r="G1961">
        <v>-1</v>
      </c>
      <c r="H1961">
        <v>2</v>
      </c>
      <c r="I1961">
        <v>0</v>
      </c>
      <c r="J1961">
        <v>0</v>
      </c>
      <c r="K1961">
        <v>0</v>
      </c>
      <c r="L1961">
        <v>0</v>
      </c>
      <c r="M1961">
        <v>17553</v>
      </c>
      <c r="N1961">
        <v>10628</v>
      </c>
      <c r="O1961">
        <v>5836</v>
      </c>
      <c r="P1961">
        <v>6746</v>
      </c>
      <c r="Q1961">
        <v>7889</v>
      </c>
      <c r="R1961">
        <v>0</v>
      </c>
      <c r="S1961">
        <v>0</v>
      </c>
      <c r="T1961">
        <v>1000</v>
      </c>
      <c r="U1961">
        <v>2000</v>
      </c>
      <c r="V1961">
        <v>3323</v>
      </c>
      <c r="W1961">
        <v>0</v>
      </c>
      <c r="X1961">
        <v>0</v>
      </c>
      <c r="Y1961">
        <v>1</v>
      </c>
    </row>
    <row r="1962" spans="1:25" x14ac:dyDescent="0.35">
      <c r="A1962">
        <v>8769</v>
      </c>
      <c r="B1962">
        <v>50000</v>
      </c>
      <c r="C1962">
        <v>1</v>
      </c>
      <c r="D1962">
        <v>2</v>
      </c>
      <c r="E1962">
        <v>2</v>
      </c>
      <c r="F1962">
        <v>25</v>
      </c>
      <c r="G1962">
        <v>2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47987</v>
      </c>
      <c r="N1962">
        <v>49084</v>
      </c>
      <c r="O1962">
        <v>46759</v>
      </c>
      <c r="P1962">
        <v>8195</v>
      </c>
      <c r="Q1962">
        <v>8367</v>
      </c>
      <c r="R1962">
        <v>8534</v>
      </c>
      <c r="S1962">
        <v>2690</v>
      </c>
      <c r="T1962">
        <v>2359</v>
      </c>
      <c r="U1962">
        <v>293</v>
      </c>
      <c r="V1962">
        <v>304</v>
      </c>
      <c r="W1962">
        <v>306</v>
      </c>
      <c r="X1962">
        <v>316</v>
      </c>
      <c r="Y1962">
        <v>1</v>
      </c>
    </row>
    <row r="1963" spans="1:25" x14ac:dyDescent="0.35">
      <c r="A1963">
        <v>8773</v>
      </c>
      <c r="B1963">
        <v>220000</v>
      </c>
      <c r="C1963">
        <v>2</v>
      </c>
      <c r="D1963">
        <v>1</v>
      </c>
      <c r="E1963">
        <v>1</v>
      </c>
      <c r="F1963">
        <v>41</v>
      </c>
      <c r="G1963">
        <v>7</v>
      </c>
      <c r="H1963">
        <v>6</v>
      </c>
      <c r="I1963">
        <v>5</v>
      </c>
      <c r="J1963">
        <v>4</v>
      </c>
      <c r="K1963">
        <v>3</v>
      </c>
      <c r="L1963">
        <v>2</v>
      </c>
      <c r="M1963">
        <v>243234</v>
      </c>
      <c r="N1963">
        <v>238172</v>
      </c>
      <c r="O1963">
        <v>232446</v>
      </c>
      <c r="P1963">
        <v>227800</v>
      </c>
      <c r="Q1963">
        <v>225044</v>
      </c>
      <c r="R1963">
        <v>222356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6000</v>
      </c>
      <c r="Y1963">
        <v>1</v>
      </c>
    </row>
    <row r="1964" spans="1:25" x14ac:dyDescent="0.35">
      <c r="A1964">
        <v>8774</v>
      </c>
      <c r="B1964">
        <v>50000</v>
      </c>
      <c r="C1964">
        <v>1</v>
      </c>
      <c r="D1964">
        <v>3</v>
      </c>
      <c r="E1964">
        <v>1</v>
      </c>
      <c r="F1964">
        <v>24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48497</v>
      </c>
      <c r="N1964">
        <v>49564</v>
      </c>
      <c r="O1964">
        <v>19207</v>
      </c>
      <c r="P1964">
        <v>18963</v>
      </c>
      <c r="Q1964">
        <v>19741</v>
      </c>
      <c r="R1964">
        <v>19901</v>
      </c>
      <c r="S1964">
        <v>2089</v>
      </c>
      <c r="T1964">
        <v>1580</v>
      </c>
      <c r="U1964">
        <v>1000</v>
      </c>
      <c r="V1964">
        <v>1000</v>
      </c>
      <c r="W1964">
        <v>1500</v>
      </c>
      <c r="X1964">
        <v>1500</v>
      </c>
      <c r="Y1964">
        <v>1</v>
      </c>
    </row>
    <row r="1965" spans="1:25" x14ac:dyDescent="0.35">
      <c r="A1965">
        <v>8782</v>
      </c>
      <c r="B1965">
        <v>360000</v>
      </c>
      <c r="C1965">
        <v>1</v>
      </c>
      <c r="D1965">
        <v>3</v>
      </c>
      <c r="E1965">
        <v>2</v>
      </c>
      <c r="F1965">
        <v>30</v>
      </c>
      <c r="G1965">
        <v>1</v>
      </c>
      <c r="H1965">
        <v>-2</v>
      </c>
      <c r="I1965">
        <v>-2</v>
      </c>
      <c r="J1965">
        <v>-2</v>
      </c>
      <c r="K1965">
        <v>-2</v>
      </c>
      <c r="L1965">
        <v>-2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1</v>
      </c>
    </row>
    <row r="1966" spans="1:25" x14ac:dyDescent="0.35">
      <c r="A1966">
        <v>8789</v>
      </c>
      <c r="B1966">
        <v>20000</v>
      </c>
      <c r="C1966">
        <v>2</v>
      </c>
      <c r="D1966">
        <v>2</v>
      </c>
      <c r="E1966">
        <v>1</v>
      </c>
      <c r="F1966">
        <v>24</v>
      </c>
      <c r="G1966">
        <v>2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17597</v>
      </c>
      <c r="N1966">
        <v>18629</v>
      </c>
      <c r="O1966">
        <v>19318</v>
      </c>
      <c r="P1966">
        <v>19434</v>
      </c>
      <c r="Q1966">
        <v>19571</v>
      </c>
      <c r="R1966">
        <v>19792</v>
      </c>
      <c r="S1966">
        <v>1619</v>
      </c>
      <c r="T1966">
        <v>1308</v>
      </c>
      <c r="U1966">
        <v>688</v>
      </c>
      <c r="V1966">
        <v>706</v>
      </c>
      <c r="W1966">
        <v>806</v>
      </c>
      <c r="X1966">
        <v>595</v>
      </c>
      <c r="Y1966">
        <v>1</v>
      </c>
    </row>
    <row r="1967" spans="1:25" x14ac:dyDescent="0.35">
      <c r="A1967">
        <v>8795</v>
      </c>
      <c r="B1967">
        <v>90000</v>
      </c>
      <c r="C1967">
        <v>2</v>
      </c>
      <c r="D1967">
        <v>1</v>
      </c>
      <c r="E1967">
        <v>2</v>
      </c>
      <c r="F1967">
        <v>27</v>
      </c>
      <c r="G1967">
        <v>-1</v>
      </c>
      <c r="H1967">
        <v>-1</v>
      </c>
      <c r="I1967">
        <v>-1</v>
      </c>
      <c r="J1967">
        <v>0</v>
      </c>
      <c r="K1967">
        <v>0</v>
      </c>
      <c r="L1967">
        <v>-2</v>
      </c>
      <c r="M1967">
        <v>700</v>
      </c>
      <c r="N1967">
        <v>2122</v>
      </c>
      <c r="O1967">
        <v>1897</v>
      </c>
      <c r="P1967">
        <v>1190</v>
      </c>
      <c r="Q1967">
        <v>0</v>
      </c>
      <c r="R1967">
        <v>0</v>
      </c>
      <c r="S1967">
        <v>2122</v>
      </c>
      <c r="T1967">
        <v>1897</v>
      </c>
      <c r="U1967">
        <v>0</v>
      </c>
      <c r="V1967">
        <v>0</v>
      </c>
      <c r="W1967">
        <v>0</v>
      </c>
      <c r="X1967">
        <v>0</v>
      </c>
      <c r="Y1967">
        <v>1</v>
      </c>
    </row>
    <row r="1968" spans="1:25" x14ac:dyDescent="0.35">
      <c r="A1968">
        <v>8797</v>
      </c>
      <c r="B1968">
        <v>230000</v>
      </c>
      <c r="C1968">
        <v>2</v>
      </c>
      <c r="D1968">
        <v>1</v>
      </c>
      <c r="E1968">
        <v>2</v>
      </c>
      <c r="F1968">
        <v>28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51545</v>
      </c>
      <c r="N1968">
        <v>42151</v>
      </c>
      <c r="O1968">
        <v>44532</v>
      </c>
      <c r="P1968">
        <v>42517</v>
      </c>
      <c r="Q1968">
        <v>44087</v>
      </c>
      <c r="R1968">
        <v>40581</v>
      </c>
      <c r="S1968">
        <v>2000</v>
      </c>
      <c r="T1968">
        <v>3000</v>
      </c>
      <c r="U1968">
        <v>2000</v>
      </c>
      <c r="V1968">
        <v>2000</v>
      </c>
      <c r="W1968">
        <v>1242</v>
      </c>
      <c r="X1968">
        <v>2759</v>
      </c>
      <c r="Y1968">
        <v>1</v>
      </c>
    </row>
    <row r="1969" spans="1:25" x14ac:dyDescent="0.35">
      <c r="A1969">
        <v>8798</v>
      </c>
      <c r="B1969">
        <v>70000</v>
      </c>
      <c r="C1969">
        <v>1</v>
      </c>
      <c r="D1969">
        <v>2</v>
      </c>
      <c r="E1969">
        <v>1</v>
      </c>
      <c r="F1969">
        <v>37</v>
      </c>
      <c r="G1969">
        <v>2</v>
      </c>
      <c r="H1969">
        <v>2</v>
      </c>
      <c r="I1969">
        <v>2</v>
      </c>
      <c r="J1969">
        <v>2</v>
      </c>
      <c r="K1969">
        <v>2</v>
      </c>
      <c r="L1969">
        <v>2</v>
      </c>
      <c r="M1969">
        <v>44207</v>
      </c>
      <c r="N1969">
        <v>45305</v>
      </c>
      <c r="O1969">
        <v>46067</v>
      </c>
      <c r="P1969">
        <v>45029</v>
      </c>
      <c r="Q1969">
        <v>47835</v>
      </c>
      <c r="R1969">
        <v>48797</v>
      </c>
      <c r="S1969">
        <v>2100</v>
      </c>
      <c r="T1969">
        <v>1800</v>
      </c>
      <c r="U1969">
        <v>0</v>
      </c>
      <c r="V1969">
        <v>3700</v>
      </c>
      <c r="W1969">
        <v>1900</v>
      </c>
      <c r="X1969">
        <v>2000</v>
      </c>
      <c r="Y1969">
        <v>1</v>
      </c>
    </row>
    <row r="1970" spans="1:25" x14ac:dyDescent="0.35">
      <c r="A1970">
        <v>8801</v>
      </c>
      <c r="B1970">
        <v>50000</v>
      </c>
      <c r="C1970">
        <v>1</v>
      </c>
      <c r="D1970">
        <v>3</v>
      </c>
      <c r="E1970">
        <v>1</v>
      </c>
      <c r="F1970">
        <v>51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5703</v>
      </c>
      <c r="N1970">
        <v>7596</v>
      </c>
      <c r="O1970">
        <v>8511</v>
      </c>
      <c r="P1970">
        <v>10361</v>
      </c>
      <c r="Q1970">
        <v>11039</v>
      </c>
      <c r="R1970">
        <v>11107</v>
      </c>
      <c r="S1970">
        <v>2000</v>
      </c>
      <c r="T1970">
        <v>1200</v>
      </c>
      <c r="U1970">
        <v>2000</v>
      </c>
      <c r="V1970">
        <v>1000</v>
      </c>
      <c r="W1970">
        <v>400</v>
      </c>
      <c r="X1970">
        <v>1000</v>
      </c>
      <c r="Y1970">
        <v>1</v>
      </c>
    </row>
    <row r="1971" spans="1:25" x14ac:dyDescent="0.35">
      <c r="A1971">
        <v>8802</v>
      </c>
      <c r="B1971">
        <v>80000</v>
      </c>
      <c r="C1971">
        <v>2</v>
      </c>
      <c r="D1971">
        <v>3</v>
      </c>
      <c r="E1971">
        <v>2</v>
      </c>
      <c r="F1971">
        <v>26</v>
      </c>
      <c r="G1971">
        <v>1</v>
      </c>
      <c r="H1971">
        <v>2</v>
      </c>
      <c r="I1971">
        <v>-1</v>
      </c>
      <c r="J1971">
        <v>-1</v>
      </c>
      <c r="K1971">
        <v>-2</v>
      </c>
      <c r="L1971">
        <v>-1</v>
      </c>
      <c r="M1971">
        <v>4923</v>
      </c>
      <c r="N1971">
        <v>3121</v>
      </c>
      <c r="O1971">
        <v>1551</v>
      </c>
      <c r="P1971">
        <v>1100</v>
      </c>
      <c r="Q1971">
        <v>0</v>
      </c>
      <c r="R1971">
        <v>4374</v>
      </c>
      <c r="S1971">
        <v>0</v>
      </c>
      <c r="T1971">
        <v>1551</v>
      </c>
      <c r="U1971">
        <v>1100</v>
      </c>
      <c r="V1971">
        <v>0</v>
      </c>
      <c r="W1971">
        <v>4374</v>
      </c>
      <c r="X1971">
        <v>73</v>
      </c>
      <c r="Y1971">
        <v>1</v>
      </c>
    </row>
    <row r="1972" spans="1:25" x14ac:dyDescent="0.35">
      <c r="A1972">
        <v>8807</v>
      </c>
      <c r="B1972">
        <v>30000</v>
      </c>
      <c r="C1972">
        <v>1</v>
      </c>
      <c r="D1972">
        <v>3</v>
      </c>
      <c r="E1972">
        <v>2</v>
      </c>
      <c r="F1972">
        <v>42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8185</v>
      </c>
      <c r="N1972">
        <v>9395</v>
      </c>
      <c r="O1972">
        <v>10928</v>
      </c>
      <c r="P1972">
        <v>11445</v>
      </c>
      <c r="Q1972">
        <v>12108</v>
      </c>
      <c r="R1972">
        <v>12753</v>
      </c>
      <c r="S1972">
        <v>1500</v>
      </c>
      <c r="T1972">
        <v>2000</v>
      </c>
      <c r="U1972">
        <v>1000</v>
      </c>
      <c r="V1972">
        <v>1000</v>
      </c>
      <c r="W1972">
        <v>1000</v>
      </c>
      <c r="X1972">
        <v>1243</v>
      </c>
      <c r="Y1972">
        <v>1</v>
      </c>
    </row>
    <row r="1973" spans="1:25" x14ac:dyDescent="0.35">
      <c r="A1973">
        <v>8809</v>
      </c>
      <c r="B1973">
        <v>80000</v>
      </c>
      <c r="C1973">
        <v>2</v>
      </c>
      <c r="D1973">
        <v>1</v>
      </c>
      <c r="E1973">
        <v>2</v>
      </c>
      <c r="F1973">
        <v>25</v>
      </c>
      <c r="G1973">
        <v>1</v>
      </c>
      <c r="H1973">
        <v>2</v>
      </c>
      <c r="I1973">
        <v>0</v>
      </c>
      <c r="J1973">
        <v>0</v>
      </c>
      <c r="K1973">
        <v>2</v>
      </c>
      <c r="L1973">
        <v>2</v>
      </c>
      <c r="M1973">
        <v>5999</v>
      </c>
      <c r="N1973">
        <v>5758</v>
      </c>
      <c r="O1973">
        <v>7039</v>
      </c>
      <c r="P1973">
        <v>7595</v>
      </c>
      <c r="Q1973">
        <v>7053</v>
      </c>
      <c r="R1973">
        <v>7082</v>
      </c>
      <c r="S1973">
        <v>0</v>
      </c>
      <c r="T1973">
        <v>1416</v>
      </c>
      <c r="U1973">
        <v>943</v>
      </c>
      <c r="V1973">
        <v>100</v>
      </c>
      <c r="W1973">
        <v>443</v>
      </c>
      <c r="X1973">
        <v>0</v>
      </c>
      <c r="Y1973">
        <v>1</v>
      </c>
    </row>
    <row r="1974" spans="1:25" x14ac:dyDescent="0.35">
      <c r="A1974">
        <v>8811</v>
      </c>
      <c r="B1974">
        <v>390000</v>
      </c>
      <c r="C1974">
        <v>2</v>
      </c>
      <c r="D1974">
        <v>1</v>
      </c>
      <c r="E1974">
        <v>1</v>
      </c>
      <c r="F1974">
        <v>64</v>
      </c>
      <c r="G1974">
        <v>1</v>
      </c>
      <c r="H1974">
        <v>-2</v>
      </c>
      <c r="I1974">
        <v>-2</v>
      </c>
      <c r="J1974">
        <v>-2</v>
      </c>
      <c r="K1974">
        <v>-2</v>
      </c>
      <c r="L1974">
        <v>-1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8668</v>
      </c>
      <c r="S1974">
        <v>0</v>
      </c>
      <c r="T1974">
        <v>0</v>
      </c>
      <c r="U1974">
        <v>0</v>
      </c>
      <c r="V1974">
        <v>0</v>
      </c>
      <c r="W1974">
        <v>8668</v>
      </c>
      <c r="X1974">
        <v>4490</v>
      </c>
      <c r="Y1974">
        <v>1</v>
      </c>
    </row>
    <row r="1975" spans="1:25" x14ac:dyDescent="0.35">
      <c r="A1975">
        <v>8812</v>
      </c>
      <c r="B1975">
        <v>10000</v>
      </c>
      <c r="C1975">
        <v>2</v>
      </c>
      <c r="D1975">
        <v>3</v>
      </c>
      <c r="E1975">
        <v>1</v>
      </c>
      <c r="F1975">
        <v>49</v>
      </c>
      <c r="G1975">
        <v>-1</v>
      </c>
      <c r="H1975">
        <v>2</v>
      </c>
      <c r="I1975">
        <v>2</v>
      </c>
      <c r="J1975">
        <v>-2</v>
      </c>
      <c r="K1975">
        <v>-2</v>
      </c>
      <c r="L1975">
        <v>-2</v>
      </c>
      <c r="M1975">
        <v>1409</v>
      </c>
      <c r="N1975">
        <v>864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1</v>
      </c>
    </row>
    <row r="1976" spans="1:25" x14ac:dyDescent="0.35">
      <c r="A1976">
        <v>8813</v>
      </c>
      <c r="B1976">
        <v>70000</v>
      </c>
      <c r="C1976">
        <v>1</v>
      </c>
      <c r="D1976">
        <v>1</v>
      </c>
      <c r="E1976">
        <v>1</v>
      </c>
      <c r="F1976">
        <v>49</v>
      </c>
      <c r="G1976">
        <v>-1</v>
      </c>
      <c r="H1976">
        <v>-1</v>
      </c>
      <c r="I1976">
        <v>-1</v>
      </c>
      <c r="J1976">
        <v>-1</v>
      </c>
      <c r="K1976">
        <v>-1</v>
      </c>
      <c r="L1976">
        <v>-1</v>
      </c>
      <c r="M1976">
        <v>1261</v>
      </c>
      <c r="N1976">
        <v>2041</v>
      </c>
      <c r="O1976">
        <v>1261</v>
      </c>
      <c r="P1976">
        <v>2431</v>
      </c>
      <c r="Q1976">
        <v>904</v>
      </c>
      <c r="R1976">
        <v>1801</v>
      </c>
      <c r="S1976">
        <v>2431</v>
      </c>
      <c r="T1976">
        <v>1261</v>
      </c>
      <c r="U1976">
        <v>2431</v>
      </c>
      <c r="V1976">
        <v>904</v>
      </c>
      <c r="W1976">
        <v>2191</v>
      </c>
      <c r="X1976">
        <v>0</v>
      </c>
      <c r="Y1976">
        <v>1</v>
      </c>
    </row>
    <row r="1977" spans="1:25" x14ac:dyDescent="0.35">
      <c r="A1977">
        <v>8816</v>
      </c>
      <c r="B1977">
        <v>30000</v>
      </c>
      <c r="C1977">
        <v>1</v>
      </c>
      <c r="D1977">
        <v>2</v>
      </c>
      <c r="E1977">
        <v>2</v>
      </c>
      <c r="F1977">
        <v>24</v>
      </c>
      <c r="G1977">
        <v>0</v>
      </c>
      <c r="H1977">
        <v>0</v>
      </c>
      <c r="I1977">
        <v>2</v>
      </c>
      <c r="J1977">
        <v>0</v>
      </c>
      <c r="K1977">
        <v>0</v>
      </c>
      <c r="L1977">
        <v>0</v>
      </c>
      <c r="M1977">
        <v>22885</v>
      </c>
      <c r="N1977">
        <v>25886</v>
      </c>
      <c r="O1977">
        <v>25172</v>
      </c>
      <c r="P1977">
        <v>27239</v>
      </c>
      <c r="Q1977">
        <v>57036</v>
      </c>
      <c r="R1977">
        <v>28789</v>
      </c>
      <c r="S1977">
        <v>3700</v>
      </c>
      <c r="T1977">
        <v>0</v>
      </c>
      <c r="U1977">
        <v>2500</v>
      </c>
      <c r="V1977">
        <v>2100</v>
      </c>
      <c r="W1977">
        <v>3000</v>
      </c>
      <c r="X1977">
        <v>1700</v>
      </c>
      <c r="Y1977">
        <v>1</v>
      </c>
    </row>
    <row r="1978" spans="1:25" x14ac:dyDescent="0.35">
      <c r="A1978">
        <v>8818</v>
      </c>
      <c r="B1978">
        <v>60000</v>
      </c>
      <c r="C1978">
        <v>2</v>
      </c>
      <c r="D1978">
        <v>1</v>
      </c>
      <c r="E1978">
        <v>2</v>
      </c>
      <c r="F1978">
        <v>24</v>
      </c>
      <c r="G1978">
        <v>-1</v>
      </c>
      <c r="H1978">
        <v>-1</v>
      </c>
      <c r="I1978">
        <v>-1</v>
      </c>
      <c r="J1978">
        <v>-1</v>
      </c>
      <c r="K1978">
        <v>-2</v>
      </c>
      <c r="L1978">
        <v>-1</v>
      </c>
      <c r="M1978">
        <v>836</v>
      </c>
      <c r="N1978">
        <v>390</v>
      </c>
      <c r="O1978">
        <v>317</v>
      </c>
      <c r="P1978">
        <v>-73</v>
      </c>
      <c r="Q1978">
        <v>-463</v>
      </c>
      <c r="R1978">
        <v>7942</v>
      </c>
      <c r="S1978">
        <v>390</v>
      </c>
      <c r="T1978">
        <v>317</v>
      </c>
      <c r="U1978">
        <v>0</v>
      </c>
      <c r="V1978">
        <v>0</v>
      </c>
      <c r="W1978">
        <v>10000</v>
      </c>
      <c r="X1978">
        <v>1000</v>
      </c>
      <c r="Y1978">
        <v>1</v>
      </c>
    </row>
    <row r="1979" spans="1:25" x14ac:dyDescent="0.35">
      <c r="A1979">
        <v>8821</v>
      </c>
      <c r="B1979">
        <v>60000</v>
      </c>
      <c r="C1979">
        <v>2</v>
      </c>
      <c r="D1979">
        <v>1</v>
      </c>
      <c r="E1979">
        <v>2</v>
      </c>
      <c r="F1979">
        <v>33</v>
      </c>
      <c r="G1979">
        <v>0</v>
      </c>
      <c r="H1979">
        <v>0</v>
      </c>
      <c r="I1979">
        <v>2</v>
      </c>
      <c r="J1979">
        <v>0</v>
      </c>
      <c r="K1979">
        <v>-1</v>
      </c>
      <c r="L1979">
        <v>-1</v>
      </c>
      <c r="M1979">
        <v>11237</v>
      </c>
      <c r="N1979">
        <v>20978</v>
      </c>
      <c r="O1979">
        <v>12861</v>
      </c>
      <c r="P1979">
        <v>7888</v>
      </c>
      <c r="Q1979">
        <v>7463</v>
      </c>
      <c r="R1979">
        <v>3192</v>
      </c>
      <c r="S1979">
        <v>10000</v>
      </c>
      <c r="T1979">
        <v>0</v>
      </c>
      <c r="U1979">
        <v>0</v>
      </c>
      <c r="V1979">
        <v>7463</v>
      </c>
      <c r="W1979">
        <v>6384</v>
      </c>
      <c r="X1979">
        <v>18704</v>
      </c>
      <c r="Y1979">
        <v>1</v>
      </c>
    </row>
    <row r="1980" spans="1:25" x14ac:dyDescent="0.35">
      <c r="A1980">
        <v>8822</v>
      </c>
      <c r="B1980">
        <v>30000</v>
      </c>
      <c r="C1980">
        <v>2</v>
      </c>
      <c r="D1980">
        <v>2</v>
      </c>
      <c r="E1980">
        <v>2</v>
      </c>
      <c r="F1980">
        <v>23</v>
      </c>
      <c r="G1980">
        <v>3</v>
      </c>
      <c r="H1980">
        <v>3</v>
      </c>
      <c r="I1980">
        <v>3</v>
      </c>
      <c r="J1980">
        <v>3</v>
      </c>
      <c r="K1980">
        <v>2</v>
      </c>
      <c r="L1980">
        <v>2</v>
      </c>
      <c r="M1980">
        <v>29093</v>
      </c>
      <c r="N1980">
        <v>29532</v>
      </c>
      <c r="O1980">
        <v>29954</v>
      </c>
      <c r="P1980">
        <v>29176</v>
      </c>
      <c r="Q1980">
        <v>29958</v>
      </c>
      <c r="R1980">
        <v>30520</v>
      </c>
      <c r="S1980">
        <v>1200</v>
      </c>
      <c r="T1980">
        <v>1200</v>
      </c>
      <c r="U1980">
        <v>0</v>
      </c>
      <c r="V1980">
        <v>1400</v>
      </c>
      <c r="W1980">
        <v>1200</v>
      </c>
      <c r="X1980">
        <v>0</v>
      </c>
      <c r="Y1980">
        <v>1</v>
      </c>
    </row>
    <row r="1981" spans="1:25" x14ac:dyDescent="0.35">
      <c r="A1981">
        <v>8825</v>
      </c>
      <c r="B1981">
        <v>190000</v>
      </c>
      <c r="C1981">
        <v>1</v>
      </c>
      <c r="D1981">
        <v>2</v>
      </c>
      <c r="E1981">
        <v>2</v>
      </c>
      <c r="F1981">
        <v>28</v>
      </c>
      <c r="G1981">
        <v>-2</v>
      </c>
      <c r="H1981">
        <v>-2</v>
      </c>
      <c r="I1981">
        <v>-2</v>
      </c>
      <c r="J1981">
        <v>-2</v>
      </c>
      <c r="K1981">
        <v>-2</v>
      </c>
      <c r="L1981">
        <v>-2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1</v>
      </c>
    </row>
    <row r="1982" spans="1:25" x14ac:dyDescent="0.35">
      <c r="A1982">
        <v>8832</v>
      </c>
      <c r="B1982">
        <v>50000</v>
      </c>
      <c r="C1982">
        <v>1</v>
      </c>
      <c r="D1982">
        <v>2</v>
      </c>
      <c r="E1982">
        <v>1</v>
      </c>
      <c r="F1982">
        <v>37</v>
      </c>
      <c r="G1982">
        <v>0</v>
      </c>
      <c r="H1982">
        <v>0</v>
      </c>
      <c r="I1982">
        <v>2</v>
      </c>
      <c r="J1982">
        <v>2</v>
      </c>
      <c r="K1982">
        <v>2</v>
      </c>
      <c r="L1982">
        <v>2</v>
      </c>
      <c r="M1982">
        <v>24801</v>
      </c>
      <c r="N1982">
        <v>27600</v>
      </c>
      <c r="O1982">
        <v>26858</v>
      </c>
      <c r="P1982">
        <v>28209</v>
      </c>
      <c r="Q1982">
        <v>29108</v>
      </c>
      <c r="R1982">
        <v>29980</v>
      </c>
      <c r="S1982">
        <v>3200</v>
      </c>
      <c r="T1982">
        <v>0</v>
      </c>
      <c r="U1982">
        <v>1800</v>
      </c>
      <c r="V1982">
        <v>1500</v>
      </c>
      <c r="W1982">
        <v>1500</v>
      </c>
      <c r="X1982">
        <v>2500</v>
      </c>
      <c r="Y1982">
        <v>1</v>
      </c>
    </row>
    <row r="1983" spans="1:25" x14ac:dyDescent="0.35">
      <c r="A1983">
        <v>8847</v>
      </c>
      <c r="B1983">
        <v>50000</v>
      </c>
      <c r="C1983">
        <v>2</v>
      </c>
      <c r="D1983">
        <v>1</v>
      </c>
      <c r="E1983">
        <v>2</v>
      </c>
      <c r="F1983">
        <v>22</v>
      </c>
      <c r="G1983">
        <v>2</v>
      </c>
      <c r="H1983">
        <v>2</v>
      </c>
      <c r="I1983">
        <v>2</v>
      </c>
      <c r="J1983">
        <v>0</v>
      </c>
      <c r="K1983">
        <v>0</v>
      </c>
      <c r="L1983">
        <v>0</v>
      </c>
      <c r="M1983">
        <v>8823</v>
      </c>
      <c r="N1983">
        <v>10606</v>
      </c>
      <c r="O1983">
        <v>4991</v>
      </c>
      <c r="P1983">
        <v>4461</v>
      </c>
      <c r="Q1983">
        <v>2561</v>
      </c>
      <c r="R1983">
        <v>0</v>
      </c>
      <c r="S1983">
        <v>2000</v>
      </c>
      <c r="T1983">
        <v>300</v>
      </c>
      <c r="U1983">
        <v>200</v>
      </c>
      <c r="V1983">
        <v>0</v>
      </c>
      <c r="W1983">
        <v>0</v>
      </c>
      <c r="X1983">
        <v>0</v>
      </c>
      <c r="Y1983">
        <v>1</v>
      </c>
    </row>
    <row r="1984" spans="1:25" x14ac:dyDescent="0.35">
      <c r="A1984">
        <v>8856</v>
      </c>
      <c r="B1984">
        <v>120000</v>
      </c>
      <c r="C1984">
        <v>1</v>
      </c>
      <c r="D1984">
        <v>2</v>
      </c>
      <c r="E1984">
        <v>2</v>
      </c>
      <c r="F1984">
        <v>26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114815</v>
      </c>
      <c r="N1984">
        <v>113360</v>
      </c>
      <c r="O1984">
        <v>116797</v>
      </c>
      <c r="P1984">
        <v>92346</v>
      </c>
      <c r="Q1984">
        <v>88542</v>
      </c>
      <c r="R1984">
        <v>80225</v>
      </c>
      <c r="S1984">
        <v>6159</v>
      </c>
      <c r="T1984">
        <v>10008</v>
      </c>
      <c r="U1984">
        <v>3051</v>
      </c>
      <c r="V1984">
        <v>3100</v>
      </c>
      <c r="W1984">
        <v>3052</v>
      </c>
      <c r="X1984">
        <v>2908</v>
      </c>
      <c r="Y1984">
        <v>1</v>
      </c>
    </row>
    <row r="1985" spans="1:25" x14ac:dyDescent="0.35">
      <c r="A1985">
        <v>8857</v>
      </c>
      <c r="B1985">
        <v>80000</v>
      </c>
      <c r="C1985">
        <v>2</v>
      </c>
      <c r="D1985">
        <v>3</v>
      </c>
      <c r="E1985">
        <v>1</v>
      </c>
      <c r="F1985">
        <v>52</v>
      </c>
      <c r="G1985">
        <v>2</v>
      </c>
      <c r="H1985">
        <v>2</v>
      </c>
      <c r="I1985">
        <v>3</v>
      </c>
      <c r="J1985">
        <v>3</v>
      </c>
      <c r="K1985">
        <v>3</v>
      </c>
      <c r="L1985">
        <v>2</v>
      </c>
      <c r="M1985">
        <v>36649</v>
      </c>
      <c r="N1985">
        <v>39448</v>
      </c>
      <c r="O1985">
        <v>40101</v>
      </c>
      <c r="P1985">
        <v>40748</v>
      </c>
      <c r="Q1985">
        <v>39816</v>
      </c>
      <c r="R1985">
        <v>40607</v>
      </c>
      <c r="S1985">
        <v>3700</v>
      </c>
      <c r="T1985">
        <v>1600</v>
      </c>
      <c r="U1985">
        <v>1600</v>
      </c>
      <c r="V1985">
        <v>0</v>
      </c>
      <c r="W1985">
        <v>1600</v>
      </c>
      <c r="X1985">
        <v>1600</v>
      </c>
      <c r="Y1985">
        <v>1</v>
      </c>
    </row>
    <row r="1986" spans="1:25" x14ac:dyDescent="0.35">
      <c r="A1986">
        <v>8858</v>
      </c>
      <c r="B1986">
        <v>190000</v>
      </c>
      <c r="C1986">
        <v>1</v>
      </c>
      <c r="D1986">
        <v>1</v>
      </c>
      <c r="E1986">
        <v>2</v>
      </c>
      <c r="F1986">
        <v>29</v>
      </c>
      <c r="G1986">
        <v>1</v>
      </c>
      <c r="H1986">
        <v>-1</v>
      </c>
      <c r="I1986">
        <v>2</v>
      </c>
      <c r="J1986">
        <v>2</v>
      </c>
      <c r="K1986">
        <v>2</v>
      </c>
      <c r="L1986">
        <v>-1</v>
      </c>
      <c r="M1986">
        <v>0</v>
      </c>
      <c r="N1986">
        <v>2214</v>
      </c>
      <c r="O1986">
        <v>66</v>
      </c>
      <c r="P1986">
        <v>66</v>
      </c>
      <c r="Q1986">
        <v>0</v>
      </c>
      <c r="R1986">
        <v>4433</v>
      </c>
      <c r="S1986">
        <v>2214</v>
      </c>
      <c r="T1986">
        <v>0</v>
      </c>
      <c r="U1986">
        <v>0</v>
      </c>
      <c r="V1986">
        <v>66</v>
      </c>
      <c r="W1986">
        <v>4433</v>
      </c>
      <c r="X1986">
        <v>0</v>
      </c>
      <c r="Y1986">
        <v>1</v>
      </c>
    </row>
    <row r="1987" spans="1:25" x14ac:dyDescent="0.35">
      <c r="A1987">
        <v>8859</v>
      </c>
      <c r="B1987">
        <v>180000</v>
      </c>
      <c r="C1987">
        <v>2</v>
      </c>
      <c r="D1987">
        <v>1</v>
      </c>
      <c r="E1987">
        <v>2</v>
      </c>
      <c r="F1987">
        <v>31</v>
      </c>
      <c r="G1987">
        <v>1</v>
      </c>
      <c r="H1987">
        <v>-2</v>
      </c>
      <c r="I1987">
        <v>-2</v>
      </c>
      <c r="J1987">
        <v>-2</v>
      </c>
      <c r="K1987">
        <v>-2</v>
      </c>
      <c r="L1987">
        <v>-2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1</v>
      </c>
    </row>
    <row r="1988" spans="1:25" x14ac:dyDescent="0.35">
      <c r="A1988">
        <v>8860</v>
      </c>
      <c r="B1988">
        <v>180000</v>
      </c>
      <c r="C1988">
        <v>1</v>
      </c>
      <c r="D1988">
        <v>1</v>
      </c>
      <c r="E1988">
        <v>2</v>
      </c>
      <c r="F1988">
        <v>29</v>
      </c>
      <c r="G1988">
        <v>-1</v>
      </c>
      <c r="H1988">
        <v>-1</v>
      </c>
      <c r="I1988">
        <v>-1</v>
      </c>
      <c r="J1988">
        <v>-1</v>
      </c>
      <c r="K1988">
        <v>-1</v>
      </c>
      <c r="L1988">
        <v>-1</v>
      </c>
      <c r="M1988">
        <v>996</v>
      </c>
      <c r="N1988">
        <v>1593</v>
      </c>
      <c r="O1988">
        <v>2597</v>
      </c>
      <c r="P1988">
        <v>998</v>
      </c>
      <c r="Q1988">
        <v>847</v>
      </c>
      <c r="R1988">
        <v>1912</v>
      </c>
      <c r="S1988">
        <v>1597</v>
      </c>
      <c r="T1988">
        <v>2604</v>
      </c>
      <c r="U1988">
        <v>1001</v>
      </c>
      <c r="V1988">
        <v>849</v>
      </c>
      <c r="W1988">
        <v>1915</v>
      </c>
      <c r="X1988">
        <v>4055</v>
      </c>
      <c r="Y1988">
        <v>1</v>
      </c>
    </row>
    <row r="1989" spans="1:25" x14ac:dyDescent="0.35">
      <c r="A1989">
        <v>8865</v>
      </c>
      <c r="B1989">
        <v>60000</v>
      </c>
      <c r="C1989">
        <v>1</v>
      </c>
      <c r="D1989">
        <v>1</v>
      </c>
      <c r="E1989">
        <v>1</v>
      </c>
      <c r="F1989">
        <v>51</v>
      </c>
      <c r="G1989">
        <v>0</v>
      </c>
      <c r="H1989">
        <v>0</v>
      </c>
      <c r="I1989">
        <v>0</v>
      </c>
      <c r="J1989">
        <v>3</v>
      </c>
      <c r="K1989">
        <v>2</v>
      </c>
      <c r="L1989">
        <v>0</v>
      </c>
      <c r="M1989">
        <v>35619</v>
      </c>
      <c r="N1989">
        <v>36688</v>
      </c>
      <c r="O1989">
        <v>40841</v>
      </c>
      <c r="P1989">
        <v>39952</v>
      </c>
      <c r="Q1989">
        <v>38081</v>
      </c>
      <c r="R1989">
        <v>36483</v>
      </c>
      <c r="S1989">
        <v>1647</v>
      </c>
      <c r="T1989">
        <v>4800</v>
      </c>
      <c r="U1989">
        <v>0</v>
      </c>
      <c r="V1989">
        <v>0</v>
      </c>
      <c r="W1989">
        <v>1326</v>
      </c>
      <c r="X1989">
        <v>3500</v>
      </c>
      <c r="Y1989">
        <v>1</v>
      </c>
    </row>
    <row r="1990" spans="1:25" x14ac:dyDescent="0.35">
      <c r="A1990">
        <v>8866</v>
      </c>
      <c r="B1990" s="1">
        <v>500000</v>
      </c>
      <c r="C1990">
        <v>2</v>
      </c>
      <c r="D1990">
        <v>1</v>
      </c>
      <c r="E1990">
        <v>1</v>
      </c>
      <c r="F1990">
        <v>42</v>
      </c>
      <c r="G1990">
        <v>1</v>
      </c>
      <c r="H1990">
        <v>-2</v>
      </c>
      <c r="I1990">
        <v>-2</v>
      </c>
      <c r="J1990">
        <v>-2</v>
      </c>
      <c r="K1990">
        <v>-2</v>
      </c>
      <c r="L1990">
        <v>-2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1</v>
      </c>
    </row>
    <row r="1991" spans="1:25" x14ac:dyDescent="0.35">
      <c r="A1991">
        <v>8868</v>
      </c>
      <c r="B1991">
        <v>150000</v>
      </c>
      <c r="C1991">
        <v>2</v>
      </c>
      <c r="D1991">
        <v>1</v>
      </c>
      <c r="E1991">
        <v>1</v>
      </c>
      <c r="F1991">
        <v>30</v>
      </c>
      <c r="G1991">
        <v>2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151060</v>
      </c>
      <c r="N1991">
        <v>139648</v>
      </c>
      <c r="O1991">
        <v>119043</v>
      </c>
      <c r="P1991">
        <v>112072</v>
      </c>
      <c r="Q1991">
        <v>113932</v>
      </c>
      <c r="R1991">
        <v>105706</v>
      </c>
      <c r="S1991">
        <v>3864</v>
      </c>
      <c r="T1991">
        <v>3868</v>
      </c>
      <c r="U1991">
        <v>2808</v>
      </c>
      <c r="V1991">
        <v>3037</v>
      </c>
      <c r="W1991">
        <v>2583</v>
      </c>
      <c r="X1991">
        <v>1079</v>
      </c>
      <c r="Y1991">
        <v>1</v>
      </c>
    </row>
    <row r="1992" spans="1:25" x14ac:dyDescent="0.35">
      <c r="A1992">
        <v>8870</v>
      </c>
      <c r="B1992">
        <v>240000</v>
      </c>
      <c r="C1992">
        <v>1</v>
      </c>
      <c r="D1992">
        <v>1</v>
      </c>
      <c r="E1992">
        <v>1</v>
      </c>
      <c r="F1992">
        <v>44</v>
      </c>
      <c r="G1992">
        <v>-1</v>
      </c>
      <c r="H1992">
        <v>-1</v>
      </c>
      <c r="I1992">
        <v>-1</v>
      </c>
      <c r="J1992">
        <v>-1</v>
      </c>
      <c r="K1992">
        <v>-1</v>
      </c>
      <c r="L1992">
        <v>-1</v>
      </c>
      <c r="M1992">
        <v>1473</v>
      </c>
      <c r="N1992">
        <v>1473</v>
      </c>
      <c r="O1992">
        <v>1473</v>
      </c>
      <c r="P1992">
        <v>1473</v>
      </c>
      <c r="Q1992">
        <v>1473</v>
      </c>
      <c r="R1992">
        <v>1473</v>
      </c>
      <c r="S1992">
        <v>1473</v>
      </c>
      <c r="T1992">
        <v>1473</v>
      </c>
      <c r="U1992">
        <v>1473</v>
      </c>
      <c r="V1992">
        <v>1473</v>
      </c>
      <c r="W1992">
        <v>1473</v>
      </c>
      <c r="X1992">
        <v>390</v>
      </c>
      <c r="Y1992">
        <v>1</v>
      </c>
    </row>
    <row r="1993" spans="1:25" x14ac:dyDescent="0.35">
      <c r="A1993">
        <v>8878</v>
      </c>
      <c r="B1993">
        <v>30000</v>
      </c>
      <c r="C1993">
        <v>1</v>
      </c>
      <c r="D1993">
        <v>3</v>
      </c>
      <c r="E1993">
        <v>1</v>
      </c>
      <c r="F1993">
        <v>41</v>
      </c>
      <c r="G1993">
        <v>1</v>
      </c>
      <c r="H1993">
        <v>2</v>
      </c>
      <c r="I1993">
        <v>2</v>
      </c>
      <c r="J1993">
        <v>2</v>
      </c>
      <c r="K1993">
        <v>2</v>
      </c>
      <c r="L1993">
        <v>2</v>
      </c>
      <c r="M1993">
        <v>4743</v>
      </c>
      <c r="N1993">
        <v>5609</v>
      </c>
      <c r="O1993">
        <v>5371</v>
      </c>
      <c r="P1993">
        <v>5833</v>
      </c>
      <c r="Q1993">
        <v>5594</v>
      </c>
      <c r="R1993">
        <v>6074</v>
      </c>
      <c r="S1993">
        <v>1090</v>
      </c>
      <c r="T1993">
        <v>0</v>
      </c>
      <c r="U1993">
        <v>552</v>
      </c>
      <c r="V1993">
        <v>0</v>
      </c>
      <c r="W1993">
        <v>573</v>
      </c>
      <c r="X1993">
        <v>0</v>
      </c>
      <c r="Y1993">
        <v>1</v>
      </c>
    </row>
    <row r="1994" spans="1:25" x14ac:dyDescent="0.35">
      <c r="A1994">
        <v>8884</v>
      </c>
      <c r="B1994" s="1">
        <v>100000</v>
      </c>
      <c r="C1994">
        <v>1</v>
      </c>
      <c r="D1994">
        <v>2</v>
      </c>
      <c r="E1994">
        <v>1</v>
      </c>
      <c r="F1994">
        <v>24</v>
      </c>
      <c r="G1994">
        <v>1</v>
      </c>
      <c r="H1994">
        <v>2</v>
      </c>
      <c r="I1994">
        <v>2</v>
      </c>
      <c r="J1994">
        <v>2</v>
      </c>
      <c r="K1994">
        <v>2</v>
      </c>
      <c r="L1994">
        <v>2</v>
      </c>
      <c r="M1994">
        <v>13233</v>
      </c>
      <c r="N1994">
        <v>13427</v>
      </c>
      <c r="O1994">
        <v>13609</v>
      </c>
      <c r="P1994">
        <v>14683</v>
      </c>
      <c r="Q1994">
        <v>15001</v>
      </c>
      <c r="R1994">
        <v>15306</v>
      </c>
      <c r="S1994">
        <v>700</v>
      </c>
      <c r="T1994">
        <v>700</v>
      </c>
      <c r="U1994">
        <v>1300</v>
      </c>
      <c r="V1994">
        <v>700</v>
      </c>
      <c r="W1994">
        <v>700</v>
      </c>
      <c r="X1994">
        <v>0</v>
      </c>
      <c r="Y1994">
        <v>1</v>
      </c>
    </row>
    <row r="1995" spans="1:25" x14ac:dyDescent="0.35">
      <c r="A1995">
        <v>8887</v>
      </c>
      <c r="B1995">
        <v>70000</v>
      </c>
      <c r="C1995">
        <v>1</v>
      </c>
      <c r="D1995">
        <v>3</v>
      </c>
      <c r="E1995">
        <v>0</v>
      </c>
      <c r="F1995">
        <v>26</v>
      </c>
      <c r="G1995">
        <v>1</v>
      </c>
      <c r="H1995">
        <v>2</v>
      </c>
      <c r="I1995">
        <v>2</v>
      </c>
      <c r="J1995">
        <v>0</v>
      </c>
      <c r="K1995">
        <v>0</v>
      </c>
      <c r="L1995">
        <v>0</v>
      </c>
      <c r="M1995">
        <v>39073</v>
      </c>
      <c r="N1995">
        <v>40154</v>
      </c>
      <c r="O1995">
        <v>39214</v>
      </c>
      <c r="P1995">
        <v>39861</v>
      </c>
      <c r="Q1995">
        <v>41063</v>
      </c>
      <c r="R1995">
        <v>42918</v>
      </c>
      <c r="S1995">
        <v>2000</v>
      </c>
      <c r="T1995">
        <v>0</v>
      </c>
      <c r="U1995">
        <v>1600</v>
      </c>
      <c r="V1995">
        <v>2000</v>
      </c>
      <c r="W1995">
        <v>2700</v>
      </c>
      <c r="X1995">
        <v>1500</v>
      </c>
      <c r="Y1995">
        <v>1</v>
      </c>
    </row>
    <row r="1996" spans="1:25" x14ac:dyDescent="0.35">
      <c r="A1996">
        <v>8889</v>
      </c>
      <c r="B1996">
        <v>170000</v>
      </c>
      <c r="C1996">
        <v>2</v>
      </c>
      <c r="D1996">
        <v>2</v>
      </c>
      <c r="E1996">
        <v>1</v>
      </c>
      <c r="F1996">
        <v>30</v>
      </c>
      <c r="G1996">
        <v>-1</v>
      </c>
      <c r="H1996">
        <v>-1</v>
      </c>
      <c r="I1996">
        <v>0</v>
      </c>
      <c r="J1996">
        <v>0</v>
      </c>
      <c r="K1996">
        <v>0</v>
      </c>
      <c r="L1996">
        <v>2</v>
      </c>
      <c r="M1996">
        <v>2457</v>
      </c>
      <c r="N1996">
        <v>4599</v>
      </c>
      <c r="O1996">
        <v>25158</v>
      </c>
      <c r="P1996">
        <v>61524</v>
      </c>
      <c r="Q1996">
        <v>62779</v>
      </c>
      <c r="R1996">
        <v>59390</v>
      </c>
      <c r="S1996">
        <v>4599</v>
      </c>
      <c r="T1996">
        <v>23000</v>
      </c>
      <c r="U1996">
        <v>40000</v>
      </c>
      <c r="V1996">
        <v>4418</v>
      </c>
      <c r="W1996">
        <v>0</v>
      </c>
      <c r="X1996">
        <v>2800</v>
      </c>
      <c r="Y1996">
        <v>1</v>
      </c>
    </row>
    <row r="1997" spans="1:25" x14ac:dyDescent="0.35">
      <c r="A1997">
        <v>8892</v>
      </c>
      <c r="B1997">
        <v>450000</v>
      </c>
      <c r="C1997">
        <v>1</v>
      </c>
      <c r="D1997">
        <v>1</v>
      </c>
      <c r="E1997">
        <v>2</v>
      </c>
      <c r="F1997">
        <v>36</v>
      </c>
      <c r="G1997">
        <v>-1</v>
      </c>
      <c r="H1997">
        <v>-1</v>
      </c>
      <c r="I1997">
        <v>-2</v>
      </c>
      <c r="J1997">
        <v>-2</v>
      </c>
      <c r="K1997">
        <v>-2</v>
      </c>
      <c r="L1997">
        <v>-2</v>
      </c>
      <c r="M1997">
        <v>250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1</v>
      </c>
    </row>
    <row r="1998" spans="1:25" x14ac:dyDescent="0.35">
      <c r="A1998">
        <v>8899</v>
      </c>
      <c r="B1998">
        <v>50000</v>
      </c>
      <c r="C1998">
        <v>2</v>
      </c>
      <c r="D1998">
        <v>2</v>
      </c>
      <c r="E1998">
        <v>1</v>
      </c>
      <c r="F1998">
        <v>27</v>
      </c>
      <c r="G1998">
        <v>2</v>
      </c>
      <c r="H1998">
        <v>2</v>
      </c>
      <c r="I1998">
        <v>0</v>
      </c>
      <c r="J1998">
        <v>0</v>
      </c>
      <c r="K1998">
        <v>0</v>
      </c>
      <c r="L1998">
        <v>0</v>
      </c>
      <c r="M1998">
        <v>49882</v>
      </c>
      <c r="N1998">
        <v>44110</v>
      </c>
      <c r="O1998">
        <v>44443</v>
      </c>
      <c r="P1998">
        <v>19522</v>
      </c>
      <c r="Q1998">
        <v>19775</v>
      </c>
      <c r="R1998">
        <v>20325</v>
      </c>
      <c r="S1998">
        <v>0</v>
      </c>
      <c r="T1998">
        <v>1280</v>
      </c>
      <c r="U1998">
        <v>662</v>
      </c>
      <c r="V1998">
        <v>837</v>
      </c>
      <c r="W1998">
        <v>1000</v>
      </c>
      <c r="X1998">
        <v>1120</v>
      </c>
      <c r="Y1998">
        <v>1</v>
      </c>
    </row>
    <row r="1999" spans="1:25" x14ac:dyDescent="0.35">
      <c r="A1999">
        <v>8916</v>
      </c>
      <c r="B1999">
        <v>50000</v>
      </c>
      <c r="C1999">
        <v>2</v>
      </c>
      <c r="D1999">
        <v>3</v>
      </c>
      <c r="E1999">
        <v>2</v>
      </c>
      <c r="F1999">
        <v>51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26660</v>
      </c>
      <c r="N1999">
        <v>26909</v>
      </c>
      <c r="O1999">
        <v>27485</v>
      </c>
      <c r="P1999">
        <v>27477</v>
      </c>
      <c r="Q1999">
        <v>27651</v>
      </c>
      <c r="R1999">
        <v>27853</v>
      </c>
      <c r="S1999">
        <v>1763</v>
      </c>
      <c r="T1999">
        <v>1729</v>
      </c>
      <c r="U1999">
        <v>1111</v>
      </c>
      <c r="V1999">
        <v>1137</v>
      </c>
      <c r="W1999">
        <v>1188</v>
      </c>
      <c r="X1999">
        <v>997</v>
      </c>
      <c r="Y1999">
        <v>1</v>
      </c>
    </row>
    <row r="2000" spans="1:25" x14ac:dyDescent="0.35">
      <c r="A2000">
        <v>8918</v>
      </c>
      <c r="B2000">
        <v>30000</v>
      </c>
      <c r="C2000">
        <v>2</v>
      </c>
      <c r="D2000">
        <v>2</v>
      </c>
      <c r="E2000">
        <v>2</v>
      </c>
      <c r="F2000">
        <v>27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26264</v>
      </c>
      <c r="N2000">
        <v>27536</v>
      </c>
      <c r="O2000">
        <v>28771</v>
      </c>
      <c r="P2000">
        <v>27744</v>
      </c>
      <c r="Q2000">
        <v>28302</v>
      </c>
      <c r="R2000">
        <v>29725</v>
      </c>
      <c r="S2000">
        <v>2000</v>
      </c>
      <c r="T2000">
        <v>2005</v>
      </c>
      <c r="U2000">
        <v>1000</v>
      </c>
      <c r="V2000">
        <v>1000</v>
      </c>
      <c r="W2000">
        <v>2250</v>
      </c>
      <c r="X2000">
        <v>0</v>
      </c>
      <c r="Y2000">
        <v>1</v>
      </c>
    </row>
    <row r="2001" spans="1:25" x14ac:dyDescent="0.35">
      <c r="A2001">
        <v>8920</v>
      </c>
      <c r="B2001">
        <v>50000</v>
      </c>
      <c r="C2001">
        <v>1</v>
      </c>
      <c r="D2001">
        <v>1</v>
      </c>
      <c r="E2001">
        <v>2</v>
      </c>
      <c r="F2001">
        <v>23</v>
      </c>
      <c r="G2001">
        <v>2</v>
      </c>
      <c r="H2001">
        <v>3</v>
      </c>
      <c r="I2001">
        <v>2</v>
      </c>
      <c r="J2001">
        <v>0</v>
      </c>
      <c r="K2001">
        <v>0</v>
      </c>
      <c r="L2001">
        <v>0</v>
      </c>
      <c r="M2001">
        <v>7557</v>
      </c>
      <c r="N2001">
        <v>7293</v>
      </c>
      <c r="O2001">
        <v>8017</v>
      </c>
      <c r="P2001">
        <v>8687</v>
      </c>
      <c r="Q2001">
        <v>9048</v>
      </c>
      <c r="R2001">
        <v>9306</v>
      </c>
      <c r="S2001">
        <v>0</v>
      </c>
      <c r="T2001">
        <v>1000</v>
      </c>
      <c r="U2001">
        <v>810</v>
      </c>
      <c r="V2001">
        <v>500</v>
      </c>
      <c r="W2001">
        <v>408</v>
      </c>
      <c r="X2001">
        <v>500</v>
      </c>
      <c r="Y2001">
        <v>1</v>
      </c>
    </row>
    <row r="2002" spans="1:25" x14ac:dyDescent="0.35">
      <c r="A2002">
        <v>8926</v>
      </c>
      <c r="B2002">
        <v>20000</v>
      </c>
      <c r="C2002">
        <v>1</v>
      </c>
      <c r="D2002">
        <v>3</v>
      </c>
      <c r="E2002">
        <v>1</v>
      </c>
      <c r="F2002">
        <v>51</v>
      </c>
      <c r="G2002">
        <v>0</v>
      </c>
      <c r="H2002">
        <v>0</v>
      </c>
      <c r="I2002">
        <v>0</v>
      </c>
      <c r="J2002">
        <v>0</v>
      </c>
      <c r="K2002">
        <v>2</v>
      </c>
      <c r="L2002">
        <v>2</v>
      </c>
      <c r="M2002">
        <v>14341</v>
      </c>
      <c r="N2002">
        <v>15371</v>
      </c>
      <c r="O2002">
        <v>16375</v>
      </c>
      <c r="P2002">
        <v>18905</v>
      </c>
      <c r="Q2002">
        <v>19462</v>
      </c>
      <c r="R2002">
        <v>18967</v>
      </c>
      <c r="S2002">
        <v>1266</v>
      </c>
      <c r="T2002">
        <v>1270</v>
      </c>
      <c r="U2002">
        <v>2800</v>
      </c>
      <c r="V2002">
        <v>1000</v>
      </c>
      <c r="W2002">
        <v>0</v>
      </c>
      <c r="X2002">
        <v>512</v>
      </c>
      <c r="Y2002">
        <v>1</v>
      </c>
    </row>
    <row r="2003" spans="1:25" x14ac:dyDescent="0.35">
      <c r="A2003">
        <v>8930</v>
      </c>
      <c r="B2003">
        <v>10000</v>
      </c>
      <c r="C2003">
        <v>1</v>
      </c>
      <c r="D2003">
        <v>2</v>
      </c>
      <c r="E2003">
        <v>2</v>
      </c>
      <c r="F2003">
        <v>29</v>
      </c>
      <c r="G2003">
        <v>2</v>
      </c>
      <c r="H2003">
        <v>2</v>
      </c>
      <c r="I2003">
        <v>2</v>
      </c>
      <c r="J2003">
        <v>2</v>
      </c>
      <c r="K2003">
        <v>3</v>
      </c>
      <c r="L2003">
        <v>2</v>
      </c>
      <c r="M2003">
        <v>5833</v>
      </c>
      <c r="N2003">
        <v>8162</v>
      </c>
      <c r="O2003">
        <v>8480</v>
      </c>
      <c r="P2003">
        <v>9089</v>
      </c>
      <c r="Q2003">
        <v>8658</v>
      </c>
      <c r="R2003">
        <v>8372</v>
      </c>
      <c r="S2003">
        <v>2600</v>
      </c>
      <c r="T2003">
        <v>600</v>
      </c>
      <c r="U2003">
        <v>895</v>
      </c>
      <c r="V2003">
        <v>0</v>
      </c>
      <c r="W2003">
        <v>0</v>
      </c>
      <c r="X2003">
        <v>764</v>
      </c>
      <c r="Y2003">
        <v>1</v>
      </c>
    </row>
    <row r="2004" spans="1:25" x14ac:dyDescent="0.35">
      <c r="A2004">
        <v>8933</v>
      </c>
      <c r="B2004">
        <v>240000</v>
      </c>
      <c r="C2004">
        <v>2</v>
      </c>
      <c r="D2004">
        <v>2</v>
      </c>
      <c r="E2004">
        <v>2</v>
      </c>
      <c r="F2004">
        <v>42</v>
      </c>
      <c r="G2004">
        <v>1</v>
      </c>
      <c r="H2004">
        <v>2</v>
      </c>
      <c r="I2004">
        <v>2</v>
      </c>
      <c r="J2004">
        <v>0</v>
      </c>
      <c r="K2004">
        <v>0</v>
      </c>
      <c r="L2004">
        <v>0</v>
      </c>
      <c r="M2004">
        <v>187558</v>
      </c>
      <c r="N2004">
        <v>187333</v>
      </c>
      <c r="O2004">
        <v>163332</v>
      </c>
      <c r="P2004">
        <v>166813</v>
      </c>
      <c r="Q2004">
        <v>170739</v>
      </c>
      <c r="R2004">
        <v>174532</v>
      </c>
      <c r="S2004">
        <v>6700</v>
      </c>
      <c r="T2004">
        <v>0</v>
      </c>
      <c r="U2004">
        <v>6900</v>
      </c>
      <c r="V2004">
        <v>6000</v>
      </c>
      <c r="W2004">
        <v>6000</v>
      </c>
      <c r="X2004">
        <v>6000</v>
      </c>
      <c r="Y2004">
        <v>1</v>
      </c>
    </row>
    <row r="2005" spans="1:25" x14ac:dyDescent="0.35">
      <c r="A2005">
        <v>8938</v>
      </c>
      <c r="B2005">
        <v>170000</v>
      </c>
      <c r="C2005">
        <v>2</v>
      </c>
      <c r="D2005">
        <v>1</v>
      </c>
      <c r="E2005">
        <v>2</v>
      </c>
      <c r="F2005">
        <v>30</v>
      </c>
      <c r="G2005">
        <v>2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27267</v>
      </c>
      <c r="N2005">
        <v>28523</v>
      </c>
      <c r="O2005">
        <v>29742</v>
      </c>
      <c r="P2005">
        <v>30183</v>
      </c>
      <c r="Q2005">
        <v>31041</v>
      </c>
      <c r="R2005">
        <v>31871</v>
      </c>
      <c r="S2005">
        <v>2000</v>
      </c>
      <c r="T2005">
        <v>2000</v>
      </c>
      <c r="U2005">
        <v>1233</v>
      </c>
      <c r="V2005">
        <v>1500</v>
      </c>
      <c r="W2005">
        <v>1500</v>
      </c>
      <c r="X2005">
        <v>2000</v>
      </c>
      <c r="Y2005">
        <v>1</v>
      </c>
    </row>
    <row r="2006" spans="1:25" x14ac:dyDescent="0.35">
      <c r="A2006">
        <v>8945</v>
      </c>
      <c r="B2006" s="1">
        <v>100000</v>
      </c>
      <c r="C2006">
        <v>2</v>
      </c>
      <c r="D2006">
        <v>2</v>
      </c>
      <c r="E2006">
        <v>1</v>
      </c>
      <c r="F2006">
        <v>42</v>
      </c>
      <c r="G2006">
        <v>2</v>
      </c>
      <c r="H2006">
        <v>2</v>
      </c>
      <c r="I2006">
        <v>0</v>
      </c>
      <c r="J2006">
        <v>0</v>
      </c>
      <c r="K2006">
        <v>0</v>
      </c>
      <c r="L2006">
        <v>0</v>
      </c>
      <c r="M2006">
        <v>101494</v>
      </c>
      <c r="N2006">
        <v>98994</v>
      </c>
      <c r="O2006">
        <v>96845</v>
      </c>
      <c r="P2006">
        <v>97037</v>
      </c>
      <c r="Q2006">
        <v>93480</v>
      </c>
      <c r="R2006">
        <v>95516</v>
      </c>
      <c r="S2006">
        <v>13</v>
      </c>
      <c r="T2006">
        <v>3709</v>
      </c>
      <c r="U2006">
        <v>4000</v>
      </c>
      <c r="V2006">
        <v>3500</v>
      </c>
      <c r="W2006">
        <v>3600</v>
      </c>
      <c r="X2006">
        <v>3500</v>
      </c>
      <c r="Y2006">
        <v>1</v>
      </c>
    </row>
    <row r="2007" spans="1:25" x14ac:dyDescent="0.35">
      <c r="A2007">
        <v>8948</v>
      </c>
      <c r="B2007">
        <v>180000</v>
      </c>
      <c r="C2007">
        <v>2</v>
      </c>
      <c r="D2007">
        <v>3</v>
      </c>
      <c r="E2007">
        <v>2</v>
      </c>
      <c r="F2007">
        <v>40</v>
      </c>
      <c r="G2007">
        <v>-2</v>
      </c>
      <c r="H2007">
        <v>-2</v>
      </c>
      <c r="I2007">
        <v>-2</v>
      </c>
      <c r="J2007">
        <v>-2</v>
      </c>
      <c r="K2007">
        <v>-2</v>
      </c>
      <c r="L2007">
        <v>-2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1</v>
      </c>
    </row>
    <row r="2008" spans="1:25" x14ac:dyDescent="0.35">
      <c r="A2008">
        <v>8949</v>
      </c>
      <c r="B2008">
        <v>60000</v>
      </c>
      <c r="C2008">
        <v>2</v>
      </c>
      <c r="D2008">
        <v>2</v>
      </c>
      <c r="E2008">
        <v>1</v>
      </c>
      <c r="F2008">
        <v>28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29701</v>
      </c>
      <c r="N2008">
        <v>27243</v>
      </c>
      <c r="O2008">
        <v>28227</v>
      </c>
      <c r="P2008">
        <v>28393</v>
      </c>
      <c r="Q2008">
        <v>29149</v>
      </c>
      <c r="R2008">
        <v>28819</v>
      </c>
      <c r="S2008">
        <v>1463</v>
      </c>
      <c r="T2008">
        <v>1447</v>
      </c>
      <c r="U2008">
        <v>1393</v>
      </c>
      <c r="V2008">
        <v>1200</v>
      </c>
      <c r="W2008">
        <v>1000</v>
      </c>
      <c r="X2008">
        <v>1283</v>
      </c>
      <c r="Y2008">
        <v>1</v>
      </c>
    </row>
    <row r="2009" spans="1:25" x14ac:dyDescent="0.35">
      <c r="A2009">
        <v>8954</v>
      </c>
      <c r="B2009">
        <v>150000</v>
      </c>
      <c r="C2009">
        <v>1</v>
      </c>
      <c r="D2009">
        <v>3</v>
      </c>
      <c r="E2009">
        <v>2</v>
      </c>
      <c r="F2009">
        <v>29</v>
      </c>
      <c r="G2009">
        <v>1</v>
      </c>
      <c r="H2009">
        <v>3</v>
      </c>
      <c r="I2009">
        <v>2</v>
      </c>
      <c r="J2009">
        <v>2</v>
      </c>
      <c r="K2009">
        <v>2</v>
      </c>
      <c r="L2009">
        <v>2</v>
      </c>
      <c r="M2009">
        <v>54803</v>
      </c>
      <c r="N2009">
        <v>52996</v>
      </c>
      <c r="O2009">
        <v>51169</v>
      </c>
      <c r="P2009">
        <v>53979</v>
      </c>
      <c r="Q2009">
        <v>52639</v>
      </c>
      <c r="R2009">
        <v>58508</v>
      </c>
      <c r="S2009">
        <v>0</v>
      </c>
      <c r="T2009">
        <v>0</v>
      </c>
      <c r="U2009">
        <v>4000</v>
      </c>
      <c r="V2009">
        <v>0</v>
      </c>
      <c r="W2009">
        <v>7127</v>
      </c>
      <c r="X2009">
        <v>0</v>
      </c>
      <c r="Y2009">
        <v>1</v>
      </c>
    </row>
    <row r="2010" spans="1:25" x14ac:dyDescent="0.35">
      <c r="A2010">
        <v>8959</v>
      </c>
      <c r="B2010">
        <v>340000</v>
      </c>
      <c r="C2010">
        <v>1</v>
      </c>
      <c r="D2010">
        <v>1</v>
      </c>
      <c r="E2010">
        <v>2</v>
      </c>
      <c r="F2010">
        <v>44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83059</v>
      </c>
      <c r="N2010">
        <v>85634</v>
      </c>
      <c r="O2010">
        <v>73950</v>
      </c>
      <c r="P2010">
        <v>59324</v>
      </c>
      <c r="Q2010">
        <v>156094</v>
      </c>
      <c r="R2010">
        <v>110234</v>
      </c>
      <c r="S2010">
        <v>20000</v>
      </c>
      <c r="T2010">
        <v>5000</v>
      </c>
      <c r="U2010">
        <v>2000</v>
      </c>
      <c r="V2010">
        <v>112000</v>
      </c>
      <c r="W2010">
        <v>4234</v>
      </c>
      <c r="X2010">
        <v>4000</v>
      </c>
      <c r="Y2010">
        <v>1</v>
      </c>
    </row>
    <row r="2011" spans="1:25" x14ac:dyDescent="0.35">
      <c r="A2011">
        <v>8966</v>
      </c>
      <c r="B2011">
        <v>70000</v>
      </c>
      <c r="C2011">
        <v>2</v>
      </c>
      <c r="D2011">
        <v>2</v>
      </c>
      <c r="E2011">
        <v>1</v>
      </c>
      <c r="F2011">
        <v>31</v>
      </c>
      <c r="G2011">
        <v>-1</v>
      </c>
      <c r="H2011">
        <v>0</v>
      </c>
      <c r="I2011">
        <v>0</v>
      </c>
      <c r="J2011">
        <v>0</v>
      </c>
      <c r="K2011">
        <v>2</v>
      </c>
      <c r="L2011">
        <v>2</v>
      </c>
      <c r="M2011">
        <v>6895</v>
      </c>
      <c r="N2011">
        <v>16381</v>
      </c>
      <c r="O2011">
        <v>18715</v>
      </c>
      <c r="P2011">
        <v>22630</v>
      </c>
      <c r="Q2011">
        <v>22276</v>
      </c>
      <c r="R2011">
        <v>13564</v>
      </c>
      <c r="S2011">
        <v>10000</v>
      </c>
      <c r="T2011">
        <v>3000</v>
      </c>
      <c r="U2011">
        <v>4100</v>
      </c>
      <c r="V2011">
        <v>0</v>
      </c>
      <c r="W2011">
        <v>1000</v>
      </c>
      <c r="X2011">
        <v>0</v>
      </c>
      <c r="Y2011">
        <v>1</v>
      </c>
    </row>
    <row r="2012" spans="1:25" x14ac:dyDescent="0.35">
      <c r="A2012">
        <v>8967</v>
      </c>
      <c r="B2012">
        <v>40000</v>
      </c>
      <c r="C2012">
        <v>2</v>
      </c>
      <c r="D2012">
        <v>3</v>
      </c>
      <c r="E2012">
        <v>2</v>
      </c>
      <c r="F2012">
        <v>23</v>
      </c>
      <c r="G2012">
        <v>2</v>
      </c>
      <c r="H2012">
        <v>2</v>
      </c>
      <c r="I2012">
        <v>2</v>
      </c>
      <c r="J2012">
        <v>0</v>
      </c>
      <c r="K2012">
        <v>0</v>
      </c>
      <c r="L2012">
        <v>0</v>
      </c>
      <c r="M2012">
        <v>34415</v>
      </c>
      <c r="N2012">
        <v>35170</v>
      </c>
      <c r="O2012">
        <v>34305</v>
      </c>
      <c r="P2012">
        <v>34985</v>
      </c>
      <c r="Q2012">
        <v>35719</v>
      </c>
      <c r="R2012">
        <v>36428</v>
      </c>
      <c r="S2012">
        <v>1600</v>
      </c>
      <c r="T2012">
        <v>0</v>
      </c>
      <c r="U2012">
        <v>1250</v>
      </c>
      <c r="V2012">
        <v>1296</v>
      </c>
      <c r="W2012">
        <v>1302</v>
      </c>
      <c r="X2012">
        <v>1348</v>
      </c>
      <c r="Y2012">
        <v>1</v>
      </c>
    </row>
    <row r="2013" spans="1:25" x14ac:dyDescent="0.35">
      <c r="A2013">
        <v>8972</v>
      </c>
      <c r="B2013">
        <v>20000</v>
      </c>
      <c r="C2013">
        <v>2</v>
      </c>
      <c r="D2013">
        <v>1</v>
      </c>
      <c r="E2013">
        <v>2</v>
      </c>
      <c r="F2013">
        <v>23</v>
      </c>
      <c r="G2013">
        <v>0</v>
      </c>
      <c r="H2013">
        <v>0</v>
      </c>
      <c r="I2013">
        <v>2</v>
      </c>
      <c r="J2013">
        <v>0</v>
      </c>
      <c r="K2013">
        <v>0</v>
      </c>
      <c r="L2013">
        <v>0</v>
      </c>
      <c r="M2013">
        <v>6988</v>
      </c>
      <c r="N2013">
        <v>8310</v>
      </c>
      <c r="O2013">
        <v>10015</v>
      </c>
      <c r="P2013">
        <v>9195</v>
      </c>
      <c r="Q2013">
        <v>9539</v>
      </c>
      <c r="R2013">
        <v>9574</v>
      </c>
      <c r="S2013">
        <v>1444</v>
      </c>
      <c r="T2013">
        <v>2000</v>
      </c>
      <c r="U2013">
        <v>329</v>
      </c>
      <c r="V2013">
        <v>492</v>
      </c>
      <c r="W2013">
        <v>342</v>
      </c>
      <c r="X2013">
        <v>354</v>
      </c>
      <c r="Y2013">
        <v>1</v>
      </c>
    </row>
    <row r="2014" spans="1:25" x14ac:dyDescent="0.35">
      <c r="A2014">
        <v>8973</v>
      </c>
      <c r="B2014">
        <v>80000</v>
      </c>
      <c r="C2014">
        <v>2</v>
      </c>
      <c r="D2014">
        <v>1</v>
      </c>
      <c r="E2014">
        <v>2</v>
      </c>
      <c r="F2014">
        <v>26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78128</v>
      </c>
      <c r="N2014">
        <v>71083</v>
      </c>
      <c r="O2014">
        <v>58715</v>
      </c>
      <c r="P2014">
        <v>39389</v>
      </c>
      <c r="Q2014">
        <v>12012</v>
      </c>
      <c r="R2014">
        <v>2900</v>
      </c>
      <c r="S2014">
        <v>3362</v>
      </c>
      <c r="T2014">
        <v>1389</v>
      </c>
      <c r="U2014">
        <v>889</v>
      </c>
      <c r="V2014">
        <v>900</v>
      </c>
      <c r="W2014">
        <v>58</v>
      </c>
      <c r="X2014">
        <v>0</v>
      </c>
      <c r="Y2014">
        <v>1</v>
      </c>
    </row>
    <row r="2015" spans="1:25" x14ac:dyDescent="0.35">
      <c r="A2015">
        <v>8975</v>
      </c>
      <c r="B2015">
        <v>290000</v>
      </c>
      <c r="C2015">
        <v>1</v>
      </c>
      <c r="D2015">
        <v>1</v>
      </c>
      <c r="E2015">
        <v>2</v>
      </c>
      <c r="F2015">
        <v>37</v>
      </c>
      <c r="G2015">
        <v>2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131279</v>
      </c>
      <c r="N2015">
        <v>134113</v>
      </c>
      <c r="O2015">
        <v>136948</v>
      </c>
      <c r="P2015">
        <v>139674</v>
      </c>
      <c r="Q2015">
        <v>142793</v>
      </c>
      <c r="R2015">
        <v>162091</v>
      </c>
      <c r="S2015">
        <v>4700</v>
      </c>
      <c r="T2015">
        <v>4800</v>
      </c>
      <c r="U2015">
        <v>4735</v>
      </c>
      <c r="V2015">
        <v>5100</v>
      </c>
      <c r="W2015">
        <v>21500</v>
      </c>
      <c r="X2015">
        <v>6000</v>
      </c>
      <c r="Y2015">
        <v>1</v>
      </c>
    </row>
    <row r="2016" spans="1:25" x14ac:dyDescent="0.35">
      <c r="A2016">
        <v>8984</v>
      </c>
      <c r="B2016">
        <v>210000</v>
      </c>
      <c r="C2016">
        <v>2</v>
      </c>
      <c r="D2016">
        <v>1</v>
      </c>
      <c r="E2016">
        <v>2</v>
      </c>
      <c r="F2016">
        <v>33</v>
      </c>
      <c r="G2016">
        <v>-1</v>
      </c>
      <c r="H2016">
        <v>-1</v>
      </c>
      <c r="I2016">
        <v>-1</v>
      </c>
      <c r="J2016">
        <v>0</v>
      </c>
      <c r="K2016">
        <v>0</v>
      </c>
      <c r="L2016">
        <v>-2</v>
      </c>
      <c r="M2016">
        <v>1888</v>
      </c>
      <c r="N2016">
        <v>320</v>
      </c>
      <c r="O2016">
        <v>1403</v>
      </c>
      <c r="P2016">
        <v>418</v>
      </c>
      <c r="Q2016">
        <v>-16</v>
      </c>
      <c r="R2016">
        <v>-342</v>
      </c>
      <c r="S2016">
        <v>320</v>
      </c>
      <c r="T2016">
        <v>1409</v>
      </c>
      <c r="U2016">
        <v>0</v>
      </c>
      <c r="V2016">
        <v>0</v>
      </c>
      <c r="W2016">
        <v>0</v>
      </c>
      <c r="X2016">
        <v>2108</v>
      </c>
      <c r="Y2016">
        <v>1</v>
      </c>
    </row>
    <row r="2017" spans="1:25" x14ac:dyDescent="0.35">
      <c r="A2017">
        <v>8985</v>
      </c>
      <c r="B2017">
        <v>30000</v>
      </c>
      <c r="C2017">
        <v>2</v>
      </c>
      <c r="D2017">
        <v>2</v>
      </c>
      <c r="E2017">
        <v>1</v>
      </c>
      <c r="F2017">
        <v>34</v>
      </c>
      <c r="G2017">
        <v>-1</v>
      </c>
      <c r="H2017">
        <v>-1</v>
      </c>
      <c r="I2017">
        <v>2</v>
      </c>
      <c r="J2017">
        <v>-1</v>
      </c>
      <c r="K2017">
        <v>-1</v>
      </c>
      <c r="L2017">
        <v>3</v>
      </c>
      <c r="M2017">
        <v>5088</v>
      </c>
      <c r="N2017">
        <v>996</v>
      </c>
      <c r="O2017">
        <v>888</v>
      </c>
      <c r="P2017">
        <v>656</v>
      </c>
      <c r="Q2017">
        <v>1957</v>
      </c>
      <c r="R2017">
        <v>1536</v>
      </c>
      <c r="S2017">
        <v>996</v>
      </c>
      <c r="T2017">
        <v>0</v>
      </c>
      <c r="U2017">
        <v>656</v>
      </c>
      <c r="V2017">
        <v>1957</v>
      </c>
      <c r="W2017">
        <v>0</v>
      </c>
      <c r="X2017">
        <v>0</v>
      </c>
      <c r="Y2017">
        <v>1</v>
      </c>
    </row>
    <row r="2018" spans="1:25" x14ac:dyDescent="0.35">
      <c r="A2018">
        <v>8988</v>
      </c>
      <c r="B2018">
        <v>150000</v>
      </c>
      <c r="C2018">
        <v>2</v>
      </c>
      <c r="D2018">
        <v>1</v>
      </c>
      <c r="E2018">
        <v>2</v>
      </c>
      <c r="F2018">
        <v>35</v>
      </c>
      <c r="G2018">
        <v>0</v>
      </c>
      <c r="H2018">
        <v>0</v>
      </c>
      <c r="I2018">
        <v>2</v>
      </c>
      <c r="J2018">
        <v>2</v>
      </c>
      <c r="K2018">
        <v>0</v>
      </c>
      <c r="L2018">
        <v>0</v>
      </c>
      <c r="M2018">
        <v>128102</v>
      </c>
      <c r="N2018">
        <v>136722</v>
      </c>
      <c r="O2018">
        <v>137525</v>
      </c>
      <c r="P2018">
        <v>133431</v>
      </c>
      <c r="Q2018">
        <v>135837</v>
      </c>
      <c r="R2018">
        <v>143319</v>
      </c>
      <c r="S2018">
        <v>12644</v>
      </c>
      <c r="T2018">
        <v>4926</v>
      </c>
      <c r="U2018">
        <v>0</v>
      </c>
      <c r="V2018">
        <v>5122</v>
      </c>
      <c r="W2018">
        <v>10349</v>
      </c>
      <c r="X2018">
        <v>0</v>
      </c>
      <c r="Y2018">
        <v>1</v>
      </c>
    </row>
    <row r="2019" spans="1:25" x14ac:dyDescent="0.35">
      <c r="A2019">
        <v>8989</v>
      </c>
      <c r="B2019">
        <v>130000</v>
      </c>
      <c r="C2019">
        <v>2</v>
      </c>
      <c r="D2019">
        <v>1</v>
      </c>
      <c r="E2019">
        <v>1</v>
      </c>
      <c r="F2019">
        <v>41</v>
      </c>
      <c r="G2019">
        <v>-1</v>
      </c>
      <c r="H2019">
        <v>-1</v>
      </c>
      <c r="I2019">
        <v>2</v>
      </c>
      <c r="J2019">
        <v>2</v>
      </c>
      <c r="K2019">
        <v>2</v>
      </c>
      <c r="L2019">
        <v>0</v>
      </c>
      <c r="M2019">
        <v>767</v>
      </c>
      <c r="N2019">
        <v>9637</v>
      </c>
      <c r="O2019">
        <v>8256</v>
      </c>
      <c r="P2019">
        <v>14890</v>
      </c>
      <c r="Q2019">
        <v>13742</v>
      </c>
      <c r="R2019">
        <v>7630</v>
      </c>
      <c r="S2019">
        <v>9804</v>
      </c>
      <c r="T2019">
        <v>0</v>
      </c>
      <c r="U2019">
        <v>7600</v>
      </c>
      <c r="V2019">
        <v>0</v>
      </c>
      <c r="W2019">
        <v>5000</v>
      </c>
      <c r="X2019">
        <v>10000</v>
      </c>
      <c r="Y2019">
        <v>1</v>
      </c>
    </row>
    <row r="2020" spans="1:25" x14ac:dyDescent="0.35">
      <c r="A2020">
        <v>8992</v>
      </c>
      <c r="B2020">
        <v>80000</v>
      </c>
      <c r="C2020">
        <v>2</v>
      </c>
      <c r="D2020">
        <v>2</v>
      </c>
      <c r="E2020">
        <v>1</v>
      </c>
      <c r="F2020">
        <v>39</v>
      </c>
      <c r="G2020">
        <v>1</v>
      </c>
      <c r="H2020">
        <v>2</v>
      </c>
      <c r="I2020">
        <v>0</v>
      </c>
      <c r="J2020">
        <v>-1</v>
      </c>
      <c r="K2020">
        <v>-1</v>
      </c>
      <c r="L2020">
        <v>-1</v>
      </c>
      <c r="M2020">
        <v>38986</v>
      </c>
      <c r="N2020">
        <v>34931</v>
      </c>
      <c r="O2020">
        <v>33890</v>
      </c>
      <c r="P2020">
        <v>2065</v>
      </c>
      <c r="Q2020">
        <v>5215</v>
      </c>
      <c r="R2020">
        <v>3745</v>
      </c>
      <c r="S2020">
        <v>6</v>
      </c>
      <c r="T2020">
        <v>1000</v>
      </c>
      <c r="U2020">
        <v>2065</v>
      </c>
      <c r="V2020">
        <v>5215</v>
      </c>
      <c r="W2020">
        <v>3745</v>
      </c>
      <c r="X2020">
        <v>1390</v>
      </c>
      <c r="Y2020">
        <v>1</v>
      </c>
    </row>
    <row r="2021" spans="1:25" x14ac:dyDescent="0.35">
      <c r="A2021">
        <v>8999</v>
      </c>
      <c r="B2021" s="1">
        <v>100000</v>
      </c>
      <c r="C2021">
        <v>2</v>
      </c>
      <c r="D2021">
        <v>2</v>
      </c>
      <c r="E2021">
        <v>1</v>
      </c>
      <c r="F2021">
        <v>46</v>
      </c>
      <c r="G2021">
        <v>-1</v>
      </c>
      <c r="H2021">
        <v>3</v>
      </c>
      <c r="I2021">
        <v>2</v>
      </c>
      <c r="J2021">
        <v>0</v>
      </c>
      <c r="K2021">
        <v>0</v>
      </c>
      <c r="L2021">
        <v>-1</v>
      </c>
      <c r="M2021">
        <v>5291</v>
      </c>
      <c r="N2021">
        <v>5045</v>
      </c>
      <c r="O2021">
        <v>3336</v>
      </c>
      <c r="P2021">
        <v>1863</v>
      </c>
      <c r="Q2021">
        <v>390</v>
      </c>
      <c r="R2021">
        <v>930</v>
      </c>
      <c r="S2021">
        <v>0</v>
      </c>
      <c r="T2021">
        <v>0</v>
      </c>
      <c r="U2021">
        <v>0</v>
      </c>
      <c r="V2021">
        <v>0</v>
      </c>
      <c r="W2021">
        <v>930</v>
      </c>
      <c r="X2021">
        <v>0</v>
      </c>
      <c r="Y2021">
        <v>1</v>
      </c>
    </row>
    <row r="2022" spans="1:25" x14ac:dyDescent="0.35">
      <c r="A2022">
        <v>9003</v>
      </c>
      <c r="B2022">
        <v>30000</v>
      </c>
      <c r="C2022">
        <v>1</v>
      </c>
      <c r="D2022">
        <v>2</v>
      </c>
      <c r="E2022">
        <v>1</v>
      </c>
      <c r="F2022">
        <v>36</v>
      </c>
      <c r="G2022">
        <v>0</v>
      </c>
      <c r="H2022">
        <v>0</v>
      </c>
      <c r="I2022">
        <v>2</v>
      </c>
      <c r="J2022">
        <v>0</v>
      </c>
      <c r="K2022">
        <v>0</v>
      </c>
      <c r="L2022">
        <v>0</v>
      </c>
      <c r="M2022">
        <v>18441</v>
      </c>
      <c r="N2022">
        <v>19936</v>
      </c>
      <c r="O2022">
        <v>20803</v>
      </c>
      <c r="P2022">
        <v>21655</v>
      </c>
      <c r="Q2022">
        <v>22646</v>
      </c>
      <c r="R2022">
        <v>23764</v>
      </c>
      <c r="S2022">
        <v>1800</v>
      </c>
      <c r="T2022">
        <v>1500</v>
      </c>
      <c r="U2022">
        <v>1500</v>
      </c>
      <c r="V2022">
        <v>1500</v>
      </c>
      <c r="W2022">
        <v>1500</v>
      </c>
      <c r="X2022">
        <v>1500</v>
      </c>
      <c r="Y2022">
        <v>1</v>
      </c>
    </row>
    <row r="2023" spans="1:25" x14ac:dyDescent="0.35">
      <c r="A2023">
        <v>9007</v>
      </c>
      <c r="B2023">
        <v>150000</v>
      </c>
      <c r="C2023">
        <v>1</v>
      </c>
      <c r="D2023">
        <v>2</v>
      </c>
      <c r="E2023">
        <v>1</v>
      </c>
      <c r="F2023">
        <v>35</v>
      </c>
      <c r="G2023">
        <v>2</v>
      </c>
      <c r="H2023">
        <v>2</v>
      </c>
      <c r="I2023">
        <v>2</v>
      </c>
      <c r="J2023">
        <v>2</v>
      </c>
      <c r="K2023">
        <v>2</v>
      </c>
      <c r="L2023">
        <v>2</v>
      </c>
      <c r="M2023">
        <v>144194</v>
      </c>
      <c r="N2023">
        <v>145889</v>
      </c>
      <c r="O2023">
        <v>146189</v>
      </c>
      <c r="P2023">
        <v>146838</v>
      </c>
      <c r="Q2023">
        <v>148754</v>
      </c>
      <c r="R2023">
        <v>150746</v>
      </c>
      <c r="S2023">
        <v>6600</v>
      </c>
      <c r="T2023">
        <v>5300</v>
      </c>
      <c r="U2023">
        <v>5600</v>
      </c>
      <c r="V2023">
        <v>5500</v>
      </c>
      <c r="W2023">
        <v>5700</v>
      </c>
      <c r="X2023">
        <v>5500</v>
      </c>
      <c r="Y2023">
        <v>1</v>
      </c>
    </row>
    <row r="2024" spans="1:25" x14ac:dyDescent="0.35">
      <c r="A2024">
        <v>9012</v>
      </c>
      <c r="B2024" s="1">
        <v>300000</v>
      </c>
      <c r="C2024">
        <v>2</v>
      </c>
      <c r="D2024">
        <v>1</v>
      </c>
      <c r="E2024">
        <v>2</v>
      </c>
      <c r="F2024">
        <v>48</v>
      </c>
      <c r="G2024">
        <v>2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304040</v>
      </c>
      <c r="N2024">
        <v>305627</v>
      </c>
      <c r="O2024">
        <v>305697</v>
      </c>
      <c r="P2024">
        <v>269017</v>
      </c>
      <c r="Q2024">
        <v>275230</v>
      </c>
      <c r="R2024">
        <v>260419</v>
      </c>
      <c r="S2024">
        <v>11500</v>
      </c>
      <c r="T2024">
        <v>12000</v>
      </c>
      <c r="U2024">
        <v>10000</v>
      </c>
      <c r="V2024">
        <v>10500</v>
      </c>
      <c r="W2024">
        <v>10000</v>
      </c>
      <c r="X2024">
        <v>10000</v>
      </c>
      <c r="Y2024">
        <v>1</v>
      </c>
    </row>
    <row r="2025" spans="1:25" x14ac:dyDescent="0.35">
      <c r="A2025">
        <v>9020</v>
      </c>
      <c r="B2025" s="1">
        <v>200000</v>
      </c>
      <c r="C2025">
        <v>1</v>
      </c>
      <c r="D2025">
        <v>1</v>
      </c>
      <c r="E2025">
        <v>1</v>
      </c>
      <c r="F2025">
        <v>34</v>
      </c>
      <c r="G2025">
        <v>2</v>
      </c>
      <c r="H2025">
        <v>2</v>
      </c>
      <c r="I2025">
        <v>2</v>
      </c>
      <c r="J2025">
        <v>2</v>
      </c>
      <c r="K2025">
        <v>2</v>
      </c>
      <c r="L2025">
        <v>2</v>
      </c>
      <c r="M2025">
        <v>170487</v>
      </c>
      <c r="N2025">
        <v>174258</v>
      </c>
      <c r="O2025">
        <v>175905</v>
      </c>
      <c r="P2025">
        <v>178528</v>
      </c>
      <c r="Q2025">
        <v>175581</v>
      </c>
      <c r="R2025">
        <v>180145</v>
      </c>
      <c r="S2025">
        <v>8000</v>
      </c>
      <c r="T2025">
        <v>6000</v>
      </c>
      <c r="U2025">
        <v>7000</v>
      </c>
      <c r="V2025">
        <v>0</v>
      </c>
      <c r="W2025">
        <v>7500</v>
      </c>
      <c r="X2025">
        <v>6000</v>
      </c>
      <c r="Y2025">
        <v>1</v>
      </c>
    </row>
    <row r="2026" spans="1:25" x14ac:dyDescent="0.35">
      <c r="A2026">
        <v>9024</v>
      </c>
      <c r="B2026">
        <v>30000</v>
      </c>
      <c r="C2026">
        <v>1</v>
      </c>
      <c r="D2026">
        <v>2</v>
      </c>
      <c r="E2026">
        <v>2</v>
      </c>
      <c r="F2026">
        <v>27</v>
      </c>
      <c r="G2026">
        <v>1</v>
      </c>
      <c r="H2026">
        <v>2</v>
      </c>
      <c r="I2026">
        <v>0</v>
      </c>
      <c r="J2026">
        <v>-1</v>
      </c>
      <c r="K2026">
        <v>2</v>
      </c>
      <c r="L2026">
        <v>0</v>
      </c>
      <c r="M2026">
        <v>29956</v>
      </c>
      <c r="N2026">
        <v>28469</v>
      </c>
      <c r="O2026">
        <v>58384</v>
      </c>
      <c r="P2026">
        <v>29553</v>
      </c>
      <c r="Q2026">
        <v>29933</v>
      </c>
      <c r="R2026">
        <v>30000</v>
      </c>
      <c r="S2026">
        <v>0</v>
      </c>
      <c r="T2026">
        <v>2000</v>
      </c>
      <c r="U2026">
        <v>30000</v>
      </c>
      <c r="V2026">
        <v>1000</v>
      </c>
      <c r="W2026">
        <v>1000</v>
      </c>
      <c r="X2026">
        <v>0</v>
      </c>
      <c r="Y2026">
        <v>1</v>
      </c>
    </row>
    <row r="2027" spans="1:25" x14ac:dyDescent="0.35">
      <c r="A2027">
        <v>9032</v>
      </c>
      <c r="B2027">
        <v>50000</v>
      </c>
      <c r="C2027">
        <v>1</v>
      </c>
      <c r="D2027">
        <v>3</v>
      </c>
      <c r="E2027">
        <v>1</v>
      </c>
      <c r="F2027">
        <v>36</v>
      </c>
      <c r="G2027">
        <v>1</v>
      </c>
      <c r="H2027">
        <v>3</v>
      </c>
      <c r="I2027">
        <v>2</v>
      </c>
      <c r="J2027">
        <v>5</v>
      </c>
      <c r="K2027">
        <v>4</v>
      </c>
      <c r="L2027">
        <v>3</v>
      </c>
      <c r="M2027">
        <v>21031</v>
      </c>
      <c r="N2027">
        <v>20411</v>
      </c>
      <c r="O2027">
        <v>23766</v>
      </c>
      <c r="P2027">
        <v>23114</v>
      </c>
      <c r="Q2027">
        <v>22173</v>
      </c>
      <c r="R2027">
        <v>21521</v>
      </c>
      <c r="S2027">
        <v>0</v>
      </c>
      <c r="T2027">
        <v>4000</v>
      </c>
      <c r="U2027">
        <v>0</v>
      </c>
      <c r="V2027">
        <v>0</v>
      </c>
      <c r="W2027">
        <v>0</v>
      </c>
      <c r="X2027">
        <v>1250</v>
      </c>
      <c r="Y2027">
        <v>1</v>
      </c>
    </row>
    <row r="2028" spans="1:25" x14ac:dyDescent="0.35">
      <c r="A2028">
        <v>9041</v>
      </c>
      <c r="B2028">
        <v>20000</v>
      </c>
      <c r="C2028">
        <v>1</v>
      </c>
      <c r="D2028">
        <v>3</v>
      </c>
      <c r="E2028">
        <v>1</v>
      </c>
      <c r="F2028">
        <v>52</v>
      </c>
      <c r="G2028">
        <v>1</v>
      </c>
      <c r="H2028">
        <v>2</v>
      </c>
      <c r="I2028">
        <v>0</v>
      </c>
      <c r="J2028">
        <v>0</v>
      </c>
      <c r="K2028">
        <v>0</v>
      </c>
      <c r="L2028">
        <v>-2</v>
      </c>
      <c r="M2028">
        <v>20838</v>
      </c>
      <c r="N2028">
        <v>20212</v>
      </c>
      <c r="O2028">
        <v>20148</v>
      </c>
      <c r="P2028">
        <v>19845</v>
      </c>
      <c r="Q2028">
        <v>0</v>
      </c>
      <c r="R2028">
        <v>0</v>
      </c>
      <c r="S2028">
        <v>0</v>
      </c>
      <c r="T2028">
        <v>1200</v>
      </c>
      <c r="U2028">
        <v>397</v>
      </c>
      <c r="V2028">
        <v>0</v>
      </c>
      <c r="W2028">
        <v>0</v>
      </c>
      <c r="X2028">
        <v>0</v>
      </c>
      <c r="Y2028">
        <v>1</v>
      </c>
    </row>
    <row r="2029" spans="1:25" x14ac:dyDescent="0.35">
      <c r="A2029">
        <v>9044</v>
      </c>
      <c r="B2029">
        <v>60000</v>
      </c>
      <c r="C2029">
        <v>1</v>
      </c>
      <c r="D2029">
        <v>1</v>
      </c>
      <c r="E2029">
        <v>2</v>
      </c>
      <c r="F2029">
        <v>31</v>
      </c>
      <c r="G2029">
        <v>1</v>
      </c>
      <c r="H2029">
        <v>-2</v>
      </c>
      <c r="I2029">
        <v>-2</v>
      </c>
      <c r="J2029">
        <v>-1</v>
      </c>
      <c r="K2029">
        <v>0</v>
      </c>
      <c r="L2029">
        <v>-1</v>
      </c>
      <c r="M2029">
        <v>0</v>
      </c>
      <c r="N2029">
        <v>-880</v>
      </c>
      <c r="O2029">
        <v>-2640</v>
      </c>
      <c r="P2029">
        <v>1760</v>
      </c>
      <c r="Q2029">
        <v>880</v>
      </c>
      <c r="R2029">
        <v>3110</v>
      </c>
      <c r="S2029">
        <v>0</v>
      </c>
      <c r="T2029">
        <v>0</v>
      </c>
      <c r="U2029">
        <v>4400</v>
      </c>
      <c r="V2029">
        <v>0</v>
      </c>
      <c r="W2029">
        <v>3110</v>
      </c>
      <c r="X2029">
        <v>0</v>
      </c>
      <c r="Y2029">
        <v>1</v>
      </c>
    </row>
    <row r="2030" spans="1:25" x14ac:dyDescent="0.35">
      <c r="A2030">
        <v>9052</v>
      </c>
      <c r="B2030">
        <v>70000</v>
      </c>
      <c r="C2030">
        <v>2</v>
      </c>
      <c r="D2030">
        <v>2</v>
      </c>
      <c r="E2030">
        <v>2</v>
      </c>
      <c r="F2030">
        <v>25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63745</v>
      </c>
      <c r="N2030">
        <v>55670</v>
      </c>
      <c r="O2030">
        <v>47413</v>
      </c>
      <c r="P2030">
        <v>44590</v>
      </c>
      <c r="Q2030">
        <v>45890</v>
      </c>
      <c r="R2030">
        <v>47126</v>
      </c>
      <c r="S2030">
        <v>2294</v>
      </c>
      <c r="T2030">
        <v>2100</v>
      </c>
      <c r="U2030">
        <v>1600</v>
      </c>
      <c r="V2030">
        <v>2000</v>
      </c>
      <c r="W2030">
        <v>2000</v>
      </c>
      <c r="X2030">
        <v>1750</v>
      </c>
      <c r="Y2030">
        <v>1</v>
      </c>
    </row>
    <row r="2031" spans="1:25" x14ac:dyDescent="0.35">
      <c r="A2031">
        <v>9055</v>
      </c>
      <c r="B2031">
        <v>70000</v>
      </c>
      <c r="C2031">
        <v>1</v>
      </c>
      <c r="D2031">
        <v>1</v>
      </c>
      <c r="E2031">
        <v>2</v>
      </c>
      <c r="F2031">
        <v>30</v>
      </c>
      <c r="G2031">
        <v>0</v>
      </c>
      <c r="H2031">
        <v>0</v>
      </c>
      <c r="I2031">
        <v>0</v>
      </c>
      <c r="J2031">
        <v>0</v>
      </c>
      <c r="K2031">
        <v>2</v>
      </c>
      <c r="L2031">
        <v>0</v>
      </c>
      <c r="M2031">
        <v>68971</v>
      </c>
      <c r="N2031">
        <v>69872</v>
      </c>
      <c r="O2031">
        <v>66932</v>
      </c>
      <c r="P2031">
        <v>69043</v>
      </c>
      <c r="Q2031">
        <v>70252</v>
      </c>
      <c r="R2031">
        <v>55732</v>
      </c>
      <c r="S2031">
        <v>2700</v>
      </c>
      <c r="T2031">
        <v>3100</v>
      </c>
      <c r="U2031">
        <v>3900</v>
      </c>
      <c r="V2031">
        <v>2500</v>
      </c>
      <c r="W2031">
        <v>2500</v>
      </c>
      <c r="X2031">
        <v>2500</v>
      </c>
      <c r="Y2031">
        <v>1</v>
      </c>
    </row>
    <row r="2032" spans="1:25" x14ac:dyDescent="0.35">
      <c r="A2032">
        <v>9063</v>
      </c>
      <c r="B2032">
        <v>70000</v>
      </c>
      <c r="C2032">
        <v>2</v>
      </c>
      <c r="D2032">
        <v>1</v>
      </c>
      <c r="E2032">
        <v>2</v>
      </c>
      <c r="F2032">
        <v>34</v>
      </c>
      <c r="G2032">
        <v>2</v>
      </c>
      <c r="H2032">
        <v>2</v>
      </c>
      <c r="I2032">
        <v>2</v>
      </c>
      <c r="J2032">
        <v>2</v>
      </c>
      <c r="K2032">
        <v>2</v>
      </c>
      <c r="L2032">
        <v>2</v>
      </c>
      <c r="M2032">
        <v>44347</v>
      </c>
      <c r="N2032">
        <v>43357</v>
      </c>
      <c r="O2032">
        <v>46626</v>
      </c>
      <c r="P2032">
        <v>47562</v>
      </c>
      <c r="Q2032">
        <v>48651</v>
      </c>
      <c r="R2032">
        <v>49700</v>
      </c>
      <c r="S2032">
        <v>0</v>
      </c>
      <c r="T2032">
        <v>4000</v>
      </c>
      <c r="U2032">
        <v>2000</v>
      </c>
      <c r="V2032">
        <v>2000</v>
      </c>
      <c r="W2032">
        <v>2000</v>
      </c>
      <c r="X2032">
        <v>2000</v>
      </c>
      <c r="Y2032">
        <v>1</v>
      </c>
    </row>
    <row r="2033" spans="1:25" x14ac:dyDescent="0.35">
      <c r="A2033">
        <v>9070</v>
      </c>
      <c r="B2033">
        <v>60000</v>
      </c>
      <c r="C2033">
        <v>1</v>
      </c>
      <c r="D2033">
        <v>1</v>
      </c>
      <c r="E2033">
        <v>2</v>
      </c>
      <c r="F2033">
        <v>27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57753</v>
      </c>
      <c r="N2033">
        <v>59186</v>
      </c>
      <c r="O2033">
        <v>59001</v>
      </c>
      <c r="P2033">
        <v>27971</v>
      </c>
      <c r="Q2033">
        <v>28619</v>
      </c>
      <c r="R2033">
        <v>29213</v>
      </c>
      <c r="S2033">
        <v>2960</v>
      </c>
      <c r="T2033">
        <v>1628</v>
      </c>
      <c r="U2033">
        <v>1002</v>
      </c>
      <c r="V2033">
        <v>1100</v>
      </c>
      <c r="W2033">
        <v>1100</v>
      </c>
      <c r="X2033">
        <v>922</v>
      </c>
      <c r="Y2033">
        <v>1</v>
      </c>
    </row>
    <row r="2034" spans="1:25" x14ac:dyDescent="0.35">
      <c r="A2034">
        <v>9076</v>
      </c>
      <c r="B2034">
        <v>180000</v>
      </c>
      <c r="C2034">
        <v>2</v>
      </c>
      <c r="D2034">
        <v>1</v>
      </c>
      <c r="E2034">
        <v>2</v>
      </c>
      <c r="F2034">
        <v>31</v>
      </c>
      <c r="G2034">
        <v>-1</v>
      </c>
      <c r="H2034">
        <v>-1</v>
      </c>
      <c r="I2034">
        <v>-1</v>
      </c>
      <c r="J2034">
        <v>-2</v>
      </c>
      <c r="K2034">
        <v>-2</v>
      </c>
      <c r="L2034">
        <v>-2</v>
      </c>
      <c r="M2034">
        <v>8260</v>
      </c>
      <c r="N2034">
        <v>5921</v>
      </c>
      <c r="O2034">
        <v>0</v>
      </c>
      <c r="P2034">
        <v>0</v>
      </c>
      <c r="Q2034">
        <v>0</v>
      </c>
      <c r="R2034">
        <v>0</v>
      </c>
      <c r="S2034">
        <v>5921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1</v>
      </c>
    </row>
    <row r="2035" spans="1:25" x14ac:dyDescent="0.35">
      <c r="A2035">
        <v>9077</v>
      </c>
      <c r="B2035">
        <v>170000</v>
      </c>
      <c r="C2035">
        <v>2</v>
      </c>
      <c r="D2035">
        <v>1</v>
      </c>
      <c r="E2035">
        <v>1</v>
      </c>
      <c r="F2035">
        <v>35</v>
      </c>
      <c r="G2035">
        <v>1</v>
      </c>
      <c r="H2035">
        <v>-1</v>
      </c>
      <c r="I2035">
        <v>-1</v>
      </c>
      <c r="J2035">
        <v>-2</v>
      </c>
      <c r="K2035">
        <v>-2</v>
      </c>
      <c r="L2035">
        <v>-2</v>
      </c>
      <c r="M2035">
        <v>0</v>
      </c>
      <c r="N2035">
        <v>3209</v>
      </c>
      <c r="O2035">
        <v>0</v>
      </c>
      <c r="P2035">
        <v>0</v>
      </c>
      <c r="Q2035">
        <v>0</v>
      </c>
      <c r="R2035">
        <v>0</v>
      </c>
      <c r="S2035">
        <v>3209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1</v>
      </c>
    </row>
    <row r="2036" spans="1:25" x14ac:dyDescent="0.35">
      <c r="A2036">
        <v>9078</v>
      </c>
      <c r="B2036">
        <v>320000</v>
      </c>
      <c r="C2036">
        <v>2</v>
      </c>
      <c r="D2036">
        <v>1</v>
      </c>
      <c r="E2036">
        <v>1</v>
      </c>
      <c r="F2036">
        <v>34</v>
      </c>
      <c r="G2036">
        <v>-1</v>
      </c>
      <c r="H2036">
        <v>-1</v>
      </c>
      <c r="I2036">
        <v>-1</v>
      </c>
      <c r="J2036">
        <v>-1</v>
      </c>
      <c r="K2036">
        <v>-1</v>
      </c>
      <c r="L2036">
        <v>-1</v>
      </c>
      <c r="M2036">
        <v>800</v>
      </c>
      <c r="N2036">
        <v>18873</v>
      </c>
      <c r="O2036">
        <v>-150</v>
      </c>
      <c r="P2036">
        <v>150</v>
      </c>
      <c r="Q2036">
        <v>21565</v>
      </c>
      <c r="R2036">
        <v>4818</v>
      </c>
      <c r="S2036">
        <v>18873</v>
      </c>
      <c r="T2036">
        <v>0</v>
      </c>
      <c r="U2036">
        <v>500</v>
      </c>
      <c r="V2036">
        <v>21565</v>
      </c>
      <c r="W2036">
        <v>5000</v>
      </c>
      <c r="X2036">
        <v>168492</v>
      </c>
      <c r="Y2036">
        <v>1</v>
      </c>
    </row>
    <row r="2037" spans="1:25" x14ac:dyDescent="0.35">
      <c r="A2037">
        <v>9079</v>
      </c>
      <c r="B2037">
        <v>10000</v>
      </c>
      <c r="C2037">
        <v>2</v>
      </c>
      <c r="D2037">
        <v>2</v>
      </c>
      <c r="E2037">
        <v>1</v>
      </c>
      <c r="F2037">
        <v>53</v>
      </c>
      <c r="G2037">
        <v>0</v>
      </c>
      <c r="H2037">
        <v>0</v>
      </c>
      <c r="I2037">
        <v>0</v>
      </c>
      <c r="J2037">
        <v>-2</v>
      </c>
      <c r="K2037">
        <v>-2</v>
      </c>
      <c r="L2037">
        <v>-2</v>
      </c>
      <c r="M2037">
        <v>9269</v>
      </c>
      <c r="N2037">
        <v>10400</v>
      </c>
      <c r="O2037">
        <v>0</v>
      </c>
      <c r="P2037">
        <v>0</v>
      </c>
      <c r="Q2037">
        <v>0</v>
      </c>
      <c r="R2037">
        <v>0</v>
      </c>
      <c r="S2037">
        <v>140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1</v>
      </c>
    </row>
    <row r="2038" spans="1:25" x14ac:dyDescent="0.35">
      <c r="A2038">
        <v>9081</v>
      </c>
      <c r="B2038">
        <v>170000</v>
      </c>
      <c r="C2038">
        <v>2</v>
      </c>
      <c r="D2038">
        <v>1</v>
      </c>
      <c r="E2038">
        <v>2</v>
      </c>
      <c r="F2038">
        <v>32</v>
      </c>
      <c r="G2038">
        <v>1</v>
      </c>
      <c r="H2038">
        <v>-2</v>
      </c>
      <c r="I2038">
        <v>-2</v>
      </c>
      <c r="J2038">
        <v>-2</v>
      </c>
      <c r="K2038">
        <v>-1</v>
      </c>
      <c r="L2038">
        <v>-1</v>
      </c>
      <c r="M2038">
        <v>0</v>
      </c>
      <c r="N2038">
        <v>0</v>
      </c>
      <c r="O2038">
        <v>0</v>
      </c>
      <c r="P2038">
        <v>0</v>
      </c>
      <c r="Q2038">
        <v>500</v>
      </c>
      <c r="R2038">
        <v>500</v>
      </c>
      <c r="S2038">
        <v>0</v>
      </c>
      <c r="T2038">
        <v>0</v>
      </c>
      <c r="U2038">
        <v>0</v>
      </c>
      <c r="V2038">
        <v>500</v>
      </c>
      <c r="W2038">
        <v>500</v>
      </c>
      <c r="X2038">
        <v>500</v>
      </c>
      <c r="Y2038">
        <v>1</v>
      </c>
    </row>
    <row r="2039" spans="1:25" x14ac:dyDescent="0.35">
      <c r="A2039">
        <v>9085</v>
      </c>
      <c r="B2039">
        <v>50000</v>
      </c>
      <c r="C2039">
        <v>2</v>
      </c>
      <c r="D2039">
        <v>1</v>
      </c>
      <c r="E2039">
        <v>2</v>
      </c>
      <c r="F2039">
        <v>27</v>
      </c>
      <c r="G2039">
        <v>2</v>
      </c>
      <c r="H2039">
        <v>2</v>
      </c>
      <c r="I2039">
        <v>2</v>
      </c>
      <c r="J2039">
        <v>2</v>
      </c>
      <c r="K2039">
        <v>2</v>
      </c>
      <c r="L2039">
        <v>2</v>
      </c>
      <c r="M2039">
        <v>45722</v>
      </c>
      <c r="N2039">
        <v>46694</v>
      </c>
      <c r="O2039">
        <v>47617</v>
      </c>
      <c r="P2039">
        <v>48542</v>
      </c>
      <c r="Q2039">
        <v>49630</v>
      </c>
      <c r="R2039">
        <v>50047</v>
      </c>
      <c r="S2039">
        <v>2000</v>
      </c>
      <c r="T2039">
        <v>2000</v>
      </c>
      <c r="U2039">
        <v>2000</v>
      </c>
      <c r="V2039">
        <v>2000</v>
      </c>
      <c r="W2039">
        <v>1700</v>
      </c>
      <c r="X2039">
        <v>2000</v>
      </c>
      <c r="Y2039">
        <v>1</v>
      </c>
    </row>
    <row r="2040" spans="1:25" x14ac:dyDescent="0.35">
      <c r="A2040">
        <v>9090</v>
      </c>
      <c r="B2040">
        <v>180000</v>
      </c>
      <c r="C2040">
        <v>2</v>
      </c>
      <c r="D2040">
        <v>1</v>
      </c>
      <c r="E2040">
        <v>2</v>
      </c>
      <c r="F2040">
        <v>31</v>
      </c>
      <c r="G2040">
        <v>4</v>
      </c>
      <c r="H2040">
        <v>4</v>
      </c>
      <c r="I2040">
        <v>4</v>
      </c>
      <c r="J2040">
        <v>3</v>
      </c>
      <c r="K2040">
        <v>2</v>
      </c>
      <c r="L2040">
        <v>2</v>
      </c>
      <c r="M2040">
        <v>83020</v>
      </c>
      <c r="N2040">
        <v>84654</v>
      </c>
      <c r="O2040">
        <v>82852</v>
      </c>
      <c r="P2040">
        <v>81162</v>
      </c>
      <c r="Q2040">
        <v>79958</v>
      </c>
      <c r="R2040">
        <v>178148</v>
      </c>
      <c r="S2040">
        <v>3500</v>
      </c>
      <c r="T2040">
        <v>0</v>
      </c>
      <c r="U2040">
        <v>0</v>
      </c>
      <c r="V2040">
        <v>0</v>
      </c>
      <c r="W2040" s="1">
        <v>100000</v>
      </c>
      <c r="X2040">
        <v>0</v>
      </c>
      <c r="Y2040">
        <v>1</v>
      </c>
    </row>
    <row r="2041" spans="1:25" x14ac:dyDescent="0.35">
      <c r="A2041">
        <v>9094</v>
      </c>
      <c r="B2041">
        <v>50000</v>
      </c>
      <c r="C2041">
        <v>2</v>
      </c>
      <c r="D2041">
        <v>2</v>
      </c>
      <c r="E2041">
        <v>1</v>
      </c>
      <c r="F2041">
        <v>30</v>
      </c>
      <c r="G2041">
        <v>2</v>
      </c>
      <c r="H2041">
        <v>0</v>
      </c>
      <c r="I2041">
        <v>0</v>
      </c>
      <c r="J2041">
        <v>-2</v>
      </c>
      <c r="K2041">
        <v>-2</v>
      </c>
      <c r="L2041">
        <v>-2</v>
      </c>
      <c r="M2041">
        <v>6425</v>
      </c>
      <c r="N2041">
        <v>4580</v>
      </c>
      <c r="O2041">
        <v>0</v>
      </c>
      <c r="P2041">
        <v>0</v>
      </c>
      <c r="Q2041">
        <v>0</v>
      </c>
      <c r="R2041">
        <v>0</v>
      </c>
      <c r="S2041">
        <v>105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1</v>
      </c>
    </row>
    <row r="2042" spans="1:25" x14ac:dyDescent="0.35">
      <c r="A2042">
        <v>9096</v>
      </c>
      <c r="B2042" s="1">
        <v>200000</v>
      </c>
      <c r="C2042">
        <v>1</v>
      </c>
      <c r="D2042">
        <v>2</v>
      </c>
      <c r="E2042">
        <v>1</v>
      </c>
      <c r="F2042">
        <v>36</v>
      </c>
      <c r="G2042">
        <v>1</v>
      </c>
      <c r="H2042">
        <v>-2</v>
      </c>
      <c r="I2042">
        <v>-2</v>
      </c>
      <c r="J2042">
        <v>-2</v>
      </c>
      <c r="K2042">
        <v>-2</v>
      </c>
      <c r="L2042">
        <v>-2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1</v>
      </c>
    </row>
    <row r="2043" spans="1:25" x14ac:dyDescent="0.35">
      <c r="A2043">
        <v>9099</v>
      </c>
      <c r="B2043">
        <v>130000</v>
      </c>
      <c r="C2043">
        <v>2</v>
      </c>
      <c r="D2043">
        <v>1</v>
      </c>
      <c r="E2043">
        <v>1</v>
      </c>
      <c r="F2043">
        <v>37</v>
      </c>
      <c r="G2043">
        <v>2</v>
      </c>
      <c r="H2043">
        <v>2</v>
      </c>
      <c r="I2043">
        <v>2</v>
      </c>
      <c r="J2043">
        <v>2</v>
      </c>
      <c r="K2043">
        <v>2</v>
      </c>
      <c r="L2043">
        <v>2</v>
      </c>
      <c r="M2043">
        <v>41795</v>
      </c>
      <c r="N2043">
        <v>43914</v>
      </c>
      <c r="O2043">
        <v>44396</v>
      </c>
      <c r="P2043">
        <v>45365</v>
      </c>
      <c r="Q2043">
        <v>46093</v>
      </c>
      <c r="R2043">
        <v>47185</v>
      </c>
      <c r="S2043">
        <v>3100</v>
      </c>
      <c r="T2043">
        <v>1500</v>
      </c>
      <c r="U2043">
        <v>2000</v>
      </c>
      <c r="V2043">
        <v>1600</v>
      </c>
      <c r="W2043">
        <v>2000</v>
      </c>
      <c r="X2043">
        <v>2000</v>
      </c>
      <c r="Y2043">
        <v>1</v>
      </c>
    </row>
    <row r="2044" spans="1:25" x14ac:dyDescent="0.35">
      <c r="A2044">
        <v>9101</v>
      </c>
      <c r="B2044">
        <v>20000</v>
      </c>
      <c r="C2044">
        <v>1</v>
      </c>
      <c r="D2044">
        <v>2</v>
      </c>
      <c r="E2044">
        <v>2</v>
      </c>
      <c r="F2044">
        <v>39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15972</v>
      </c>
      <c r="N2044">
        <v>16432</v>
      </c>
      <c r="O2044">
        <v>17618</v>
      </c>
      <c r="P2044">
        <v>17365</v>
      </c>
      <c r="Q2044">
        <v>17719</v>
      </c>
      <c r="R2044">
        <v>17740</v>
      </c>
      <c r="S2044">
        <v>1500</v>
      </c>
      <c r="T2044">
        <v>1600</v>
      </c>
      <c r="U2044">
        <v>347</v>
      </c>
      <c r="V2044">
        <v>354</v>
      </c>
      <c r="W2044">
        <v>355</v>
      </c>
      <c r="X2044">
        <v>0</v>
      </c>
      <c r="Y2044">
        <v>1</v>
      </c>
    </row>
    <row r="2045" spans="1:25" x14ac:dyDescent="0.35">
      <c r="A2045">
        <v>9103</v>
      </c>
      <c r="B2045">
        <v>140000</v>
      </c>
      <c r="C2045">
        <v>1</v>
      </c>
      <c r="D2045">
        <v>3</v>
      </c>
      <c r="E2045">
        <v>1</v>
      </c>
      <c r="F2045">
        <v>45</v>
      </c>
      <c r="G2045">
        <v>2</v>
      </c>
      <c r="H2045">
        <v>2</v>
      </c>
      <c r="I2045">
        <v>2</v>
      </c>
      <c r="J2045">
        <v>2</v>
      </c>
      <c r="K2045">
        <v>2</v>
      </c>
      <c r="L2045">
        <v>2</v>
      </c>
      <c r="M2045">
        <v>78663</v>
      </c>
      <c r="N2045">
        <v>76839</v>
      </c>
      <c r="O2045">
        <v>80561</v>
      </c>
      <c r="P2045">
        <v>83643</v>
      </c>
      <c r="Q2045">
        <v>82183</v>
      </c>
      <c r="R2045">
        <v>90823</v>
      </c>
      <c r="S2045">
        <v>0</v>
      </c>
      <c r="T2045">
        <v>5000</v>
      </c>
      <c r="U2045">
        <v>5000</v>
      </c>
      <c r="V2045">
        <v>0</v>
      </c>
      <c r="W2045">
        <v>10000</v>
      </c>
      <c r="X2045">
        <v>0</v>
      </c>
      <c r="Y2045">
        <v>1</v>
      </c>
    </row>
    <row r="2046" spans="1:25" x14ac:dyDescent="0.35">
      <c r="A2046">
        <v>9106</v>
      </c>
      <c r="B2046">
        <v>180000</v>
      </c>
      <c r="C2046">
        <v>2</v>
      </c>
      <c r="D2046">
        <v>2</v>
      </c>
      <c r="E2046">
        <v>2</v>
      </c>
      <c r="F2046">
        <v>34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181385</v>
      </c>
      <c r="N2046">
        <v>170946</v>
      </c>
      <c r="O2046">
        <v>171079</v>
      </c>
      <c r="P2046">
        <v>126724</v>
      </c>
      <c r="Q2046">
        <v>125786</v>
      </c>
      <c r="R2046">
        <v>127419</v>
      </c>
      <c r="S2046">
        <v>8194</v>
      </c>
      <c r="T2046">
        <v>8500</v>
      </c>
      <c r="U2046">
        <v>4600</v>
      </c>
      <c r="V2046">
        <v>5000</v>
      </c>
      <c r="W2046">
        <v>4600</v>
      </c>
      <c r="X2046">
        <v>5000</v>
      </c>
      <c r="Y2046">
        <v>1</v>
      </c>
    </row>
    <row r="2047" spans="1:25" x14ac:dyDescent="0.35">
      <c r="A2047">
        <v>9107</v>
      </c>
      <c r="B2047" s="1">
        <v>200000</v>
      </c>
      <c r="C2047">
        <v>2</v>
      </c>
      <c r="D2047">
        <v>3</v>
      </c>
      <c r="E2047">
        <v>1</v>
      </c>
      <c r="F2047">
        <v>57</v>
      </c>
      <c r="G2047">
        <v>1</v>
      </c>
      <c r="H2047">
        <v>-2</v>
      </c>
      <c r="I2047">
        <v>-2</v>
      </c>
      <c r="J2047">
        <v>-2</v>
      </c>
      <c r="K2047">
        <v>-2</v>
      </c>
      <c r="L2047">
        <v>-2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1</v>
      </c>
    </row>
    <row r="2048" spans="1:25" x14ac:dyDescent="0.35">
      <c r="A2048">
        <v>9108</v>
      </c>
      <c r="B2048">
        <v>110000</v>
      </c>
      <c r="C2048">
        <v>1</v>
      </c>
      <c r="D2048">
        <v>1</v>
      </c>
      <c r="E2048">
        <v>1</v>
      </c>
      <c r="F2048">
        <v>32</v>
      </c>
      <c r="G2048">
        <v>2</v>
      </c>
      <c r="H2048">
        <v>2</v>
      </c>
      <c r="I2048">
        <v>2</v>
      </c>
      <c r="J2048">
        <v>2</v>
      </c>
      <c r="K2048">
        <v>2</v>
      </c>
      <c r="L2048">
        <v>2</v>
      </c>
      <c r="M2048">
        <v>95686</v>
      </c>
      <c r="N2048">
        <v>98374</v>
      </c>
      <c r="O2048">
        <v>99562</v>
      </c>
      <c r="P2048">
        <v>100532</v>
      </c>
      <c r="Q2048">
        <v>102779</v>
      </c>
      <c r="R2048">
        <v>100966</v>
      </c>
      <c r="S2048">
        <v>5100</v>
      </c>
      <c r="T2048">
        <v>3700</v>
      </c>
      <c r="U2048">
        <v>3500</v>
      </c>
      <c r="V2048">
        <v>4000</v>
      </c>
      <c r="W2048">
        <v>0</v>
      </c>
      <c r="X2048">
        <v>10060</v>
      </c>
      <c r="Y2048">
        <v>1</v>
      </c>
    </row>
    <row r="2049" spans="1:25" x14ac:dyDescent="0.35">
      <c r="A2049">
        <v>9111</v>
      </c>
      <c r="B2049">
        <v>380000</v>
      </c>
      <c r="C2049">
        <v>1</v>
      </c>
      <c r="D2049">
        <v>1</v>
      </c>
      <c r="E2049">
        <v>1</v>
      </c>
      <c r="F2049">
        <v>46</v>
      </c>
      <c r="G2049">
        <v>2</v>
      </c>
      <c r="H2049">
        <v>2</v>
      </c>
      <c r="I2049">
        <v>2</v>
      </c>
      <c r="J2049">
        <v>2</v>
      </c>
      <c r="K2049">
        <v>2</v>
      </c>
      <c r="L2049">
        <v>2</v>
      </c>
      <c r="M2049">
        <v>88069</v>
      </c>
      <c r="N2049">
        <v>90418</v>
      </c>
      <c r="O2049">
        <v>88327</v>
      </c>
      <c r="P2049">
        <v>92492</v>
      </c>
      <c r="Q2049">
        <v>94617</v>
      </c>
      <c r="R2049">
        <v>96579</v>
      </c>
      <c r="S2049">
        <v>4400</v>
      </c>
      <c r="T2049">
        <v>0</v>
      </c>
      <c r="U2049">
        <v>6300</v>
      </c>
      <c r="V2049">
        <v>3500</v>
      </c>
      <c r="W2049">
        <v>3400</v>
      </c>
      <c r="X2049">
        <v>0</v>
      </c>
      <c r="Y2049">
        <v>1</v>
      </c>
    </row>
    <row r="2050" spans="1:25" x14ac:dyDescent="0.35">
      <c r="A2050">
        <v>9119</v>
      </c>
      <c r="B2050">
        <v>160000</v>
      </c>
      <c r="C2050">
        <v>1</v>
      </c>
      <c r="D2050">
        <v>1</v>
      </c>
      <c r="E2050">
        <v>1</v>
      </c>
      <c r="F2050">
        <v>49</v>
      </c>
      <c r="G2050">
        <v>-1</v>
      </c>
      <c r="H2050">
        <v>-1</v>
      </c>
      <c r="I2050">
        <v>2</v>
      </c>
      <c r="J2050">
        <v>-1</v>
      </c>
      <c r="K2050">
        <v>-1</v>
      </c>
      <c r="L2050">
        <v>-1</v>
      </c>
      <c r="M2050">
        <v>316</v>
      </c>
      <c r="N2050">
        <v>632</v>
      </c>
      <c r="O2050">
        <v>316</v>
      </c>
      <c r="P2050">
        <v>316</v>
      </c>
      <c r="Q2050">
        <v>316</v>
      </c>
      <c r="R2050">
        <v>316</v>
      </c>
      <c r="S2050">
        <v>632</v>
      </c>
      <c r="T2050">
        <v>0</v>
      </c>
      <c r="U2050">
        <v>316</v>
      </c>
      <c r="V2050">
        <v>316</v>
      </c>
      <c r="W2050">
        <v>316</v>
      </c>
      <c r="X2050">
        <v>316</v>
      </c>
      <c r="Y2050">
        <v>1</v>
      </c>
    </row>
    <row r="2051" spans="1:25" x14ac:dyDescent="0.35">
      <c r="A2051">
        <v>9124</v>
      </c>
      <c r="B2051" s="1">
        <v>100000</v>
      </c>
      <c r="C2051">
        <v>2</v>
      </c>
      <c r="D2051">
        <v>2</v>
      </c>
      <c r="E2051">
        <v>1</v>
      </c>
      <c r="F2051">
        <v>38</v>
      </c>
      <c r="G2051">
        <v>2</v>
      </c>
      <c r="H2051">
        <v>2</v>
      </c>
      <c r="I2051">
        <v>0</v>
      </c>
      <c r="J2051">
        <v>0</v>
      </c>
      <c r="K2051">
        <v>0</v>
      </c>
      <c r="L2051">
        <v>0</v>
      </c>
      <c r="M2051">
        <v>50721</v>
      </c>
      <c r="N2051">
        <v>49635</v>
      </c>
      <c r="O2051">
        <v>50509</v>
      </c>
      <c r="P2051">
        <v>51666</v>
      </c>
      <c r="Q2051">
        <v>52834</v>
      </c>
      <c r="R2051">
        <v>54955</v>
      </c>
      <c r="S2051">
        <v>0</v>
      </c>
      <c r="T2051">
        <v>2000</v>
      </c>
      <c r="U2051">
        <v>2000</v>
      </c>
      <c r="V2051">
        <v>2000</v>
      </c>
      <c r="W2051">
        <v>3000</v>
      </c>
      <c r="X2051">
        <v>3000</v>
      </c>
      <c r="Y2051">
        <v>1</v>
      </c>
    </row>
    <row r="2052" spans="1:25" x14ac:dyDescent="0.35">
      <c r="A2052">
        <v>9125</v>
      </c>
      <c r="B2052">
        <v>330000</v>
      </c>
      <c r="C2052">
        <v>1</v>
      </c>
      <c r="D2052">
        <v>1</v>
      </c>
      <c r="E2052">
        <v>1</v>
      </c>
      <c r="F2052">
        <v>37</v>
      </c>
      <c r="G2052">
        <v>-2</v>
      </c>
      <c r="H2052">
        <v>-2</v>
      </c>
      <c r="I2052">
        <v>-2</v>
      </c>
      <c r="J2052">
        <v>-1</v>
      </c>
      <c r="K2052">
        <v>-1</v>
      </c>
      <c r="L2052">
        <v>-1</v>
      </c>
      <c r="M2052">
        <v>18807</v>
      </c>
      <c r="N2052">
        <v>15865</v>
      </c>
      <c r="O2052">
        <v>34284</v>
      </c>
      <c r="P2052">
        <v>2780</v>
      </c>
      <c r="Q2052">
        <v>20247</v>
      </c>
      <c r="R2052">
        <v>1806</v>
      </c>
      <c r="S2052">
        <v>2087</v>
      </c>
      <c r="T2052">
        <v>10054</v>
      </c>
      <c r="U2052">
        <v>2840</v>
      </c>
      <c r="V2052">
        <v>21101</v>
      </c>
      <c r="W2052">
        <v>1814</v>
      </c>
      <c r="X2052">
        <v>1861</v>
      </c>
      <c r="Y2052">
        <v>1</v>
      </c>
    </row>
    <row r="2053" spans="1:25" x14ac:dyDescent="0.35">
      <c r="A2053">
        <v>9131</v>
      </c>
      <c r="B2053">
        <v>50000</v>
      </c>
      <c r="C2053">
        <v>2</v>
      </c>
      <c r="D2053">
        <v>2</v>
      </c>
      <c r="E2053">
        <v>1</v>
      </c>
      <c r="F2053">
        <v>24</v>
      </c>
      <c r="G2053">
        <v>2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50710</v>
      </c>
      <c r="N2053">
        <v>45641</v>
      </c>
      <c r="O2053">
        <v>29259</v>
      </c>
      <c r="P2053">
        <v>9442</v>
      </c>
      <c r="Q2053">
        <v>9792</v>
      </c>
      <c r="R2053">
        <v>9684</v>
      </c>
      <c r="S2053">
        <v>1974</v>
      </c>
      <c r="T2053">
        <v>1552</v>
      </c>
      <c r="U2053">
        <v>334</v>
      </c>
      <c r="V2053">
        <v>498</v>
      </c>
      <c r="W2053">
        <v>500</v>
      </c>
      <c r="X2053">
        <v>493</v>
      </c>
      <c r="Y2053">
        <v>1</v>
      </c>
    </row>
    <row r="2054" spans="1:25" x14ac:dyDescent="0.35">
      <c r="A2054">
        <v>9132</v>
      </c>
      <c r="B2054">
        <v>130000</v>
      </c>
      <c r="C2054">
        <v>2</v>
      </c>
      <c r="D2054">
        <v>3</v>
      </c>
      <c r="E2054">
        <v>1</v>
      </c>
      <c r="F2054">
        <v>46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17505</v>
      </c>
      <c r="N2054">
        <v>18529</v>
      </c>
      <c r="O2054">
        <v>19545</v>
      </c>
      <c r="P2054">
        <v>20217</v>
      </c>
      <c r="Q2054">
        <v>20890</v>
      </c>
      <c r="R2054">
        <v>21541</v>
      </c>
      <c r="S2054">
        <v>1312</v>
      </c>
      <c r="T2054">
        <v>1328</v>
      </c>
      <c r="U2054">
        <v>1000</v>
      </c>
      <c r="V2054">
        <v>1000</v>
      </c>
      <c r="W2054">
        <v>1000</v>
      </c>
      <c r="X2054">
        <v>799</v>
      </c>
      <c r="Y2054">
        <v>1</v>
      </c>
    </row>
    <row r="2055" spans="1:25" x14ac:dyDescent="0.35">
      <c r="A2055">
        <v>9143</v>
      </c>
      <c r="B2055">
        <v>80000</v>
      </c>
      <c r="C2055">
        <v>2</v>
      </c>
      <c r="D2055">
        <v>2</v>
      </c>
      <c r="E2055">
        <v>1</v>
      </c>
      <c r="F2055">
        <v>34</v>
      </c>
      <c r="G2055">
        <v>1</v>
      </c>
      <c r="H2055">
        <v>2</v>
      </c>
      <c r="I2055">
        <v>2</v>
      </c>
      <c r="J2055">
        <v>2</v>
      </c>
      <c r="K2055">
        <v>2</v>
      </c>
      <c r="L2055">
        <v>2</v>
      </c>
      <c r="M2055">
        <v>46461</v>
      </c>
      <c r="N2055">
        <v>47526</v>
      </c>
      <c r="O2055">
        <v>46466</v>
      </c>
      <c r="P2055">
        <v>48183</v>
      </c>
      <c r="Q2055">
        <v>49057</v>
      </c>
      <c r="R2055">
        <v>51091</v>
      </c>
      <c r="S2055">
        <v>2100</v>
      </c>
      <c r="T2055">
        <v>0</v>
      </c>
      <c r="U2055">
        <v>2800</v>
      </c>
      <c r="V2055">
        <v>1800</v>
      </c>
      <c r="W2055">
        <v>3000</v>
      </c>
      <c r="X2055">
        <v>0</v>
      </c>
      <c r="Y2055">
        <v>1</v>
      </c>
    </row>
    <row r="2056" spans="1:25" x14ac:dyDescent="0.35">
      <c r="A2056">
        <v>9147</v>
      </c>
      <c r="B2056">
        <v>70000</v>
      </c>
      <c r="C2056">
        <v>2</v>
      </c>
      <c r="D2056">
        <v>3</v>
      </c>
      <c r="E2056">
        <v>1</v>
      </c>
      <c r="F2056">
        <v>35</v>
      </c>
      <c r="G2056">
        <v>3</v>
      </c>
      <c r="H2056">
        <v>2</v>
      </c>
      <c r="I2056">
        <v>2</v>
      </c>
      <c r="J2056">
        <v>2</v>
      </c>
      <c r="K2056">
        <v>0</v>
      </c>
      <c r="L2056">
        <v>0</v>
      </c>
      <c r="M2056">
        <v>69852</v>
      </c>
      <c r="N2056">
        <v>67531</v>
      </c>
      <c r="O2056">
        <v>28650</v>
      </c>
      <c r="P2056">
        <v>27590</v>
      </c>
      <c r="Q2056">
        <v>27850</v>
      </c>
      <c r="R2056">
        <v>28085</v>
      </c>
      <c r="S2056">
        <v>0</v>
      </c>
      <c r="T2056">
        <v>2708</v>
      </c>
      <c r="U2056">
        <v>0</v>
      </c>
      <c r="V2056">
        <v>1010</v>
      </c>
      <c r="W2056">
        <v>1013</v>
      </c>
      <c r="X2056">
        <v>2000</v>
      </c>
      <c r="Y2056">
        <v>1</v>
      </c>
    </row>
    <row r="2057" spans="1:25" x14ac:dyDescent="0.35">
      <c r="A2057">
        <v>9148</v>
      </c>
      <c r="B2057">
        <v>50000</v>
      </c>
      <c r="C2057">
        <v>1</v>
      </c>
      <c r="D2057">
        <v>1</v>
      </c>
      <c r="E2057">
        <v>2</v>
      </c>
      <c r="F2057">
        <v>27</v>
      </c>
      <c r="G2057">
        <v>1</v>
      </c>
      <c r="H2057">
        <v>-2</v>
      </c>
      <c r="I2057">
        <v>-1</v>
      </c>
      <c r="J2057">
        <v>2</v>
      </c>
      <c r="K2057">
        <v>2</v>
      </c>
      <c r="L2057">
        <v>2</v>
      </c>
      <c r="M2057">
        <v>0</v>
      </c>
      <c r="N2057">
        <v>0</v>
      </c>
      <c r="O2057">
        <v>71</v>
      </c>
      <c r="P2057">
        <v>71</v>
      </c>
      <c r="Q2057">
        <v>3871</v>
      </c>
      <c r="R2057">
        <v>3612</v>
      </c>
      <c r="S2057">
        <v>0</v>
      </c>
      <c r="T2057">
        <v>71</v>
      </c>
      <c r="U2057">
        <v>0</v>
      </c>
      <c r="V2057">
        <v>3800</v>
      </c>
      <c r="W2057">
        <v>0</v>
      </c>
      <c r="X2057">
        <v>0</v>
      </c>
      <c r="Y2057">
        <v>1</v>
      </c>
    </row>
    <row r="2058" spans="1:25" x14ac:dyDescent="0.35">
      <c r="A2058">
        <v>9149</v>
      </c>
      <c r="B2058">
        <v>10000</v>
      </c>
      <c r="C2058">
        <v>2</v>
      </c>
      <c r="D2058">
        <v>2</v>
      </c>
      <c r="E2058">
        <v>2</v>
      </c>
      <c r="F2058">
        <v>46</v>
      </c>
      <c r="G2058">
        <v>0</v>
      </c>
      <c r="H2058">
        <v>0</v>
      </c>
      <c r="I2058">
        <v>2</v>
      </c>
      <c r="J2058">
        <v>2</v>
      </c>
      <c r="K2058">
        <v>3</v>
      </c>
      <c r="L2058">
        <v>2</v>
      </c>
      <c r="M2058">
        <v>2496</v>
      </c>
      <c r="N2058">
        <v>4245</v>
      </c>
      <c r="O2058">
        <v>4525</v>
      </c>
      <c r="P2058">
        <v>5450</v>
      </c>
      <c r="Q2058">
        <v>5073</v>
      </c>
      <c r="R2058">
        <v>4843</v>
      </c>
      <c r="S2058">
        <v>1800</v>
      </c>
      <c r="T2058">
        <v>500</v>
      </c>
      <c r="U2058">
        <v>1000</v>
      </c>
      <c r="V2058">
        <v>0</v>
      </c>
      <c r="W2058">
        <v>0</v>
      </c>
      <c r="X2058">
        <v>800</v>
      </c>
      <c r="Y2058">
        <v>1</v>
      </c>
    </row>
    <row r="2059" spans="1:25" x14ac:dyDescent="0.35">
      <c r="A2059">
        <v>9152</v>
      </c>
      <c r="B2059">
        <v>440000</v>
      </c>
      <c r="C2059">
        <v>1</v>
      </c>
      <c r="D2059">
        <v>1</v>
      </c>
      <c r="E2059">
        <v>2</v>
      </c>
      <c r="F2059">
        <v>33</v>
      </c>
      <c r="G2059">
        <v>-1</v>
      </c>
      <c r="H2059">
        <v>2</v>
      </c>
      <c r="I2059">
        <v>-1</v>
      </c>
      <c r="J2059">
        <v>2</v>
      </c>
      <c r="K2059">
        <v>-1</v>
      </c>
      <c r="L2059">
        <v>3</v>
      </c>
      <c r="M2059">
        <v>1137</v>
      </c>
      <c r="N2059">
        <v>343</v>
      </c>
      <c r="O2059">
        <v>812</v>
      </c>
      <c r="P2059">
        <v>168</v>
      </c>
      <c r="Q2059">
        <v>2653</v>
      </c>
      <c r="R2059">
        <v>2203</v>
      </c>
      <c r="S2059">
        <v>0</v>
      </c>
      <c r="T2059">
        <v>1300</v>
      </c>
      <c r="U2059">
        <v>0</v>
      </c>
      <c r="V2059">
        <v>2777</v>
      </c>
      <c r="W2059">
        <v>0</v>
      </c>
      <c r="X2059">
        <v>0</v>
      </c>
      <c r="Y2059">
        <v>1</v>
      </c>
    </row>
    <row r="2060" spans="1:25" x14ac:dyDescent="0.35">
      <c r="A2060">
        <v>9165</v>
      </c>
      <c r="B2060">
        <v>30000</v>
      </c>
      <c r="C2060">
        <v>1</v>
      </c>
      <c r="D2060">
        <v>2</v>
      </c>
      <c r="E2060">
        <v>2</v>
      </c>
      <c r="F2060">
        <v>28</v>
      </c>
      <c r="G2060">
        <v>2</v>
      </c>
      <c r="H2060">
        <v>0</v>
      </c>
      <c r="I2060">
        <v>0</v>
      </c>
      <c r="J2060">
        <v>2</v>
      </c>
      <c r="K2060">
        <v>2</v>
      </c>
      <c r="L2060">
        <v>2</v>
      </c>
      <c r="M2060">
        <v>26177</v>
      </c>
      <c r="N2060">
        <v>27249</v>
      </c>
      <c r="O2060">
        <v>29473</v>
      </c>
      <c r="P2060">
        <v>28719</v>
      </c>
      <c r="Q2060">
        <v>29513</v>
      </c>
      <c r="R2060">
        <v>28890</v>
      </c>
      <c r="S2060">
        <v>1800</v>
      </c>
      <c r="T2060">
        <v>3000</v>
      </c>
      <c r="U2060">
        <v>0</v>
      </c>
      <c r="V2060">
        <v>2400</v>
      </c>
      <c r="W2060">
        <v>0</v>
      </c>
      <c r="X2060">
        <v>1600</v>
      </c>
      <c r="Y2060">
        <v>1</v>
      </c>
    </row>
    <row r="2061" spans="1:25" x14ac:dyDescent="0.35">
      <c r="A2061">
        <v>9167</v>
      </c>
      <c r="B2061">
        <v>30000</v>
      </c>
      <c r="C2061">
        <v>1</v>
      </c>
      <c r="D2061">
        <v>2</v>
      </c>
      <c r="E2061">
        <v>2</v>
      </c>
      <c r="F2061">
        <v>25</v>
      </c>
      <c r="G2061">
        <v>2</v>
      </c>
      <c r="H2061">
        <v>2</v>
      </c>
      <c r="I2061">
        <v>4</v>
      </c>
      <c r="J2061">
        <v>3</v>
      </c>
      <c r="K2061">
        <v>2</v>
      </c>
      <c r="L2061">
        <v>2</v>
      </c>
      <c r="M2061">
        <v>18941</v>
      </c>
      <c r="N2061">
        <v>24602</v>
      </c>
      <c r="O2061">
        <v>23921</v>
      </c>
      <c r="P2061">
        <v>23259</v>
      </c>
      <c r="Q2061">
        <v>22369</v>
      </c>
      <c r="R2061">
        <v>23408</v>
      </c>
      <c r="S2061">
        <v>6000</v>
      </c>
      <c r="T2061">
        <v>0</v>
      </c>
      <c r="U2061">
        <v>0</v>
      </c>
      <c r="V2061">
        <v>0</v>
      </c>
      <c r="W2061">
        <v>1800</v>
      </c>
      <c r="X2061">
        <v>0</v>
      </c>
      <c r="Y2061">
        <v>1</v>
      </c>
    </row>
    <row r="2062" spans="1:25" x14ac:dyDescent="0.35">
      <c r="A2062">
        <v>9168</v>
      </c>
      <c r="B2062">
        <v>20000</v>
      </c>
      <c r="C2062">
        <v>2</v>
      </c>
      <c r="D2062">
        <v>3</v>
      </c>
      <c r="E2062">
        <v>3</v>
      </c>
      <c r="F2062">
        <v>56</v>
      </c>
      <c r="G2062">
        <v>-1</v>
      </c>
      <c r="H2062">
        <v>2</v>
      </c>
      <c r="I2062">
        <v>-1</v>
      </c>
      <c r="J2062">
        <v>-1</v>
      </c>
      <c r="K2062">
        <v>0</v>
      </c>
      <c r="L2062">
        <v>-1</v>
      </c>
      <c r="M2062">
        <v>190</v>
      </c>
      <c r="N2062">
        <v>2946</v>
      </c>
      <c r="O2062">
        <v>1473</v>
      </c>
      <c r="P2062">
        <v>780</v>
      </c>
      <c r="Q2062">
        <v>390</v>
      </c>
      <c r="R2062">
        <v>1738</v>
      </c>
      <c r="S2062">
        <v>1473</v>
      </c>
      <c r="T2062">
        <v>1473</v>
      </c>
      <c r="U2062">
        <v>780</v>
      </c>
      <c r="V2062">
        <v>0</v>
      </c>
      <c r="W2062">
        <v>1766</v>
      </c>
      <c r="X2062">
        <v>0</v>
      </c>
      <c r="Y2062">
        <v>1</v>
      </c>
    </row>
    <row r="2063" spans="1:25" x14ac:dyDescent="0.35">
      <c r="A2063">
        <v>9171</v>
      </c>
      <c r="B2063">
        <v>70000</v>
      </c>
      <c r="C2063">
        <v>2</v>
      </c>
      <c r="D2063">
        <v>2</v>
      </c>
      <c r="E2063">
        <v>2</v>
      </c>
      <c r="F2063">
        <v>30</v>
      </c>
      <c r="G2063">
        <v>2</v>
      </c>
      <c r="H2063">
        <v>0</v>
      </c>
      <c r="I2063">
        <v>0</v>
      </c>
      <c r="J2063">
        <v>2</v>
      </c>
      <c r="K2063">
        <v>0</v>
      </c>
      <c r="L2063">
        <v>0</v>
      </c>
      <c r="M2063">
        <v>29773</v>
      </c>
      <c r="N2063">
        <v>30542</v>
      </c>
      <c r="O2063">
        <v>33033</v>
      </c>
      <c r="P2063">
        <v>32203</v>
      </c>
      <c r="Q2063">
        <v>32884</v>
      </c>
      <c r="R2063">
        <v>33587</v>
      </c>
      <c r="S2063">
        <v>1550</v>
      </c>
      <c r="T2063">
        <v>3000</v>
      </c>
      <c r="U2063">
        <v>0</v>
      </c>
      <c r="V2063">
        <v>1200</v>
      </c>
      <c r="W2063">
        <v>1250</v>
      </c>
      <c r="X2063">
        <v>2000</v>
      </c>
      <c r="Y2063">
        <v>1</v>
      </c>
    </row>
    <row r="2064" spans="1:25" x14ac:dyDescent="0.35">
      <c r="A2064">
        <v>9175</v>
      </c>
      <c r="B2064">
        <v>410000</v>
      </c>
      <c r="C2064">
        <v>2</v>
      </c>
      <c r="D2064">
        <v>1</v>
      </c>
      <c r="E2064">
        <v>1</v>
      </c>
      <c r="F2064">
        <v>46</v>
      </c>
      <c r="G2064">
        <v>-2</v>
      </c>
      <c r="H2064">
        <v>-2</v>
      </c>
      <c r="I2064">
        <v>-2</v>
      </c>
      <c r="J2064">
        <v>-2</v>
      </c>
      <c r="K2064">
        <v>-2</v>
      </c>
      <c r="L2064">
        <v>-2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1</v>
      </c>
    </row>
    <row r="2065" spans="1:25" x14ac:dyDescent="0.35">
      <c r="A2065">
        <v>9185</v>
      </c>
      <c r="B2065">
        <v>50000</v>
      </c>
      <c r="C2065">
        <v>2</v>
      </c>
      <c r="D2065">
        <v>3</v>
      </c>
      <c r="E2065">
        <v>1</v>
      </c>
      <c r="F2065">
        <v>51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50448</v>
      </c>
      <c r="N2065">
        <v>34741</v>
      </c>
      <c r="O2065">
        <v>21312</v>
      </c>
      <c r="P2065">
        <v>17398</v>
      </c>
      <c r="Q2065">
        <v>17773</v>
      </c>
      <c r="R2065">
        <v>17368</v>
      </c>
      <c r="S2065">
        <v>2017</v>
      </c>
      <c r="T2065">
        <v>2130</v>
      </c>
      <c r="U2065">
        <v>500</v>
      </c>
      <c r="V2065">
        <v>2000</v>
      </c>
      <c r="W2065">
        <v>2000</v>
      </c>
      <c r="X2065">
        <v>2000</v>
      </c>
      <c r="Y2065">
        <v>1</v>
      </c>
    </row>
    <row r="2066" spans="1:25" x14ac:dyDescent="0.35">
      <c r="A2066">
        <v>9188</v>
      </c>
      <c r="B2066">
        <v>30000</v>
      </c>
      <c r="C2066">
        <v>2</v>
      </c>
      <c r="D2066">
        <v>3</v>
      </c>
      <c r="E2066">
        <v>1</v>
      </c>
      <c r="F2066">
        <v>47</v>
      </c>
      <c r="G2066">
        <v>2</v>
      </c>
      <c r="H2066">
        <v>2</v>
      </c>
      <c r="I2066">
        <v>0</v>
      </c>
      <c r="J2066">
        <v>0</v>
      </c>
      <c r="K2066">
        <v>2</v>
      </c>
      <c r="L2066">
        <v>0</v>
      </c>
      <c r="M2066">
        <v>25280</v>
      </c>
      <c r="N2066">
        <v>24589</v>
      </c>
      <c r="O2066">
        <v>26160</v>
      </c>
      <c r="P2066">
        <v>29927</v>
      </c>
      <c r="Q2066">
        <v>29336</v>
      </c>
      <c r="R2066">
        <v>29820</v>
      </c>
      <c r="S2066">
        <v>0</v>
      </c>
      <c r="T2066">
        <v>2000</v>
      </c>
      <c r="U2066">
        <v>4200</v>
      </c>
      <c r="V2066">
        <v>0</v>
      </c>
      <c r="W2066">
        <v>1100</v>
      </c>
      <c r="X2066">
        <v>1100</v>
      </c>
      <c r="Y2066">
        <v>1</v>
      </c>
    </row>
    <row r="2067" spans="1:25" x14ac:dyDescent="0.35">
      <c r="A2067">
        <v>9190</v>
      </c>
      <c r="B2067">
        <v>20000</v>
      </c>
      <c r="C2067">
        <v>2</v>
      </c>
      <c r="D2067">
        <v>3</v>
      </c>
      <c r="E2067">
        <v>1</v>
      </c>
      <c r="F2067">
        <v>35</v>
      </c>
      <c r="G2067">
        <v>0</v>
      </c>
      <c r="H2067">
        <v>0</v>
      </c>
      <c r="I2067">
        <v>2</v>
      </c>
      <c r="J2067">
        <v>2</v>
      </c>
      <c r="K2067">
        <v>0</v>
      </c>
      <c r="L2067">
        <v>0</v>
      </c>
      <c r="M2067">
        <v>15791</v>
      </c>
      <c r="N2067">
        <v>18218</v>
      </c>
      <c r="O2067">
        <v>18621</v>
      </c>
      <c r="P2067">
        <v>18024</v>
      </c>
      <c r="Q2067">
        <v>18434</v>
      </c>
      <c r="R2067">
        <v>19826</v>
      </c>
      <c r="S2067">
        <v>3000</v>
      </c>
      <c r="T2067">
        <v>1000</v>
      </c>
      <c r="U2067">
        <v>0</v>
      </c>
      <c r="V2067">
        <v>700</v>
      </c>
      <c r="W2067">
        <v>1700</v>
      </c>
      <c r="X2067">
        <v>0</v>
      </c>
      <c r="Y2067">
        <v>1</v>
      </c>
    </row>
    <row r="2068" spans="1:25" x14ac:dyDescent="0.35">
      <c r="A2068">
        <v>9191</v>
      </c>
      <c r="B2068">
        <v>60000</v>
      </c>
      <c r="C2068">
        <v>2</v>
      </c>
      <c r="D2068">
        <v>2</v>
      </c>
      <c r="E2068">
        <v>1</v>
      </c>
      <c r="F2068">
        <v>24</v>
      </c>
      <c r="G2068">
        <v>3</v>
      </c>
      <c r="H2068">
        <v>2</v>
      </c>
      <c r="I2068">
        <v>2</v>
      </c>
      <c r="J2068">
        <v>2</v>
      </c>
      <c r="K2068">
        <v>0</v>
      </c>
      <c r="L2068">
        <v>0</v>
      </c>
      <c r="M2068">
        <v>33866</v>
      </c>
      <c r="N2068">
        <v>33041</v>
      </c>
      <c r="O2068">
        <v>35284</v>
      </c>
      <c r="P2068">
        <v>31602</v>
      </c>
      <c r="Q2068">
        <v>32221</v>
      </c>
      <c r="R2068">
        <v>30208</v>
      </c>
      <c r="S2068">
        <v>0</v>
      </c>
      <c r="T2068">
        <v>2900</v>
      </c>
      <c r="U2068">
        <v>0</v>
      </c>
      <c r="V2068">
        <v>1200</v>
      </c>
      <c r="W2068">
        <v>1409</v>
      </c>
      <c r="X2068">
        <v>1115</v>
      </c>
      <c r="Y2068">
        <v>1</v>
      </c>
    </row>
    <row r="2069" spans="1:25" x14ac:dyDescent="0.35">
      <c r="A2069">
        <v>9193</v>
      </c>
      <c r="B2069">
        <v>130000</v>
      </c>
      <c r="C2069">
        <v>2</v>
      </c>
      <c r="D2069">
        <v>2</v>
      </c>
      <c r="E2069">
        <v>1</v>
      </c>
      <c r="F2069">
        <v>41</v>
      </c>
      <c r="G2069">
        <v>2</v>
      </c>
      <c r="H2069">
        <v>2</v>
      </c>
      <c r="I2069">
        <v>0</v>
      </c>
      <c r="J2069">
        <v>0</v>
      </c>
      <c r="K2069">
        <v>0</v>
      </c>
      <c r="L2069">
        <v>0</v>
      </c>
      <c r="M2069">
        <v>133894</v>
      </c>
      <c r="N2069">
        <v>130312</v>
      </c>
      <c r="O2069">
        <v>128653</v>
      </c>
      <c r="P2069">
        <v>100795</v>
      </c>
      <c r="Q2069">
        <v>95299</v>
      </c>
      <c r="R2069">
        <v>86564</v>
      </c>
      <c r="S2069">
        <v>0</v>
      </c>
      <c r="T2069">
        <v>7347</v>
      </c>
      <c r="U2069">
        <v>4000</v>
      </c>
      <c r="V2069">
        <v>3450</v>
      </c>
      <c r="W2069">
        <v>3300</v>
      </c>
      <c r="X2069">
        <v>4000</v>
      </c>
      <c r="Y2069">
        <v>1</v>
      </c>
    </row>
    <row r="2070" spans="1:25" x14ac:dyDescent="0.35">
      <c r="A2070">
        <v>9195</v>
      </c>
      <c r="B2070">
        <v>460000</v>
      </c>
      <c r="C2070">
        <v>1</v>
      </c>
      <c r="D2070">
        <v>1</v>
      </c>
      <c r="E2070">
        <v>1</v>
      </c>
      <c r="F2070">
        <v>39</v>
      </c>
      <c r="G2070">
        <v>2</v>
      </c>
      <c r="H2070">
        <v>2</v>
      </c>
      <c r="I2070">
        <v>5</v>
      </c>
      <c r="J2070">
        <v>5</v>
      </c>
      <c r="K2070">
        <v>5</v>
      </c>
      <c r="L2070">
        <v>5</v>
      </c>
      <c r="M2070">
        <v>2495</v>
      </c>
      <c r="N2070">
        <v>2495</v>
      </c>
      <c r="O2070">
        <v>2495</v>
      </c>
      <c r="P2070">
        <v>2495</v>
      </c>
      <c r="Q2070">
        <v>2495</v>
      </c>
      <c r="R2070">
        <v>2495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1</v>
      </c>
    </row>
    <row r="2071" spans="1:25" x14ac:dyDescent="0.35">
      <c r="A2071">
        <v>9196</v>
      </c>
      <c r="B2071">
        <v>30000</v>
      </c>
      <c r="C2071">
        <v>1</v>
      </c>
      <c r="D2071">
        <v>3</v>
      </c>
      <c r="E2071">
        <v>2</v>
      </c>
      <c r="F2071">
        <v>31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-2</v>
      </c>
      <c r="M2071">
        <v>27838</v>
      </c>
      <c r="N2071">
        <v>28791</v>
      </c>
      <c r="O2071">
        <v>27788</v>
      </c>
      <c r="P2071">
        <v>29784</v>
      </c>
      <c r="Q2071">
        <v>0</v>
      </c>
      <c r="R2071">
        <v>0</v>
      </c>
      <c r="S2071">
        <v>1703</v>
      </c>
      <c r="T2071">
        <v>1200</v>
      </c>
      <c r="U2071">
        <v>2196</v>
      </c>
      <c r="V2071">
        <v>2500</v>
      </c>
      <c r="W2071">
        <v>0</v>
      </c>
      <c r="X2071">
        <v>0</v>
      </c>
      <c r="Y2071">
        <v>1</v>
      </c>
    </row>
    <row r="2072" spans="1:25" x14ac:dyDescent="0.35">
      <c r="A2072">
        <v>9197</v>
      </c>
      <c r="B2072">
        <v>170000</v>
      </c>
      <c r="C2072">
        <v>2</v>
      </c>
      <c r="D2072">
        <v>2</v>
      </c>
      <c r="E2072">
        <v>1</v>
      </c>
      <c r="F2072">
        <v>35</v>
      </c>
      <c r="G2072">
        <v>-1</v>
      </c>
      <c r="H2072">
        <v>-1</v>
      </c>
      <c r="I2072">
        <v>0</v>
      </c>
      <c r="J2072">
        <v>-1</v>
      </c>
      <c r="K2072">
        <v>-1</v>
      </c>
      <c r="L2072">
        <v>-1</v>
      </c>
      <c r="M2072">
        <v>10316</v>
      </c>
      <c r="N2072">
        <v>2798</v>
      </c>
      <c r="O2072">
        <v>4543</v>
      </c>
      <c r="P2072">
        <v>3229</v>
      </c>
      <c r="Q2072">
        <v>2062</v>
      </c>
      <c r="R2072">
        <v>0</v>
      </c>
      <c r="S2072">
        <v>2798</v>
      </c>
      <c r="T2072">
        <v>4022</v>
      </c>
      <c r="U2072">
        <v>3229</v>
      </c>
      <c r="V2072">
        <v>2062</v>
      </c>
      <c r="W2072">
        <v>0</v>
      </c>
      <c r="X2072">
        <v>0</v>
      </c>
      <c r="Y2072">
        <v>1</v>
      </c>
    </row>
    <row r="2073" spans="1:25" x14ac:dyDescent="0.35">
      <c r="A2073">
        <v>9198</v>
      </c>
      <c r="B2073">
        <v>20000</v>
      </c>
      <c r="C2073">
        <v>1</v>
      </c>
      <c r="D2073">
        <v>2</v>
      </c>
      <c r="E2073">
        <v>2</v>
      </c>
      <c r="F2073">
        <v>27</v>
      </c>
      <c r="G2073">
        <v>3</v>
      </c>
      <c r="H2073">
        <v>2</v>
      </c>
      <c r="I2073">
        <v>0</v>
      </c>
      <c r="J2073">
        <v>0</v>
      </c>
      <c r="K2073">
        <v>0</v>
      </c>
      <c r="L2073">
        <v>-2</v>
      </c>
      <c r="M2073">
        <v>20771</v>
      </c>
      <c r="N2073">
        <v>19935</v>
      </c>
      <c r="O2073">
        <v>3110</v>
      </c>
      <c r="P2073">
        <v>2140</v>
      </c>
      <c r="Q2073">
        <v>0</v>
      </c>
      <c r="R2073">
        <v>0</v>
      </c>
      <c r="S2073">
        <v>0</v>
      </c>
      <c r="T2073">
        <v>1000</v>
      </c>
      <c r="U2073">
        <v>100</v>
      </c>
      <c r="V2073">
        <v>2000</v>
      </c>
      <c r="W2073">
        <v>0</v>
      </c>
      <c r="X2073">
        <v>0</v>
      </c>
      <c r="Y2073">
        <v>1</v>
      </c>
    </row>
    <row r="2074" spans="1:25" x14ac:dyDescent="0.35">
      <c r="A2074">
        <v>9211</v>
      </c>
      <c r="B2074">
        <v>120000</v>
      </c>
      <c r="C2074">
        <v>2</v>
      </c>
      <c r="D2074">
        <v>2</v>
      </c>
      <c r="E2074">
        <v>1</v>
      </c>
      <c r="F2074">
        <v>31</v>
      </c>
      <c r="G2074">
        <v>0</v>
      </c>
      <c r="H2074">
        <v>0</v>
      </c>
      <c r="I2074">
        <v>0</v>
      </c>
      <c r="J2074">
        <v>0</v>
      </c>
      <c r="K2074">
        <v>2</v>
      </c>
      <c r="L2074">
        <v>2</v>
      </c>
      <c r="M2074">
        <v>46736</v>
      </c>
      <c r="N2074">
        <v>75853</v>
      </c>
      <c r="O2074">
        <v>79570</v>
      </c>
      <c r="P2074">
        <v>106523</v>
      </c>
      <c r="Q2074">
        <v>108614</v>
      </c>
      <c r="R2074">
        <v>107519</v>
      </c>
      <c r="S2074">
        <v>30000</v>
      </c>
      <c r="T2074">
        <v>5000</v>
      </c>
      <c r="U2074">
        <v>30000</v>
      </c>
      <c r="V2074">
        <v>3900</v>
      </c>
      <c r="W2074">
        <v>4000</v>
      </c>
      <c r="X2074">
        <v>3800</v>
      </c>
      <c r="Y2074">
        <v>1</v>
      </c>
    </row>
    <row r="2075" spans="1:25" x14ac:dyDescent="0.35">
      <c r="A2075">
        <v>9215</v>
      </c>
      <c r="B2075">
        <v>20000</v>
      </c>
      <c r="C2075">
        <v>1</v>
      </c>
      <c r="D2075">
        <v>2</v>
      </c>
      <c r="E2075">
        <v>1</v>
      </c>
      <c r="F2075">
        <v>48</v>
      </c>
      <c r="G2075">
        <v>1</v>
      </c>
      <c r="H2075">
        <v>4</v>
      </c>
      <c r="I2075">
        <v>3</v>
      </c>
      <c r="J2075">
        <v>2</v>
      </c>
      <c r="K2075">
        <v>3</v>
      </c>
      <c r="L2075">
        <v>2</v>
      </c>
      <c r="M2075">
        <v>17453</v>
      </c>
      <c r="N2075">
        <v>16898</v>
      </c>
      <c r="O2075">
        <v>16334</v>
      </c>
      <c r="P2075">
        <v>17270</v>
      </c>
      <c r="Q2075">
        <v>16713</v>
      </c>
      <c r="R2075">
        <v>16297</v>
      </c>
      <c r="S2075">
        <v>0</v>
      </c>
      <c r="T2075">
        <v>0</v>
      </c>
      <c r="U2075">
        <v>1500</v>
      </c>
      <c r="V2075">
        <v>0</v>
      </c>
      <c r="W2075">
        <v>0</v>
      </c>
      <c r="X2075">
        <v>3000</v>
      </c>
      <c r="Y2075">
        <v>1</v>
      </c>
    </row>
    <row r="2076" spans="1:25" x14ac:dyDescent="0.35">
      <c r="A2076">
        <v>9216</v>
      </c>
      <c r="B2076" s="1">
        <v>100000</v>
      </c>
      <c r="C2076">
        <v>1</v>
      </c>
      <c r="D2076">
        <v>2</v>
      </c>
      <c r="E2076">
        <v>2</v>
      </c>
      <c r="F2076">
        <v>26</v>
      </c>
      <c r="G2076">
        <v>-1</v>
      </c>
      <c r="H2076">
        <v>2</v>
      </c>
      <c r="I2076">
        <v>-1</v>
      </c>
      <c r="J2076">
        <v>0</v>
      </c>
      <c r="K2076">
        <v>-1</v>
      </c>
      <c r="L2076">
        <v>-1</v>
      </c>
      <c r="M2076">
        <v>214</v>
      </c>
      <c r="N2076">
        <v>107</v>
      </c>
      <c r="O2076">
        <v>214</v>
      </c>
      <c r="P2076">
        <v>107</v>
      </c>
      <c r="Q2076">
        <v>107</v>
      </c>
      <c r="R2076">
        <v>38362</v>
      </c>
      <c r="S2076">
        <v>0</v>
      </c>
      <c r="T2076">
        <v>214</v>
      </c>
      <c r="U2076">
        <v>0</v>
      </c>
      <c r="V2076">
        <v>107</v>
      </c>
      <c r="W2076">
        <v>38362</v>
      </c>
      <c r="X2076">
        <v>1600</v>
      </c>
      <c r="Y2076">
        <v>1</v>
      </c>
    </row>
    <row r="2077" spans="1:25" x14ac:dyDescent="0.35">
      <c r="A2077">
        <v>9217</v>
      </c>
      <c r="B2077">
        <v>150000</v>
      </c>
      <c r="C2077">
        <v>1</v>
      </c>
      <c r="D2077">
        <v>2</v>
      </c>
      <c r="E2077">
        <v>3</v>
      </c>
      <c r="F2077">
        <v>25</v>
      </c>
      <c r="G2077">
        <v>-1</v>
      </c>
      <c r="H2077">
        <v>-1</v>
      </c>
      <c r="I2077">
        <v>-1</v>
      </c>
      <c r="J2077">
        <v>0</v>
      </c>
      <c r="K2077">
        <v>0</v>
      </c>
      <c r="L2077">
        <v>0</v>
      </c>
      <c r="M2077">
        <v>1180</v>
      </c>
      <c r="N2077">
        <v>7667</v>
      </c>
      <c r="O2077">
        <v>9044</v>
      </c>
      <c r="P2077">
        <v>8397</v>
      </c>
      <c r="Q2077">
        <v>6763</v>
      </c>
      <c r="R2077">
        <v>0</v>
      </c>
      <c r="S2077">
        <v>7705</v>
      </c>
      <c r="T2077">
        <v>9047</v>
      </c>
      <c r="U2077">
        <v>8</v>
      </c>
      <c r="V2077">
        <v>33</v>
      </c>
      <c r="W2077">
        <v>0</v>
      </c>
      <c r="X2077">
        <v>0</v>
      </c>
      <c r="Y2077">
        <v>1</v>
      </c>
    </row>
    <row r="2078" spans="1:25" x14ac:dyDescent="0.35">
      <c r="A2078">
        <v>9218</v>
      </c>
      <c r="B2078">
        <v>180000</v>
      </c>
      <c r="C2078">
        <v>2</v>
      </c>
      <c r="D2078">
        <v>2</v>
      </c>
      <c r="E2078">
        <v>2</v>
      </c>
      <c r="F2078">
        <v>23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2</v>
      </c>
      <c r="M2078">
        <v>178239</v>
      </c>
      <c r="N2078">
        <v>178856</v>
      </c>
      <c r="O2078">
        <v>177754</v>
      </c>
      <c r="P2078">
        <v>178191</v>
      </c>
      <c r="Q2078">
        <v>183051</v>
      </c>
      <c r="R2078">
        <v>179546</v>
      </c>
      <c r="S2078">
        <v>7969</v>
      </c>
      <c r="T2078">
        <v>6379</v>
      </c>
      <c r="U2078">
        <v>6319</v>
      </c>
      <c r="V2078">
        <v>10671</v>
      </c>
      <c r="W2078">
        <v>3000</v>
      </c>
      <c r="X2078">
        <v>5400</v>
      </c>
      <c r="Y2078">
        <v>1</v>
      </c>
    </row>
    <row r="2079" spans="1:25" x14ac:dyDescent="0.35">
      <c r="A2079">
        <v>9219</v>
      </c>
      <c r="B2079" s="1">
        <v>500000</v>
      </c>
      <c r="C2079">
        <v>2</v>
      </c>
      <c r="D2079">
        <v>2</v>
      </c>
      <c r="E2079">
        <v>1</v>
      </c>
      <c r="F2079">
        <v>47</v>
      </c>
      <c r="G2079">
        <v>-1</v>
      </c>
      <c r="H2079">
        <v>-1</v>
      </c>
      <c r="I2079">
        <v>-1</v>
      </c>
      <c r="J2079">
        <v>-1</v>
      </c>
      <c r="K2079">
        <v>-1</v>
      </c>
      <c r="L2079">
        <v>-1</v>
      </c>
      <c r="M2079">
        <v>396</v>
      </c>
      <c r="N2079">
        <v>396</v>
      </c>
      <c r="O2079">
        <v>396</v>
      </c>
      <c r="P2079">
        <v>396</v>
      </c>
      <c r="Q2079">
        <v>396</v>
      </c>
      <c r="R2079">
        <v>396</v>
      </c>
      <c r="S2079">
        <v>396</v>
      </c>
      <c r="T2079">
        <v>396</v>
      </c>
      <c r="U2079">
        <v>396</v>
      </c>
      <c r="V2079">
        <v>396</v>
      </c>
      <c r="W2079">
        <v>396</v>
      </c>
      <c r="X2079">
        <v>396</v>
      </c>
      <c r="Y2079">
        <v>1</v>
      </c>
    </row>
    <row r="2080" spans="1:25" x14ac:dyDescent="0.35">
      <c r="A2080">
        <v>9222</v>
      </c>
      <c r="B2080">
        <v>220000</v>
      </c>
      <c r="C2080">
        <v>1</v>
      </c>
      <c r="D2080">
        <v>1</v>
      </c>
      <c r="E2080">
        <v>1</v>
      </c>
      <c r="F2080">
        <v>42</v>
      </c>
      <c r="G2080">
        <v>1</v>
      </c>
      <c r="H2080">
        <v>-2</v>
      </c>
      <c r="I2080">
        <v>-2</v>
      </c>
      <c r="J2080">
        <v>-2</v>
      </c>
      <c r="K2080">
        <v>-2</v>
      </c>
      <c r="L2080">
        <v>-2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1</v>
      </c>
    </row>
    <row r="2081" spans="1:25" x14ac:dyDescent="0.35">
      <c r="A2081">
        <v>9223</v>
      </c>
      <c r="B2081">
        <v>50000</v>
      </c>
      <c r="C2081">
        <v>2</v>
      </c>
      <c r="D2081">
        <v>1</v>
      </c>
      <c r="E2081">
        <v>2</v>
      </c>
      <c r="F2081">
        <v>36</v>
      </c>
      <c r="G2081">
        <v>1</v>
      </c>
      <c r="H2081">
        <v>2</v>
      </c>
      <c r="I2081">
        <v>2</v>
      </c>
      <c r="J2081">
        <v>2</v>
      </c>
      <c r="K2081">
        <v>2</v>
      </c>
      <c r="L2081">
        <v>2</v>
      </c>
      <c r="M2081">
        <v>29003</v>
      </c>
      <c r="N2081">
        <v>29244</v>
      </c>
      <c r="O2081">
        <v>30827</v>
      </c>
      <c r="P2081">
        <v>31224</v>
      </c>
      <c r="Q2081">
        <v>30587</v>
      </c>
      <c r="R2081">
        <v>32763</v>
      </c>
      <c r="S2081">
        <v>1000</v>
      </c>
      <c r="T2081">
        <v>2363</v>
      </c>
      <c r="U2081">
        <v>1200</v>
      </c>
      <c r="V2081">
        <v>0</v>
      </c>
      <c r="W2081">
        <v>2700</v>
      </c>
      <c r="X2081">
        <v>1157</v>
      </c>
      <c r="Y2081">
        <v>1</v>
      </c>
    </row>
    <row r="2082" spans="1:25" x14ac:dyDescent="0.35">
      <c r="A2082">
        <v>9228</v>
      </c>
      <c r="B2082">
        <v>20000</v>
      </c>
      <c r="C2082">
        <v>1</v>
      </c>
      <c r="D2082">
        <v>3</v>
      </c>
      <c r="E2082">
        <v>2</v>
      </c>
      <c r="F2082">
        <v>44</v>
      </c>
      <c r="G2082">
        <v>4</v>
      </c>
      <c r="H2082">
        <v>3</v>
      </c>
      <c r="I2082">
        <v>2</v>
      </c>
      <c r="J2082">
        <v>0</v>
      </c>
      <c r="K2082">
        <v>0</v>
      </c>
      <c r="L2082">
        <v>2</v>
      </c>
      <c r="M2082">
        <v>12480</v>
      </c>
      <c r="N2082">
        <v>12001</v>
      </c>
      <c r="O2082">
        <v>11516</v>
      </c>
      <c r="P2082">
        <v>11436</v>
      </c>
      <c r="Q2082">
        <v>12553</v>
      </c>
      <c r="R2082">
        <v>12501</v>
      </c>
      <c r="S2082">
        <v>0</v>
      </c>
      <c r="T2082">
        <v>0</v>
      </c>
      <c r="U2082">
        <v>408</v>
      </c>
      <c r="V2082">
        <v>1300</v>
      </c>
      <c r="W2082">
        <v>300</v>
      </c>
      <c r="X2082">
        <v>0</v>
      </c>
      <c r="Y2082">
        <v>1</v>
      </c>
    </row>
    <row r="2083" spans="1:25" x14ac:dyDescent="0.35">
      <c r="A2083">
        <v>9229</v>
      </c>
      <c r="B2083">
        <v>60000</v>
      </c>
      <c r="C2083">
        <v>1</v>
      </c>
      <c r="D2083">
        <v>1</v>
      </c>
      <c r="E2083">
        <v>2</v>
      </c>
      <c r="F2083">
        <v>24</v>
      </c>
      <c r="G2083">
        <v>-1</v>
      </c>
      <c r="H2083">
        <v>-1</v>
      </c>
      <c r="I2083">
        <v>-1</v>
      </c>
      <c r="J2083">
        <v>-2</v>
      </c>
      <c r="K2083">
        <v>-1</v>
      </c>
      <c r="L2083">
        <v>-1</v>
      </c>
      <c r="M2083">
        <v>390</v>
      </c>
      <c r="N2083">
        <v>780</v>
      </c>
      <c r="O2083">
        <v>0</v>
      </c>
      <c r="P2083">
        <v>0</v>
      </c>
      <c r="Q2083">
        <v>371</v>
      </c>
      <c r="R2083">
        <v>18239</v>
      </c>
      <c r="S2083">
        <v>780</v>
      </c>
      <c r="T2083">
        <v>0</v>
      </c>
      <c r="U2083">
        <v>0</v>
      </c>
      <c r="V2083">
        <v>371</v>
      </c>
      <c r="W2083">
        <v>18239</v>
      </c>
      <c r="X2083">
        <v>650</v>
      </c>
      <c r="Y2083">
        <v>1</v>
      </c>
    </row>
    <row r="2084" spans="1:25" x14ac:dyDescent="0.35">
      <c r="A2084">
        <v>9242</v>
      </c>
      <c r="B2084">
        <v>320000</v>
      </c>
      <c r="C2084">
        <v>1</v>
      </c>
      <c r="D2084">
        <v>1</v>
      </c>
      <c r="E2084">
        <v>1</v>
      </c>
      <c r="F2084">
        <v>37</v>
      </c>
      <c r="G2084">
        <v>-1</v>
      </c>
      <c r="H2084">
        <v>-1</v>
      </c>
      <c r="I2084">
        <v>-2</v>
      </c>
      <c r="J2084">
        <v>-2</v>
      </c>
      <c r="K2084">
        <v>-2</v>
      </c>
      <c r="L2084">
        <v>-1</v>
      </c>
      <c r="M2084">
        <v>14515</v>
      </c>
      <c r="N2084">
        <v>0</v>
      </c>
      <c r="O2084">
        <v>0</v>
      </c>
      <c r="P2084">
        <v>0</v>
      </c>
      <c r="Q2084">
        <v>0</v>
      </c>
      <c r="R2084">
        <v>13439</v>
      </c>
      <c r="S2084">
        <v>0</v>
      </c>
      <c r="T2084">
        <v>0</v>
      </c>
      <c r="U2084">
        <v>0</v>
      </c>
      <c r="V2084">
        <v>0</v>
      </c>
      <c r="W2084">
        <v>13439</v>
      </c>
      <c r="X2084">
        <v>0</v>
      </c>
      <c r="Y2084">
        <v>1</v>
      </c>
    </row>
    <row r="2085" spans="1:25" x14ac:dyDescent="0.35">
      <c r="A2085">
        <v>9247</v>
      </c>
      <c r="B2085">
        <v>160000</v>
      </c>
      <c r="C2085">
        <v>1</v>
      </c>
      <c r="D2085">
        <v>2</v>
      </c>
      <c r="E2085">
        <v>1</v>
      </c>
      <c r="F2085">
        <v>37</v>
      </c>
      <c r="G2085">
        <v>2</v>
      </c>
      <c r="H2085">
        <v>-1</v>
      </c>
      <c r="I2085">
        <v>-1</v>
      </c>
      <c r="J2085">
        <v>-1</v>
      </c>
      <c r="K2085">
        <v>-1</v>
      </c>
      <c r="L2085">
        <v>-1</v>
      </c>
      <c r="M2085">
        <v>833</v>
      </c>
      <c r="N2085">
        <v>833</v>
      </c>
      <c r="O2085">
        <v>833</v>
      </c>
      <c r="P2085">
        <v>833</v>
      </c>
      <c r="Q2085">
        <v>833</v>
      </c>
      <c r="R2085">
        <v>833</v>
      </c>
      <c r="S2085">
        <v>833</v>
      </c>
      <c r="T2085">
        <v>833</v>
      </c>
      <c r="U2085">
        <v>833</v>
      </c>
      <c r="V2085">
        <v>833</v>
      </c>
      <c r="W2085">
        <v>833</v>
      </c>
      <c r="X2085">
        <v>833</v>
      </c>
      <c r="Y2085">
        <v>1</v>
      </c>
    </row>
    <row r="2086" spans="1:25" x14ac:dyDescent="0.35">
      <c r="A2086">
        <v>9248</v>
      </c>
      <c r="B2086">
        <v>280000</v>
      </c>
      <c r="C2086">
        <v>1</v>
      </c>
      <c r="D2086">
        <v>1</v>
      </c>
      <c r="E2086">
        <v>1</v>
      </c>
      <c r="F2086">
        <v>38</v>
      </c>
      <c r="G2086">
        <v>-2</v>
      </c>
      <c r="H2086">
        <v>-2</v>
      </c>
      <c r="I2086">
        <v>-2</v>
      </c>
      <c r="J2086">
        <v>-2</v>
      </c>
      <c r="K2086">
        <v>-2</v>
      </c>
      <c r="L2086">
        <v>-1</v>
      </c>
      <c r="M2086">
        <v>101259</v>
      </c>
      <c r="N2086">
        <v>7224</v>
      </c>
      <c r="O2086">
        <v>11169</v>
      </c>
      <c r="P2086">
        <v>2300</v>
      </c>
      <c r="Q2086">
        <v>0</v>
      </c>
      <c r="R2086">
        <v>10551</v>
      </c>
      <c r="S2086">
        <v>7259</v>
      </c>
      <c r="T2086">
        <v>11055</v>
      </c>
      <c r="U2086">
        <v>2311</v>
      </c>
      <c r="V2086">
        <v>0</v>
      </c>
      <c r="W2086">
        <v>10551</v>
      </c>
      <c r="X2086">
        <v>15000</v>
      </c>
      <c r="Y2086">
        <v>1</v>
      </c>
    </row>
    <row r="2087" spans="1:25" x14ac:dyDescent="0.35">
      <c r="A2087">
        <v>9253</v>
      </c>
      <c r="B2087">
        <v>170000</v>
      </c>
      <c r="C2087">
        <v>2</v>
      </c>
      <c r="D2087">
        <v>2</v>
      </c>
      <c r="E2087">
        <v>2</v>
      </c>
      <c r="F2087">
        <v>34</v>
      </c>
      <c r="G2087">
        <v>-1</v>
      </c>
      <c r="H2087">
        <v>-1</v>
      </c>
      <c r="I2087">
        <v>-1</v>
      </c>
      <c r="J2087">
        <v>-1</v>
      </c>
      <c r="K2087">
        <v>-1</v>
      </c>
      <c r="L2087">
        <v>-1</v>
      </c>
      <c r="M2087">
        <v>8069</v>
      </c>
      <c r="N2087">
        <v>2855</v>
      </c>
      <c r="O2087">
        <v>11744</v>
      </c>
      <c r="P2087">
        <v>5886</v>
      </c>
      <c r="Q2087">
        <v>12916</v>
      </c>
      <c r="R2087">
        <v>3177</v>
      </c>
      <c r="S2087">
        <v>2855</v>
      </c>
      <c r="T2087">
        <v>11900</v>
      </c>
      <c r="U2087">
        <v>5886</v>
      </c>
      <c r="V2087">
        <v>12916</v>
      </c>
      <c r="W2087">
        <v>3177</v>
      </c>
      <c r="X2087">
        <v>4511</v>
      </c>
      <c r="Y2087">
        <v>1</v>
      </c>
    </row>
    <row r="2088" spans="1:25" x14ac:dyDescent="0.35">
      <c r="A2088">
        <v>9256</v>
      </c>
      <c r="B2088">
        <v>110000</v>
      </c>
      <c r="C2088">
        <v>2</v>
      </c>
      <c r="D2088">
        <v>1</v>
      </c>
      <c r="E2088">
        <v>2</v>
      </c>
      <c r="F2088">
        <v>28</v>
      </c>
      <c r="G2088">
        <v>1</v>
      </c>
      <c r="H2088">
        <v>-1</v>
      </c>
      <c r="I2088">
        <v>-1</v>
      </c>
      <c r="J2088">
        <v>-1</v>
      </c>
      <c r="K2088">
        <v>0</v>
      </c>
      <c r="L2088">
        <v>0</v>
      </c>
      <c r="M2088">
        <v>-100</v>
      </c>
      <c r="N2088">
        <v>200</v>
      </c>
      <c r="O2088">
        <v>400</v>
      </c>
      <c r="P2088">
        <v>46952</v>
      </c>
      <c r="Q2088">
        <v>48455</v>
      </c>
      <c r="R2088">
        <v>47324</v>
      </c>
      <c r="S2088">
        <v>500</v>
      </c>
      <c r="T2088">
        <v>400</v>
      </c>
      <c r="U2088">
        <v>46952</v>
      </c>
      <c r="V2088">
        <v>3000</v>
      </c>
      <c r="W2088">
        <v>3000</v>
      </c>
      <c r="X2088">
        <v>2000</v>
      </c>
      <c r="Y2088">
        <v>1</v>
      </c>
    </row>
    <row r="2089" spans="1:25" x14ac:dyDescent="0.35">
      <c r="A2089">
        <v>9257</v>
      </c>
      <c r="B2089">
        <v>20000</v>
      </c>
      <c r="C2089">
        <v>2</v>
      </c>
      <c r="D2089">
        <v>3</v>
      </c>
      <c r="E2089">
        <v>1</v>
      </c>
      <c r="F2089">
        <v>23</v>
      </c>
      <c r="G2089">
        <v>1</v>
      </c>
      <c r="H2089">
        <v>2</v>
      </c>
      <c r="I2089">
        <v>2</v>
      </c>
      <c r="J2089">
        <v>-2</v>
      </c>
      <c r="K2089">
        <v>-2</v>
      </c>
      <c r="L2089">
        <v>-2</v>
      </c>
      <c r="M2089">
        <v>14428</v>
      </c>
      <c r="N2089">
        <v>14310</v>
      </c>
      <c r="O2089">
        <v>0</v>
      </c>
      <c r="P2089">
        <v>0</v>
      </c>
      <c r="Q2089">
        <v>0</v>
      </c>
      <c r="R2089">
        <v>0</v>
      </c>
      <c r="S2089">
        <v>48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1</v>
      </c>
    </row>
    <row r="2090" spans="1:25" x14ac:dyDescent="0.35">
      <c r="A2090">
        <v>9272</v>
      </c>
      <c r="B2090">
        <v>60000</v>
      </c>
      <c r="C2090">
        <v>1</v>
      </c>
      <c r="D2090">
        <v>1</v>
      </c>
      <c r="E2090">
        <v>2</v>
      </c>
      <c r="F2090">
        <v>31</v>
      </c>
      <c r="G2090">
        <v>2</v>
      </c>
      <c r="H2090">
        <v>2</v>
      </c>
      <c r="I2090">
        <v>2</v>
      </c>
      <c r="J2090">
        <v>2</v>
      </c>
      <c r="K2090">
        <v>2</v>
      </c>
      <c r="L2090">
        <v>2</v>
      </c>
      <c r="M2090">
        <v>60705</v>
      </c>
      <c r="N2090">
        <v>62352</v>
      </c>
      <c r="O2090">
        <v>60745</v>
      </c>
      <c r="P2090">
        <v>58828</v>
      </c>
      <c r="Q2090">
        <v>55606</v>
      </c>
      <c r="R2090">
        <v>58551</v>
      </c>
      <c r="S2090">
        <v>3200</v>
      </c>
      <c r="T2090">
        <v>0</v>
      </c>
      <c r="U2090">
        <v>4580</v>
      </c>
      <c r="V2090">
        <v>0</v>
      </c>
      <c r="W2090">
        <v>4727</v>
      </c>
      <c r="X2090">
        <v>0</v>
      </c>
      <c r="Y2090">
        <v>1</v>
      </c>
    </row>
    <row r="2091" spans="1:25" x14ac:dyDescent="0.35">
      <c r="A2091">
        <v>9273</v>
      </c>
      <c r="B2091" s="1">
        <v>100000</v>
      </c>
      <c r="C2091">
        <v>2</v>
      </c>
      <c r="D2091">
        <v>2</v>
      </c>
      <c r="E2091">
        <v>1</v>
      </c>
      <c r="F2091">
        <v>40</v>
      </c>
      <c r="G2091">
        <v>2</v>
      </c>
      <c r="H2091">
        <v>2</v>
      </c>
      <c r="I2091">
        <v>2</v>
      </c>
      <c r="J2091">
        <v>2</v>
      </c>
      <c r="K2091">
        <v>2</v>
      </c>
      <c r="L2091">
        <v>2</v>
      </c>
      <c r="M2091">
        <v>44421</v>
      </c>
      <c r="N2091">
        <v>45504</v>
      </c>
      <c r="O2091">
        <v>46157</v>
      </c>
      <c r="P2091">
        <v>46900</v>
      </c>
      <c r="Q2091">
        <v>47999</v>
      </c>
      <c r="R2091">
        <v>49057</v>
      </c>
      <c r="S2091">
        <v>2100</v>
      </c>
      <c r="T2091">
        <v>1700</v>
      </c>
      <c r="U2091">
        <v>1800</v>
      </c>
      <c r="V2091">
        <v>2000</v>
      </c>
      <c r="W2091">
        <v>2000</v>
      </c>
      <c r="X2091">
        <v>2000</v>
      </c>
      <c r="Y2091">
        <v>1</v>
      </c>
    </row>
    <row r="2092" spans="1:25" x14ac:dyDescent="0.35">
      <c r="A2092">
        <v>9280</v>
      </c>
      <c r="B2092">
        <v>50000</v>
      </c>
      <c r="C2092">
        <v>1</v>
      </c>
      <c r="D2092">
        <v>2</v>
      </c>
      <c r="E2092">
        <v>1</v>
      </c>
      <c r="F2092">
        <v>25</v>
      </c>
      <c r="G2092">
        <v>1</v>
      </c>
      <c r="H2092">
        <v>-1</v>
      </c>
      <c r="I2092">
        <v>0</v>
      </c>
      <c r="J2092">
        <v>0</v>
      </c>
      <c r="K2092">
        <v>0</v>
      </c>
      <c r="L2092">
        <v>0</v>
      </c>
      <c r="M2092">
        <v>-8</v>
      </c>
      <c r="N2092">
        <v>37230</v>
      </c>
      <c r="O2092">
        <v>10496</v>
      </c>
      <c r="P2092">
        <v>3614</v>
      </c>
      <c r="Q2092">
        <v>2254</v>
      </c>
      <c r="R2092">
        <v>1494</v>
      </c>
      <c r="S2092">
        <v>18631</v>
      </c>
      <c r="T2092">
        <v>1000</v>
      </c>
      <c r="U2092">
        <v>0</v>
      </c>
      <c r="V2092">
        <v>0</v>
      </c>
      <c r="W2092">
        <v>0</v>
      </c>
      <c r="X2092">
        <v>0</v>
      </c>
      <c r="Y2092">
        <v>1</v>
      </c>
    </row>
    <row r="2093" spans="1:25" x14ac:dyDescent="0.35">
      <c r="A2093">
        <v>9287</v>
      </c>
      <c r="B2093" s="1">
        <v>100000</v>
      </c>
      <c r="C2093">
        <v>2</v>
      </c>
      <c r="D2093">
        <v>1</v>
      </c>
      <c r="E2093">
        <v>1</v>
      </c>
      <c r="F2093">
        <v>42</v>
      </c>
      <c r="G2093">
        <v>2</v>
      </c>
      <c r="H2093">
        <v>2</v>
      </c>
      <c r="I2093">
        <v>2</v>
      </c>
      <c r="J2093">
        <v>2</v>
      </c>
      <c r="K2093">
        <v>2</v>
      </c>
      <c r="L2093">
        <v>2</v>
      </c>
      <c r="M2093">
        <v>46195</v>
      </c>
      <c r="N2093">
        <v>47166</v>
      </c>
      <c r="O2093">
        <v>46112</v>
      </c>
      <c r="P2093">
        <v>48925</v>
      </c>
      <c r="Q2093">
        <v>49794</v>
      </c>
      <c r="R2093">
        <v>50823</v>
      </c>
      <c r="S2093">
        <v>2000</v>
      </c>
      <c r="T2093">
        <v>0</v>
      </c>
      <c r="U2093">
        <v>3900</v>
      </c>
      <c r="V2093">
        <v>1800</v>
      </c>
      <c r="W2093">
        <v>2000</v>
      </c>
      <c r="X2093">
        <v>2000</v>
      </c>
      <c r="Y2093">
        <v>1</v>
      </c>
    </row>
    <row r="2094" spans="1:25" x14ac:dyDescent="0.35">
      <c r="A2094">
        <v>9288</v>
      </c>
      <c r="B2094">
        <v>80000</v>
      </c>
      <c r="C2094">
        <v>2</v>
      </c>
      <c r="D2094">
        <v>2</v>
      </c>
      <c r="E2094">
        <v>2</v>
      </c>
      <c r="F2094">
        <v>34</v>
      </c>
      <c r="G2094">
        <v>1</v>
      </c>
      <c r="H2094">
        <v>3</v>
      </c>
      <c r="I2094">
        <v>2</v>
      </c>
      <c r="J2094">
        <v>0</v>
      </c>
      <c r="K2094">
        <v>0</v>
      </c>
      <c r="L2094">
        <v>-2</v>
      </c>
      <c r="M2094">
        <v>84054</v>
      </c>
      <c r="N2094">
        <v>82194</v>
      </c>
      <c r="O2094">
        <v>78715</v>
      </c>
      <c r="P2094">
        <v>26681</v>
      </c>
      <c r="Q2094">
        <v>0</v>
      </c>
      <c r="R2094">
        <v>0</v>
      </c>
      <c r="S2094">
        <v>3</v>
      </c>
      <c r="T2094">
        <v>5</v>
      </c>
      <c r="U2094">
        <v>1075</v>
      </c>
      <c r="V2094">
        <v>0</v>
      </c>
      <c r="W2094">
        <v>0</v>
      </c>
      <c r="X2094">
        <v>0</v>
      </c>
      <c r="Y2094">
        <v>1</v>
      </c>
    </row>
    <row r="2095" spans="1:25" x14ac:dyDescent="0.35">
      <c r="A2095">
        <v>9289</v>
      </c>
      <c r="B2095">
        <v>150000</v>
      </c>
      <c r="C2095">
        <v>2</v>
      </c>
      <c r="D2095">
        <v>1</v>
      </c>
      <c r="E2095">
        <v>2</v>
      </c>
      <c r="F2095">
        <v>40</v>
      </c>
      <c r="G2095">
        <v>-1</v>
      </c>
      <c r="H2095">
        <v>-1</v>
      </c>
      <c r="I2095">
        <v>-1</v>
      </c>
      <c r="J2095">
        <v>-1</v>
      </c>
      <c r="K2095">
        <v>-2</v>
      </c>
      <c r="L2095">
        <v>-2</v>
      </c>
      <c r="M2095">
        <v>7296</v>
      </c>
      <c r="N2095">
        <v>1819</v>
      </c>
      <c r="O2095">
        <v>1012</v>
      </c>
      <c r="P2095">
        <v>0</v>
      </c>
      <c r="Q2095">
        <v>0</v>
      </c>
      <c r="R2095">
        <v>0</v>
      </c>
      <c r="S2095">
        <v>1819</v>
      </c>
      <c r="T2095">
        <v>1012</v>
      </c>
      <c r="U2095">
        <v>0</v>
      </c>
      <c r="V2095">
        <v>0</v>
      </c>
      <c r="W2095">
        <v>0</v>
      </c>
      <c r="X2095">
        <v>0</v>
      </c>
      <c r="Y2095">
        <v>1</v>
      </c>
    </row>
    <row r="2096" spans="1:25" x14ac:dyDescent="0.35">
      <c r="A2096">
        <v>9290</v>
      </c>
      <c r="B2096">
        <v>220000</v>
      </c>
      <c r="C2096">
        <v>1</v>
      </c>
      <c r="D2096">
        <v>2</v>
      </c>
      <c r="E2096">
        <v>2</v>
      </c>
      <c r="F2096">
        <v>30</v>
      </c>
      <c r="G2096">
        <v>1</v>
      </c>
      <c r="H2096">
        <v>2</v>
      </c>
      <c r="I2096">
        <v>2</v>
      </c>
      <c r="J2096">
        <v>2</v>
      </c>
      <c r="K2096">
        <v>2</v>
      </c>
      <c r="L2096">
        <v>2</v>
      </c>
      <c r="M2096">
        <v>105348</v>
      </c>
      <c r="N2096">
        <v>106432</v>
      </c>
      <c r="O2096">
        <v>102996</v>
      </c>
      <c r="P2096">
        <v>100198</v>
      </c>
      <c r="Q2096">
        <v>100357</v>
      </c>
      <c r="R2096">
        <v>95471</v>
      </c>
      <c r="S2096">
        <v>4268</v>
      </c>
      <c r="T2096">
        <v>3251</v>
      </c>
      <c r="U2096">
        <v>2900</v>
      </c>
      <c r="V2096">
        <v>5000</v>
      </c>
      <c r="W2096">
        <v>0</v>
      </c>
      <c r="X2096">
        <v>105300</v>
      </c>
      <c r="Y2096">
        <v>1</v>
      </c>
    </row>
    <row r="2097" spans="1:25" x14ac:dyDescent="0.35">
      <c r="A2097">
        <v>9293</v>
      </c>
      <c r="B2097">
        <v>140000</v>
      </c>
      <c r="C2097">
        <v>2</v>
      </c>
      <c r="D2097">
        <v>2</v>
      </c>
      <c r="E2097">
        <v>1</v>
      </c>
      <c r="F2097">
        <v>30</v>
      </c>
      <c r="G2097">
        <v>0</v>
      </c>
      <c r="H2097">
        <v>0</v>
      </c>
      <c r="I2097">
        <v>2</v>
      </c>
      <c r="J2097">
        <v>4</v>
      </c>
      <c r="K2097">
        <v>3</v>
      </c>
      <c r="L2097">
        <v>2</v>
      </c>
      <c r="M2097">
        <v>106298</v>
      </c>
      <c r="N2097">
        <v>111040</v>
      </c>
      <c r="O2097">
        <v>122612</v>
      </c>
      <c r="P2097">
        <v>120270</v>
      </c>
      <c r="Q2097">
        <v>118091</v>
      </c>
      <c r="R2097">
        <v>122963</v>
      </c>
      <c r="S2097">
        <v>6451</v>
      </c>
      <c r="T2097">
        <v>15000</v>
      </c>
      <c r="U2097">
        <v>1100</v>
      </c>
      <c r="V2097">
        <v>0</v>
      </c>
      <c r="W2097">
        <v>7000</v>
      </c>
      <c r="X2097">
        <v>0</v>
      </c>
      <c r="Y2097">
        <v>1</v>
      </c>
    </row>
    <row r="2098" spans="1:25" x14ac:dyDescent="0.35">
      <c r="A2098">
        <v>9296</v>
      </c>
      <c r="B2098">
        <v>30000</v>
      </c>
      <c r="C2098">
        <v>1</v>
      </c>
      <c r="D2098">
        <v>2</v>
      </c>
      <c r="E2098">
        <v>2</v>
      </c>
      <c r="F2098">
        <v>35</v>
      </c>
      <c r="G2098">
        <v>0</v>
      </c>
      <c r="H2098">
        <v>0</v>
      </c>
      <c r="I2098">
        <v>2</v>
      </c>
      <c r="J2098">
        <v>2</v>
      </c>
      <c r="K2098">
        <v>2</v>
      </c>
      <c r="L2098">
        <v>0</v>
      </c>
      <c r="M2098">
        <v>20290</v>
      </c>
      <c r="N2098">
        <v>24727</v>
      </c>
      <c r="O2098">
        <v>24031</v>
      </c>
      <c r="P2098">
        <v>25579</v>
      </c>
      <c r="Q2098">
        <v>25030</v>
      </c>
      <c r="R2098">
        <v>25526</v>
      </c>
      <c r="S2098">
        <v>5100</v>
      </c>
      <c r="T2098">
        <v>0</v>
      </c>
      <c r="U2098">
        <v>1949</v>
      </c>
      <c r="V2098">
        <v>0</v>
      </c>
      <c r="W2098">
        <v>912</v>
      </c>
      <c r="X2098">
        <v>2100</v>
      </c>
      <c r="Y2098">
        <v>1</v>
      </c>
    </row>
    <row r="2099" spans="1:25" x14ac:dyDescent="0.35">
      <c r="A2099">
        <v>9301</v>
      </c>
      <c r="B2099">
        <v>130000</v>
      </c>
      <c r="C2099">
        <v>2</v>
      </c>
      <c r="D2099">
        <v>1</v>
      </c>
      <c r="E2099">
        <v>2</v>
      </c>
      <c r="F2099">
        <v>28</v>
      </c>
      <c r="G2099">
        <v>-2</v>
      </c>
      <c r="H2099">
        <v>-2</v>
      </c>
      <c r="I2099">
        <v>-2</v>
      </c>
      <c r="J2099">
        <v>-2</v>
      </c>
      <c r="K2099">
        <v>-1</v>
      </c>
      <c r="L2099">
        <v>-1</v>
      </c>
      <c r="M2099">
        <v>9821</v>
      </c>
      <c r="N2099">
        <v>8582</v>
      </c>
      <c r="O2099">
        <v>0</v>
      </c>
      <c r="P2099">
        <v>0</v>
      </c>
      <c r="Q2099">
        <v>1170</v>
      </c>
      <c r="R2099">
        <v>0</v>
      </c>
      <c r="S2099">
        <v>8611</v>
      </c>
      <c r="T2099">
        <v>0</v>
      </c>
      <c r="U2099">
        <v>0</v>
      </c>
      <c r="V2099">
        <v>1170</v>
      </c>
      <c r="W2099">
        <v>0</v>
      </c>
      <c r="X2099">
        <v>1070</v>
      </c>
      <c r="Y2099">
        <v>1</v>
      </c>
    </row>
    <row r="2100" spans="1:25" x14ac:dyDescent="0.35">
      <c r="A2100">
        <v>9302</v>
      </c>
      <c r="B2100">
        <v>70000</v>
      </c>
      <c r="C2100">
        <v>2</v>
      </c>
      <c r="D2100">
        <v>1</v>
      </c>
      <c r="E2100">
        <v>1</v>
      </c>
      <c r="F2100">
        <v>36</v>
      </c>
      <c r="G2100">
        <v>1</v>
      </c>
      <c r="H2100">
        <v>2</v>
      </c>
      <c r="I2100">
        <v>0</v>
      </c>
      <c r="J2100">
        <v>0</v>
      </c>
      <c r="K2100">
        <v>0</v>
      </c>
      <c r="L2100">
        <v>0</v>
      </c>
      <c r="M2100">
        <v>31919</v>
      </c>
      <c r="N2100">
        <v>31123</v>
      </c>
      <c r="O2100">
        <v>32203</v>
      </c>
      <c r="P2100">
        <v>34656</v>
      </c>
      <c r="Q2100">
        <v>36927</v>
      </c>
      <c r="R2100">
        <v>38308</v>
      </c>
      <c r="S2100">
        <v>0</v>
      </c>
      <c r="T2100">
        <v>1600</v>
      </c>
      <c r="U2100">
        <v>3000</v>
      </c>
      <c r="V2100">
        <v>3000</v>
      </c>
      <c r="W2100">
        <v>2000</v>
      </c>
      <c r="X2100">
        <v>1420</v>
      </c>
      <c r="Y2100">
        <v>1</v>
      </c>
    </row>
    <row r="2101" spans="1:25" x14ac:dyDescent="0.35">
      <c r="A2101">
        <v>9306</v>
      </c>
      <c r="B2101">
        <v>140000</v>
      </c>
      <c r="C2101">
        <v>1</v>
      </c>
      <c r="D2101">
        <v>2</v>
      </c>
      <c r="E2101">
        <v>1</v>
      </c>
      <c r="F2101">
        <v>45</v>
      </c>
      <c r="G2101">
        <v>-1</v>
      </c>
      <c r="H2101">
        <v>3</v>
      </c>
      <c r="I2101">
        <v>2</v>
      </c>
      <c r="J2101">
        <v>2</v>
      </c>
      <c r="K2101">
        <v>2</v>
      </c>
      <c r="L2101">
        <v>2</v>
      </c>
      <c r="M2101">
        <v>104144</v>
      </c>
      <c r="N2101">
        <v>106179</v>
      </c>
      <c r="O2101">
        <v>106947</v>
      </c>
      <c r="P2101">
        <v>107690</v>
      </c>
      <c r="Q2101">
        <v>109821</v>
      </c>
      <c r="R2101">
        <v>107893</v>
      </c>
      <c r="S2101">
        <v>5200</v>
      </c>
      <c r="T2101">
        <v>4000</v>
      </c>
      <c r="U2101">
        <v>4000</v>
      </c>
      <c r="V2101">
        <v>4000</v>
      </c>
      <c r="W2101">
        <v>0</v>
      </c>
      <c r="X2101">
        <v>4100</v>
      </c>
      <c r="Y2101">
        <v>1</v>
      </c>
    </row>
    <row r="2102" spans="1:25" x14ac:dyDescent="0.35">
      <c r="A2102">
        <v>9308</v>
      </c>
      <c r="B2102">
        <v>30000</v>
      </c>
      <c r="C2102">
        <v>2</v>
      </c>
      <c r="D2102">
        <v>2</v>
      </c>
      <c r="E2102">
        <v>2</v>
      </c>
      <c r="F2102">
        <v>28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3</v>
      </c>
      <c r="M2102">
        <v>15280</v>
      </c>
      <c r="N2102">
        <v>16230</v>
      </c>
      <c r="O2102">
        <v>17153</v>
      </c>
      <c r="P2102">
        <v>17351</v>
      </c>
      <c r="Q2102">
        <v>19509</v>
      </c>
      <c r="R2102">
        <v>18900</v>
      </c>
      <c r="S2102">
        <v>1500</v>
      </c>
      <c r="T2102">
        <v>1500</v>
      </c>
      <c r="U2102">
        <v>780</v>
      </c>
      <c r="V2102">
        <v>2600</v>
      </c>
      <c r="W2102">
        <v>0</v>
      </c>
      <c r="X2102">
        <v>900</v>
      </c>
      <c r="Y2102">
        <v>1</v>
      </c>
    </row>
    <row r="2103" spans="1:25" x14ac:dyDescent="0.35">
      <c r="A2103">
        <v>9311</v>
      </c>
      <c r="B2103">
        <v>360000</v>
      </c>
      <c r="C2103">
        <v>2</v>
      </c>
      <c r="D2103">
        <v>2</v>
      </c>
      <c r="E2103">
        <v>2</v>
      </c>
      <c r="F2103">
        <v>27</v>
      </c>
      <c r="G2103">
        <v>-2</v>
      </c>
      <c r="H2103">
        <v>-2</v>
      </c>
      <c r="I2103">
        <v>-1</v>
      </c>
      <c r="J2103">
        <v>0</v>
      </c>
      <c r="K2103">
        <v>0</v>
      </c>
      <c r="L2103">
        <v>0</v>
      </c>
      <c r="M2103">
        <v>5497</v>
      </c>
      <c r="N2103">
        <v>3300</v>
      </c>
      <c r="O2103">
        <v>512</v>
      </c>
      <c r="P2103">
        <v>2512</v>
      </c>
      <c r="Q2103">
        <v>2593</v>
      </c>
      <c r="R2103">
        <v>0</v>
      </c>
      <c r="S2103">
        <v>3000</v>
      </c>
      <c r="T2103">
        <v>512</v>
      </c>
      <c r="U2103">
        <v>2000</v>
      </c>
      <c r="V2103">
        <v>2473</v>
      </c>
      <c r="W2103">
        <v>0</v>
      </c>
      <c r="X2103">
        <v>947</v>
      </c>
      <c r="Y2103">
        <v>1</v>
      </c>
    </row>
    <row r="2104" spans="1:25" x14ac:dyDescent="0.35">
      <c r="A2104">
        <v>9314</v>
      </c>
      <c r="B2104">
        <v>20000</v>
      </c>
      <c r="C2104">
        <v>2</v>
      </c>
      <c r="D2104">
        <v>2</v>
      </c>
      <c r="E2104">
        <v>1</v>
      </c>
      <c r="F2104">
        <v>25</v>
      </c>
      <c r="G2104">
        <v>-1</v>
      </c>
      <c r="H2104">
        <v>2</v>
      </c>
      <c r="I2104">
        <v>0</v>
      </c>
      <c r="J2104">
        <v>0</v>
      </c>
      <c r="K2104">
        <v>0</v>
      </c>
      <c r="L2104">
        <v>0</v>
      </c>
      <c r="M2104">
        <v>19744</v>
      </c>
      <c r="N2104">
        <v>19137</v>
      </c>
      <c r="O2104">
        <v>19476</v>
      </c>
      <c r="P2104">
        <v>16911</v>
      </c>
      <c r="Q2104">
        <v>11893</v>
      </c>
      <c r="R2104">
        <v>9583</v>
      </c>
      <c r="S2104">
        <v>0</v>
      </c>
      <c r="T2104">
        <v>1200</v>
      </c>
      <c r="U2104">
        <v>0</v>
      </c>
      <c r="V2104">
        <v>5000</v>
      </c>
      <c r="W2104">
        <v>1000</v>
      </c>
      <c r="X2104">
        <v>0</v>
      </c>
      <c r="Y2104">
        <v>1</v>
      </c>
    </row>
    <row r="2105" spans="1:25" x14ac:dyDescent="0.35">
      <c r="A2105">
        <v>9315</v>
      </c>
      <c r="B2105">
        <v>170000</v>
      </c>
      <c r="C2105">
        <v>2</v>
      </c>
      <c r="D2105">
        <v>1</v>
      </c>
      <c r="E2105">
        <v>2</v>
      </c>
      <c r="F2105">
        <v>29</v>
      </c>
      <c r="G2105">
        <v>-1</v>
      </c>
      <c r="H2105">
        <v>-1</v>
      </c>
      <c r="I2105">
        <v>-1</v>
      </c>
      <c r="J2105">
        <v>0</v>
      </c>
      <c r="K2105">
        <v>0</v>
      </c>
      <c r="L2105">
        <v>0</v>
      </c>
      <c r="M2105">
        <v>5539</v>
      </c>
      <c r="N2105">
        <v>337</v>
      </c>
      <c r="O2105">
        <v>11277</v>
      </c>
      <c r="P2105">
        <v>11277</v>
      </c>
      <c r="Q2105">
        <v>14277</v>
      </c>
      <c r="R2105">
        <v>-47</v>
      </c>
      <c r="S2105">
        <v>1147</v>
      </c>
      <c r="T2105">
        <v>11477</v>
      </c>
      <c r="U2105">
        <v>0</v>
      </c>
      <c r="V2105">
        <v>3000</v>
      </c>
      <c r="W2105">
        <v>0</v>
      </c>
      <c r="X2105">
        <v>0</v>
      </c>
      <c r="Y2105">
        <v>1</v>
      </c>
    </row>
    <row r="2106" spans="1:25" x14ac:dyDescent="0.35">
      <c r="A2106">
        <v>9317</v>
      </c>
      <c r="B2106">
        <v>120000</v>
      </c>
      <c r="C2106">
        <v>2</v>
      </c>
      <c r="D2106">
        <v>2</v>
      </c>
      <c r="E2106">
        <v>2</v>
      </c>
      <c r="F2106">
        <v>25</v>
      </c>
      <c r="G2106">
        <v>1</v>
      </c>
      <c r="H2106">
        <v>-2</v>
      </c>
      <c r="I2106">
        <v>-2</v>
      </c>
      <c r="J2106">
        <v>-2</v>
      </c>
      <c r="K2106">
        <v>-2</v>
      </c>
      <c r="L2106">
        <v>-2</v>
      </c>
      <c r="M2106">
        <v>0</v>
      </c>
      <c r="N2106">
        <v>0</v>
      </c>
      <c r="O2106">
        <v>0</v>
      </c>
      <c r="P2106">
        <v>0</v>
      </c>
      <c r="Q2106">
        <v>-10810</v>
      </c>
      <c r="R2106">
        <v>-15296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85929</v>
      </c>
      <c r="Y2106">
        <v>1</v>
      </c>
    </row>
    <row r="2107" spans="1:25" x14ac:dyDescent="0.35">
      <c r="A2107">
        <v>9324</v>
      </c>
      <c r="B2107" s="1">
        <v>500000</v>
      </c>
      <c r="C2107">
        <v>1</v>
      </c>
      <c r="D2107">
        <v>2</v>
      </c>
      <c r="E2107">
        <v>1</v>
      </c>
      <c r="F2107">
        <v>39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342548</v>
      </c>
      <c r="N2107">
        <v>290244</v>
      </c>
      <c r="O2107">
        <v>250186</v>
      </c>
      <c r="P2107">
        <v>276579</v>
      </c>
      <c r="Q2107">
        <v>239874</v>
      </c>
      <c r="R2107">
        <v>226502</v>
      </c>
      <c r="S2107">
        <v>8628</v>
      </c>
      <c r="T2107">
        <v>6242</v>
      </c>
      <c r="U2107">
        <v>231888</v>
      </c>
      <c r="V2107">
        <v>7945</v>
      </c>
      <c r="W2107">
        <v>7840</v>
      </c>
      <c r="X2107">
        <v>6966</v>
      </c>
      <c r="Y2107">
        <v>1</v>
      </c>
    </row>
    <row r="2108" spans="1:25" x14ac:dyDescent="0.35">
      <c r="A2108">
        <v>9329</v>
      </c>
      <c r="B2108">
        <v>70000</v>
      </c>
      <c r="C2108">
        <v>1</v>
      </c>
      <c r="D2108">
        <v>2</v>
      </c>
      <c r="E2108">
        <v>2</v>
      </c>
      <c r="F2108">
        <v>32</v>
      </c>
      <c r="G2108">
        <v>3</v>
      </c>
      <c r="H2108">
        <v>2</v>
      </c>
      <c r="I2108">
        <v>0</v>
      </c>
      <c r="J2108">
        <v>0</v>
      </c>
      <c r="K2108">
        <v>0</v>
      </c>
      <c r="L2108">
        <v>2</v>
      </c>
      <c r="M2108">
        <v>21986</v>
      </c>
      <c r="N2108">
        <v>21351</v>
      </c>
      <c r="O2108">
        <v>22090</v>
      </c>
      <c r="P2108">
        <v>22723</v>
      </c>
      <c r="Q2108">
        <v>24351</v>
      </c>
      <c r="R2108">
        <v>23809</v>
      </c>
      <c r="S2108">
        <v>0</v>
      </c>
      <c r="T2108">
        <v>1400</v>
      </c>
      <c r="U2108">
        <v>1000</v>
      </c>
      <c r="V2108">
        <v>2000</v>
      </c>
      <c r="W2108">
        <v>0</v>
      </c>
      <c r="X2108">
        <v>2074</v>
      </c>
      <c r="Y2108">
        <v>1</v>
      </c>
    </row>
    <row r="2109" spans="1:25" x14ac:dyDescent="0.35">
      <c r="A2109">
        <v>9335</v>
      </c>
      <c r="B2109">
        <v>30000</v>
      </c>
      <c r="C2109">
        <v>1</v>
      </c>
      <c r="D2109">
        <v>1</v>
      </c>
      <c r="E2109">
        <v>2</v>
      </c>
      <c r="F2109">
        <v>25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29108</v>
      </c>
      <c r="N2109">
        <v>29806</v>
      </c>
      <c r="O2109">
        <v>30477</v>
      </c>
      <c r="P2109">
        <v>30651</v>
      </c>
      <c r="Q2109">
        <v>30107</v>
      </c>
      <c r="R2109">
        <v>26304</v>
      </c>
      <c r="S2109">
        <v>1800</v>
      </c>
      <c r="T2109">
        <v>1800</v>
      </c>
      <c r="U2109">
        <v>1300</v>
      </c>
      <c r="V2109">
        <v>1560</v>
      </c>
      <c r="W2109">
        <v>1000</v>
      </c>
      <c r="X2109">
        <v>1100</v>
      </c>
      <c r="Y2109">
        <v>1</v>
      </c>
    </row>
    <row r="2110" spans="1:25" x14ac:dyDescent="0.35">
      <c r="A2110">
        <v>9337</v>
      </c>
      <c r="B2110">
        <v>70000</v>
      </c>
      <c r="C2110">
        <v>1</v>
      </c>
      <c r="D2110">
        <v>1</v>
      </c>
      <c r="E2110">
        <v>2</v>
      </c>
      <c r="F2110">
        <v>31</v>
      </c>
      <c r="G2110">
        <v>1</v>
      </c>
      <c r="H2110">
        <v>2</v>
      </c>
      <c r="I2110">
        <v>2</v>
      </c>
      <c r="J2110">
        <v>0</v>
      </c>
      <c r="K2110">
        <v>0</v>
      </c>
      <c r="L2110">
        <v>0</v>
      </c>
      <c r="M2110">
        <v>65779</v>
      </c>
      <c r="N2110">
        <v>34480</v>
      </c>
      <c r="O2110">
        <v>33632</v>
      </c>
      <c r="P2110">
        <v>35747</v>
      </c>
      <c r="Q2110">
        <v>38981</v>
      </c>
      <c r="R2110">
        <v>43331</v>
      </c>
      <c r="S2110">
        <v>3000</v>
      </c>
      <c r="T2110">
        <v>0</v>
      </c>
      <c r="U2110">
        <v>3000</v>
      </c>
      <c r="V2110">
        <v>4000</v>
      </c>
      <c r="W2110">
        <v>5000</v>
      </c>
      <c r="X2110">
        <v>0</v>
      </c>
      <c r="Y2110">
        <v>1</v>
      </c>
    </row>
    <row r="2111" spans="1:25" x14ac:dyDescent="0.35">
      <c r="A2111">
        <v>9338</v>
      </c>
      <c r="B2111">
        <v>70000</v>
      </c>
      <c r="C2111">
        <v>2</v>
      </c>
      <c r="D2111">
        <v>2</v>
      </c>
      <c r="E2111">
        <v>2</v>
      </c>
      <c r="F2111">
        <v>23</v>
      </c>
      <c r="G2111">
        <v>-1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18193</v>
      </c>
      <c r="N2111">
        <v>19241</v>
      </c>
      <c r="O2111">
        <v>19346</v>
      </c>
      <c r="P2111">
        <v>15754</v>
      </c>
      <c r="Q2111">
        <v>15855</v>
      </c>
      <c r="R2111">
        <v>15011</v>
      </c>
      <c r="S2111">
        <v>1352</v>
      </c>
      <c r="T2111">
        <v>1237</v>
      </c>
      <c r="U2111">
        <v>545</v>
      </c>
      <c r="V2111">
        <v>726</v>
      </c>
      <c r="W2111">
        <v>353</v>
      </c>
      <c r="X2111">
        <v>99</v>
      </c>
      <c r="Y2111">
        <v>1</v>
      </c>
    </row>
    <row r="2112" spans="1:25" x14ac:dyDescent="0.35">
      <c r="A2112">
        <v>9340</v>
      </c>
      <c r="B2112">
        <v>30000</v>
      </c>
      <c r="C2112">
        <v>2</v>
      </c>
      <c r="D2112">
        <v>2</v>
      </c>
      <c r="E2112">
        <v>1</v>
      </c>
      <c r="F2112">
        <v>22</v>
      </c>
      <c r="G2112">
        <v>1</v>
      </c>
      <c r="H2112">
        <v>2</v>
      </c>
      <c r="I2112">
        <v>2</v>
      </c>
      <c r="J2112">
        <v>0</v>
      </c>
      <c r="K2112">
        <v>0</v>
      </c>
      <c r="L2112">
        <v>-2</v>
      </c>
      <c r="M2112">
        <v>14274</v>
      </c>
      <c r="N2112">
        <v>14367</v>
      </c>
      <c r="O2112">
        <v>13296</v>
      </c>
      <c r="P2112">
        <v>12516</v>
      </c>
      <c r="Q2112">
        <v>0</v>
      </c>
      <c r="R2112">
        <v>0</v>
      </c>
      <c r="S2112">
        <v>100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1</v>
      </c>
    </row>
    <row r="2113" spans="1:25" x14ac:dyDescent="0.35">
      <c r="A2113">
        <v>9341</v>
      </c>
      <c r="B2113">
        <v>30000</v>
      </c>
      <c r="C2113">
        <v>2</v>
      </c>
      <c r="D2113">
        <v>2</v>
      </c>
      <c r="E2113">
        <v>1</v>
      </c>
      <c r="F2113">
        <v>45</v>
      </c>
      <c r="G2113">
        <v>2</v>
      </c>
      <c r="H2113">
        <v>2</v>
      </c>
      <c r="I2113">
        <v>2</v>
      </c>
      <c r="J2113">
        <v>0</v>
      </c>
      <c r="K2113">
        <v>0</v>
      </c>
      <c r="L2113">
        <v>0</v>
      </c>
      <c r="M2113">
        <v>30330</v>
      </c>
      <c r="N2113">
        <v>30948</v>
      </c>
      <c r="O2113">
        <v>29480</v>
      </c>
      <c r="P2113">
        <v>28805</v>
      </c>
      <c r="Q2113">
        <v>19733</v>
      </c>
      <c r="R2113">
        <v>16543</v>
      </c>
      <c r="S2113">
        <v>1400</v>
      </c>
      <c r="T2113">
        <v>0</v>
      </c>
      <c r="U2113">
        <v>928</v>
      </c>
      <c r="V2113">
        <v>602</v>
      </c>
      <c r="W2113">
        <v>768</v>
      </c>
      <c r="X2113">
        <v>1299</v>
      </c>
      <c r="Y2113">
        <v>1</v>
      </c>
    </row>
    <row r="2114" spans="1:25" x14ac:dyDescent="0.35">
      <c r="A2114">
        <v>9344</v>
      </c>
      <c r="B2114">
        <v>210000</v>
      </c>
      <c r="C2114">
        <v>1</v>
      </c>
      <c r="D2114">
        <v>2</v>
      </c>
      <c r="E2114">
        <v>2</v>
      </c>
      <c r="F2114">
        <v>31</v>
      </c>
      <c r="G2114">
        <v>2</v>
      </c>
      <c r="H2114">
        <v>2</v>
      </c>
      <c r="I2114">
        <v>0</v>
      </c>
      <c r="J2114">
        <v>0</v>
      </c>
      <c r="K2114">
        <v>2</v>
      </c>
      <c r="L2114">
        <v>0</v>
      </c>
      <c r="M2114">
        <v>200332</v>
      </c>
      <c r="N2114">
        <v>195530</v>
      </c>
      <c r="O2114">
        <v>176634</v>
      </c>
      <c r="P2114">
        <v>128137</v>
      </c>
      <c r="Q2114">
        <v>130500</v>
      </c>
      <c r="R2114">
        <v>128838</v>
      </c>
      <c r="S2114">
        <v>0</v>
      </c>
      <c r="T2114">
        <v>6800</v>
      </c>
      <c r="U2114">
        <v>4900</v>
      </c>
      <c r="V2114">
        <v>4500</v>
      </c>
      <c r="W2114">
        <v>4700</v>
      </c>
      <c r="X2114">
        <v>4900</v>
      </c>
      <c r="Y2114">
        <v>1</v>
      </c>
    </row>
    <row r="2115" spans="1:25" x14ac:dyDescent="0.35">
      <c r="A2115">
        <v>9347</v>
      </c>
      <c r="B2115">
        <v>10000</v>
      </c>
      <c r="C2115">
        <v>2</v>
      </c>
      <c r="D2115">
        <v>2</v>
      </c>
      <c r="E2115">
        <v>2</v>
      </c>
      <c r="F2115">
        <v>24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7199</v>
      </c>
      <c r="N2115">
        <v>8275</v>
      </c>
      <c r="O2115">
        <v>9232</v>
      </c>
      <c r="P2115">
        <v>9266</v>
      </c>
      <c r="Q2115">
        <v>9501</v>
      </c>
      <c r="R2115">
        <v>9729</v>
      </c>
      <c r="S2115">
        <v>1350</v>
      </c>
      <c r="T2115">
        <v>1270</v>
      </c>
      <c r="U2115">
        <v>300</v>
      </c>
      <c r="V2115">
        <v>350</v>
      </c>
      <c r="W2115">
        <v>350</v>
      </c>
      <c r="X2115">
        <v>300</v>
      </c>
      <c r="Y2115">
        <v>1</v>
      </c>
    </row>
    <row r="2116" spans="1:25" x14ac:dyDescent="0.35">
      <c r="A2116">
        <v>9357</v>
      </c>
      <c r="B2116">
        <v>130000</v>
      </c>
      <c r="C2116">
        <v>2</v>
      </c>
      <c r="D2116">
        <v>1</v>
      </c>
      <c r="E2116">
        <v>2</v>
      </c>
      <c r="F2116">
        <v>29</v>
      </c>
      <c r="G2116">
        <v>-2</v>
      </c>
      <c r="H2116">
        <v>-2</v>
      </c>
      <c r="I2116">
        <v>-2</v>
      </c>
      <c r="J2116">
        <v>-2</v>
      </c>
      <c r="K2116">
        <v>-2</v>
      </c>
      <c r="L2116">
        <v>-2</v>
      </c>
      <c r="M2116">
        <v>-200</v>
      </c>
      <c r="N2116">
        <v>-200</v>
      </c>
      <c r="O2116">
        <v>0</v>
      </c>
      <c r="P2116">
        <v>2115</v>
      </c>
      <c r="Q2116">
        <v>0</v>
      </c>
      <c r="R2116">
        <v>0</v>
      </c>
      <c r="S2116">
        <v>0</v>
      </c>
      <c r="T2116">
        <v>200</v>
      </c>
      <c r="U2116">
        <v>2115</v>
      </c>
      <c r="V2116">
        <v>0</v>
      </c>
      <c r="W2116">
        <v>0</v>
      </c>
      <c r="X2116">
        <v>0</v>
      </c>
      <c r="Y2116">
        <v>1</v>
      </c>
    </row>
    <row r="2117" spans="1:25" x14ac:dyDescent="0.35">
      <c r="A2117">
        <v>9365</v>
      </c>
      <c r="B2117">
        <v>270000</v>
      </c>
      <c r="C2117">
        <v>2</v>
      </c>
      <c r="D2117">
        <v>2</v>
      </c>
      <c r="E2117">
        <v>1</v>
      </c>
      <c r="F2117">
        <v>33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121065</v>
      </c>
      <c r="N2117">
        <v>96197</v>
      </c>
      <c r="O2117">
        <v>92217</v>
      </c>
      <c r="P2117">
        <v>94082</v>
      </c>
      <c r="Q2117">
        <v>96367</v>
      </c>
      <c r="R2117">
        <v>97793</v>
      </c>
      <c r="S2117">
        <v>3500</v>
      </c>
      <c r="T2117">
        <v>3349</v>
      </c>
      <c r="U2117">
        <v>3400</v>
      </c>
      <c r="V2117">
        <v>3800</v>
      </c>
      <c r="W2117">
        <v>3300</v>
      </c>
      <c r="X2117">
        <v>2601</v>
      </c>
      <c r="Y2117">
        <v>1</v>
      </c>
    </row>
    <row r="2118" spans="1:25" x14ac:dyDescent="0.35">
      <c r="A2118">
        <v>9369</v>
      </c>
      <c r="B2118" s="1">
        <v>200000</v>
      </c>
      <c r="C2118">
        <v>2</v>
      </c>
      <c r="D2118">
        <v>1</v>
      </c>
      <c r="E2118">
        <v>1</v>
      </c>
      <c r="F2118">
        <v>55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110778</v>
      </c>
      <c r="N2118">
        <v>111431</v>
      </c>
      <c r="O2118">
        <v>96867</v>
      </c>
      <c r="P2118">
        <v>77140</v>
      </c>
      <c r="Q2118">
        <v>81849</v>
      </c>
      <c r="R2118">
        <v>78046</v>
      </c>
      <c r="S2118">
        <v>3796</v>
      </c>
      <c r="T2118">
        <v>4262</v>
      </c>
      <c r="U2118">
        <v>2645</v>
      </c>
      <c r="V2118">
        <v>5834</v>
      </c>
      <c r="W2118">
        <v>2771</v>
      </c>
      <c r="X2118">
        <v>2945</v>
      </c>
      <c r="Y2118">
        <v>1</v>
      </c>
    </row>
    <row r="2119" spans="1:25" x14ac:dyDescent="0.35">
      <c r="A2119">
        <v>9371</v>
      </c>
      <c r="B2119">
        <v>90000</v>
      </c>
      <c r="C2119">
        <v>2</v>
      </c>
      <c r="D2119">
        <v>2</v>
      </c>
      <c r="E2119">
        <v>1</v>
      </c>
      <c r="F2119">
        <v>55</v>
      </c>
      <c r="G2119">
        <v>0</v>
      </c>
      <c r="H2119">
        <v>-1</v>
      </c>
      <c r="I2119">
        <v>-1</v>
      </c>
      <c r="J2119">
        <v>-1</v>
      </c>
      <c r="K2119">
        <v>-1</v>
      </c>
      <c r="L2119">
        <v>-1</v>
      </c>
      <c r="M2119">
        <v>15000</v>
      </c>
      <c r="N2119">
        <v>1055</v>
      </c>
      <c r="O2119">
        <v>-180</v>
      </c>
      <c r="P2119">
        <v>2320</v>
      </c>
      <c r="Q2119">
        <v>1286</v>
      </c>
      <c r="R2119">
        <v>1132</v>
      </c>
      <c r="S2119">
        <v>1055</v>
      </c>
      <c r="T2119">
        <v>0</v>
      </c>
      <c r="U2119">
        <v>2500</v>
      </c>
      <c r="V2119">
        <v>2000</v>
      </c>
      <c r="W2119">
        <v>1132</v>
      </c>
      <c r="X2119">
        <v>1110</v>
      </c>
      <c r="Y2119">
        <v>1</v>
      </c>
    </row>
    <row r="2120" spans="1:25" x14ac:dyDescent="0.35">
      <c r="A2120">
        <v>9376</v>
      </c>
      <c r="B2120">
        <v>50000</v>
      </c>
      <c r="C2120">
        <v>1</v>
      </c>
      <c r="D2120">
        <v>2</v>
      </c>
      <c r="E2120">
        <v>2</v>
      </c>
      <c r="F2120">
        <v>33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53282</v>
      </c>
      <c r="N2120">
        <v>50936</v>
      </c>
      <c r="O2120">
        <v>49911</v>
      </c>
      <c r="P2120">
        <v>19817</v>
      </c>
      <c r="Q2120">
        <v>20492</v>
      </c>
      <c r="R2120">
        <v>20365</v>
      </c>
      <c r="S2120">
        <v>3000</v>
      </c>
      <c r="T2120">
        <v>2300</v>
      </c>
      <c r="U2120">
        <v>715</v>
      </c>
      <c r="V2120">
        <v>1000</v>
      </c>
      <c r="W2120">
        <v>878</v>
      </c>
      <c r="X2120">
        <v>1000</v>
      </c>
      <c r="Y2120">
        <v>1</v>
      </c>
    </row>
    <row r="2121" spans="1:25" x14ac:dyDescent="0.35">
      <c r="A2121">
        <v>9377</v>
      </c>
      <c r="B2121">
        <v>450000</v>
      </c>
      <c r="C2121">
        <v>2</v>
      </c>
      <c r="D2121">
        <v>1</v>
      </c>
      <c r="E2121">
        <v>1</v>
      </c>
      <c r="F2121">
        <v>69</v>
      </c>
      <c r="G2121">
        <v>-1</v>
      </c>
      <c r="H2121">
        <v>-1</v>
      </c>
      <c r="I2121">
        <v>-1</v>
      </c>
      <c r="J2121">
        <v>-1</v>
      </c>
      <c r="K2121">
        <v>-1</v>
      </c>
      <c r="L2121">
        <v>-1</v>
      </c>
      <c r="M2121">
        <v>2000</v>
      </c>
      <c r="N2121">
        <v>0</v>
      </c>
      <c r="O2121">
        <v>1173</v>
      </c>
      <c r="P2121">
        <v>0</v>
      </c>
      <c r="Q2121">
        <v>6265</v>
      </c>
      <c r="R2121">
        <v>2374</v>
      </c>
      <c r="S2121">
        <v>0</v>
      </c>
      <c r="T2121">
        <v>1173</v>
      </c>
      <c r="U2121">
        <v>0</v>
      </c>
      <c r="V2121">
        <v>6265</v>
      </c>
      <c r="W2121">
        <v>2374</v>
      </c>
      <c r="X2121">
        <v>708</v>
      </c>
      <c r="Y2121">
        <v>1</v>
      </c>
    </row>
    <row r="2122" spans="1:25" x14ac:dyDescent="0.35">
      <c r="A2122">
        <v>9378</v>
      </c>
      <c r="B2122">
        <v>130000</v>
      </c>
      <c r="C2122">
        <v>2</v>
      </c>
      <c r="D2122">
        <v>2</v>
      </c>
      <c r="E2122">
        <v>1</v>
      </c>
      <c r="F2122">
        <v>37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3811</v>
      </c>
      <c r="N2122">
        <v>8692</v>
      </c>
      <c r="O2122">
        <v>10467</v>
      </c>
      <c r="P2122">
        <v>10067</v>
      </c>
      <c r="Q2122">
        <v>12567</v>
      </c>
      <c r="R2122">
        <v>12567</v>
      </c>
      <c r="S2122">
        <v>5000</v>
      </c>
      <c r="T2122">
        <v>2000</v>
      </c>
      <c r="U2122">
        <v>0</v>
      </c>
      <c r="V2122">
        <v>2500</v>
      </c>
      <c r="W2122">
        <v>0</v>
      </c>
      <c r="X2122">
        <v>0</v>
      </c>
      <c r="Y2122">
        <v>1</v>
      </c>
    </row>
    <row r="2123" spans="1:25" x14ac:dyDescent="0.35">
      <c r="A2123">
        <v>9380</v>
      </c>
      <c r="B2123">
        <v>20000</v>
      </c>
      <c r="C2123">
        <v>1</v>
      </c>
      <c r="D2123">
        <v>3</v>
      </c>
      <c r="E2123">
        <v>2</v>
      </c>
      <c r="F2123">
        <v>22</v>
      </c>
      <c r="G2123">
        <v>-2</v>
      </c>
      <c r="H2123">
        <v>-2</v>
      </c>
      <c r="I2123">
        <v>-1</v>
      </c>
      <c r="J2123">
        <v>-1</v>
      </c>
      <c r="K2123">
        <v>2</v>
      </c>
      <c r="L2123">
        <v>2</v>
      </c>
      <c r="M2123">
        <v>20732</v>
      </c>
      <c r="N2123">
        <v>19981</v>
      </c>
      <c r="O2123">
        <v>431</v>
      </c>
      <c r="P2123">
        <v>20786</v>
      </c>
      <c r="Q2123">
        <v>20355</v>
      </c>
      <c r="R2123">
        <v>18752</v>
      </c>
      <c r="S2123">
        <v>2</v>
      </c>
      <c r="T2123">
        <v>431</v>
      </c>
      <c r="U2123">
        <v>20355</v>
      </c>
      <c r="V2123">
        <v>0</v>
      </c>
      <c r="W2123">
        <v>2732</v>
      </c>
      <c r="X2123">
        <v>7189</v>
      </c>
      <c r="Y2123">
        <v>1</v>
      </c>
    </row>
    <row r="2124" spans="1:25" x14ac:dyDescent="0.35">
      <c r="A2124">
        <v>9386</v>
      </c>
      <c r="B2124">
        <v>10000</v>
      </c>
      <c r="C2124">
        <v>2</v>
      </c>
      <c r="D2124">
        <v>3</v>
      </c>
      <c r="E2124">
        <v>1</v>
      </c>
      <c r="F2124">
        <v>42</v>
      </c>
      <c r="G2124">
        <v>2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8965</v>
      </c>
      <c r="N2124">
        <v>8640</v>
      </c>
      <c r="O2124">
        <v>9412</v>
      </c>
      <c r="P2124">
        <v>9604</v>
      </c>
      <c r="Q2124">
        <v>9800</v>
      </c>
      <c r="R2124">
        <v>0</v>
      </c>
      <c r="S2124">
        <v>1228</v>
      </c>
      <c r="T2124">
        <v>1000</v>
      </c>
      <c r="U2124">
        <v>192</v>
      </c>
      <c r="V2124">
        <v>196</v>
      </c>
      <c r="W2124">
        <v>0</v>
      </c>
      <c r="X2124">
        <v>8138</v>
      </c>
      <c r="Y2124">
        <v>1</v>
      </c>
    </row>
    <row r="2125" spans="1:25" x14ac:dyDescent="0.35">
      <c r="A2125">
        <v>9392</v>
      </c>
      <c r="B2125">
        <v>80000</v>
      </c>
      <c r="C2125">
        <v>1</v>
      </c>
      <c r="D2125">
        <v>2</v>
      </c>
      <c r="E2125">
        <v>2</v>
      </c>
      <c r="F2125">
        <v>25</v>
      </c>
      <c r="G2125">
        <v>-1</v>
      </c>
      <c r="H2125">
        <v>2</v>
      </c>
      <c r="I2125">
        <v>-1</v>
      </c>
      <c r="J2125">
        <v>0</v>
      </c>
      <c r="K2125">
        <v>-1</v>
      </c>
      <c r="L2125">
        <v>0</v>
      </c>
      <c r="M2125">
        <v>832</v>
      </c>
      <c r="N2125">
        <v>416</v>
      </c>
      <c r="O2125">
        <v>832</v>
      </c>
      <c r="P2125">
        <v>416</v>
      </c>
      <c r="Q2125">
        <v>832</v>
      </c>
      <c r="R2125">
        <v>416</v>
      </c>
      <c r="S2125">
        <v>0</v>
      </c>
      <c r="T2125">
        <v>832</v>
      </c>
      <c r="U2125">
        <v>0</v>
      </c>
      <c r="V2125">
        <v>832</v>
      </c>
      <c r="W2125">
        <v>0</v>
      </c>
      <c r="X2125">
        <v>416</v>
      </c>
      <c r="Y2125">
        <v>1</v>
      </c>
    </row>
    <row r="2126" spans="1:25" x14ac:dyDescent="0.35">
      <c r="A2126">
        <v>9396</v>
      </c>
      <c r="B2126">
        <v>20000</v>
      </c>
      <c r="C2126">
        <v>1</v>
      </c>
      <c r="D2126">
        <v>2</v>
      </c>
      <c r="E2126">
        <v>1</v>
      </c>
      <c r="F2126">
        <v>62</v>
      </c>
      <c r="G2126">
        <v>0</v>
      </c>
      <c r="H2126">
        <v>0</v>
      </c>
      <c r="I2126">
        <v>0</v>
      </c>
      <c r="J2126">
        <v>-2</v>
      </c>
      <c r="K2126">
        <v>-2</v>
      </c>
      <c r="L2126">
        <v>-2</v>
      </c>
      <c r="M2126">
        <v>19724</v>
      </c>
      <c r="N2126">
        <v>19581</v>
      </c>
      <c r="O2126">
        <v>0</v>
      </c>
      <c r="P2126">
        <v>0</v>
      </c>
      <c r="Q2126">
        <v>0</v>
      </c>
      <c r="R2126">
        <v>0</v>
      </c>
      <c r="S2126">
        <v>1000</v>
      </c>
      <c r="T2126">
        <v>0</v>
      </c>
      <c r="U2126">
        <v>20500</v>
      </c>
      <c r="V2126">
        <v>0</v>
      </c>
      <c r="W2126">
        <v>0</v>
      </c>
      <c r="X2126">
        <v>0</v>
      </c>
      <c r="Y2126">
        <v>1</v>
      </c>
    </row>
    <row r="2127" spans="1:25" x14ac:dyDescent="0.35">
      <c r="A2127">
        <v>9400</v>
      </c>
      <c r="B2127" s="1">
        <v>100000</v>
      </c>
      <c r="C2127">
        <v>2</v>
      </c>
      <c r="D2127">
        <v>3</v>
      </c>
      <c r="E2127">
        <v>2</v>
      </c>
      <c r="F2127">
        <v>66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82583</v>
      </c>
      <c r="N2127">
        <v>83398</v>
      </c>
      <c r="O2127">
        <v>85103</v>
      </c>
      <c r="P2127">
        <v>86802</v>
      </c>
      <c r="Q2127">
        <v>88912</v>
      </c>
      <c r="R2127">
        <v>90400</v>
      </c>
      <c r="S2127">
        <v>3035</v>
      </c>
      <c r="T2127">
        <v>3100</v>
      </c>
      <c r="U2127">
        <v>3100</v>
      </c>
      <c r="V2127">
        <v>3500</v>
      </c>
      <c r="W2127">
        <v>3500</v>
      </c>
      <c r="X2127">
        <v>7100</v>
      </c>
      <c r="Y2127">
        <v>1</v>
      </c>
    </row>
    <row r="2128" spans="1:25" x14ac:dyDescent="0.35">
      <c r="A2128">
        <v>9401</v>
      </c>
      <c r="B2128">
        <v>50000</v>
      </c>
      <c r="C2128">
        <v>1</v>
      </c>
      <c r="D2128">
        <v>2</v>
      </c>
      <c r="E2128">
        <v>1</v>
      </c>
      <c r="F2128">
        <v>34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44849</v>
      </c>
      <c r="N2128">
        <v>41873</v>
      </c>
      <c r="O2128">
        <v>28077</v>
      </c>
      <c r="P2128">
        <v>18291</v>
      </c>
      <c r="Q2128">
        <v>16886</v>
      </c>
      <c r="R2128">
        <v>27476</v>
      </c>
      <c r="S2128">
        <v>2550</v>
      </c>
      <c r="T2128">
        <v>1636</v>
      </c>
      <c r="U2128">
        <v>1000</v>
      </c>
      <c r="V2128">
        <v>1000</v>
      </c>
      <c r="W2128">
        <v>1000</v>
      </c>
      <c r="X2128">
        <v>1000</v>
      </c>
      <c r="Y2128">
        <v>1</v>
      </c>
    </row>
    <row r="2129" spans="1:25" x14ac:dyDescent="0.35">
      <c r="A2129">
        <v>9407</v>
      </c>
      <c r="B2129">
        <v>10000</v>
      </c>
      <c r="C2129">
        <v>1</v>
      </c>
      <c r="D2129">
        <v>2</v>
      </c>
      <c r="E2129">
        <v>2</v>
      </c>
      <c r="F2129">
        <v>26</v>
      </c>
      <c r="G2129">
        <v>0</v>
      </c>
      <c r="H2129">
        <v>0</v>
      </c>
      <c r="I2129">
        <v>0</v>
      </c>
      <c r="J2129">
        <v>0</v>
      </c>
      <c r="K2129">
        <v>-1</v>
      </c>
      <c r="L2129">
        <v>-1</v>
      </c>
      <c r="M2129">
        <v>2989</v>
      </c>
      <c r="N2129">
        <v>3454</v>
      </c>
      <c r="O2129">
        <v>2917</v>
      </c>
      <c r="P2129">
        <v>1473</v>
      </c>
      <c r="Q2129">
        <v>390</v>
      </c>
      <c r="R2129">
        <v>1320</v>
      </c>
      <c r="S2129">
        <v>2000</v>
      </c>
      <c r="T2129">
        <v>1000</v>
      </c>
      <c r="U2129">
        <v>29</v>
      </c>
      <c r="V2129">
        <v>390</v>
      </c>
      <c r="W2129">
        <v>1320</v>
      </c>
      <c r="X2129">
        <v>0</v>
      </c>
      <c r="Y2129">
        <v>1</v>
      </c>
    </row>
    <row r="2130" spans="1:25" x14ac:dyDescent="0.35">
      <c r="A2130">
        <v>9414</v>
      </c>
      <c r="B2130" s="1">
        <v>100000</v>
      </c>
      <c r="C2130">
        <v>2</v>
      </c>
      <c r="D2130">
        <v>1</v>
      </c>
      <c r="E2130">
        <v>1</v>
      </c>
      <c r="F2130">
        <v>39</v>
      </c>
      <c r="G2130">
        <v>2</v>
      </c>
      <c r="H2130">
        <v>2</v>
      </c>
      <c r="I2130">
        <v>2</v>
      </c>
      <c r="J2130">
        <v>2</v>
      </c>
      <c r="K2130">
        <v>2</v>
      </c>
      <c r="L2130">
        <v>2</v>
      </c>
      <c r="M2130">
        <v>97284</v>
      </c>
      <c r="N2130">
        <v>99542</v>
      </c>
      <c r="O2130">
        <v>99898</v>
      </c>
      <c r="P2130">
        <v>99786</v>
      </c>
      <c r="Q2130">
        <v>97670</v>
      </c>
      <c r="R2130">
        <v>100959</v>
      </c>
      <c r="S2130">
        <v>4700</v>
      </c>
      <c r="T2130">
        <v>2950</v>
      </c>
      <c r="U2130">
        <v>3100</v>
      </c>
      <c r="V2130">
        <v>5</v>
      </c>
      <c r="W2130">
        <v>6170</v>
      </c>
      <c r="X2130">
        <v>7</v>
      </c>
      <c r="Y2130">
        <v>1</v>
      </c>
    </row>
    <row r="2131" spans="1:25" x14ac:dyDescent="0.35">
      <c r="A2131">
        <v>9425</v>
      </c>
      <c r="B2131">
        <v>60000</v>
      </c>
      <c r="C2131">
        <v>2</v>
      </c>
      <c r="D2131">
        <v>1</v>
      </c>
      <c r="E2131">
        <v>2</v>
      </c>
      <c r="F2131">
        <v>31</v>
      </c>
      <c r="G2131">
        <v>0</v>
      </c>
      <c r="H2131">
        <v>0</v>
      </c>
      <c r="I2131">
        <v>0</v>
      </c>
      <c r="J2131">
        <v>0</v>
      </c>
      <c r="K2131">
        <v>2</v>
      </c>
      <c r="L2131">
        <v>0</v>
      </c>
      <c r="M2131">
        <v>32632</v>
      </c>
      <c r="N2131">
        <v>34099</v>
      </c>
      <c r="O2131">
        <v>35525</v>
      </c>
      <c r="P2131">
        <v>38820</v>
      </c>
      <c r="Q2131">
        <v>38066</v>
      </c>
      <c r="R2131">
        <v>39681</v>
      </c>
      <c r="S2131">
        <v>2000</v>
      </c>
      <c r="T2131">
        <v>2000</v>
      </c>
      <c r="U2131">
        <v>3900</v>
      </c>
      <c r="V2131">
        <v>0</v>
      </c>
      <c r="W2131">
        <v>2400</v>
      </c>
      <c r="X2131">
        <v>1500</v>
      </c>
      <c r="Y2131">
        <v>1</v>
      </c>
    </row>
    <row r="2132" spans="1:25" x14ac:dyDescent="0.35">
      <c r="A2132">
        <v>9429</v>
      </c>
      <c r="B2132">
        <v>50000</v>
      </c>
      <c r="C2132">
        <v>2</v>
      </c>
      <c r="D2132">
        <v>2</v>
      </c>
      <c r="E2132">
        <v>1</v>
      </c>
      <c r="F2132">
        <v>29</v>
      </c>
      <c r="G2132">
        <v>0</v>
      </c>
      <c r="H2132">
        <v>0</v>
      </c>
      <c r="I2132">
        <v>2</v>
      </c>
      <c r="J2132">
        <v>2</v>
      </c>
      <c r="K2132">
        <v>2</v>
      </c>
      <c r="L2132">
        <v>0</v>
      </c>
      <c r="M2132">
        <v>40117</v>
      </c>
      <c r="N2132">
        <v>45598</v>
      </c>
      <c r="O2132">
        <v>44570</v>
      </c>
      <c r="P2132">
        <v>47133</v>
      </c>
      <c r="Q2132">
        <v>46249</v>
      </c>
      <c r="R2132">
        <v>47179</v>
      </c>
      <c r="S2132">
        <v>6138</v>
      </c>
      <c r="T2132">
        <v>0</v>
      </c>
      <c r="U2132">
        <v>3618</v>
      </c>
      <c r="V2132">
        <v>0</v>
      </c>
      <c r="W2132">
        <v>1850</v>
      </c>
      <c r="X2132">
        <v>1862</v>
      </c>
      <c r="Y2132">
        <v>1</v>
      </c>
    </row>
    <row r="2133" spans="1:25" x14ac:dyDescent="0.35">
      <c r="A2133">
        <v>9434</v>
      </c>
      <c r="B2133" s="1">
        <v>200000</v>
      </c>
      <c r="C2133">
        <v>2</v>
      </c>
      <c r="D2133">
        <v>2</v>
      </c>
      <c r="E2133">
        <v>2</v>
      </c>
      <c r="F2133">
        <v>36</v>
      </c>
      <c r="G2133">
        <v>-1</v>
      </c>
      <c r="H2133">
        <v>-1</v>
      </c>
      <c r="I2133">
        <v>-1</v>
      </c>
      <c r="J2133">
        <v>-1</v>
      </c>
      <c r="K2133">
        <v>-1</v>
      </c>
      <c r="L2133">
        <v>-1</v>
      </c>
      <c r="M2133">
        <v>694</v>
      </c>
      <c r="N2133">
        <v>2695</v>
      </c>
      <c r="O2133">
        <v>660</v>
      </c>
      <c r="P2133">
        <v>2315</v>
      </c>
      <c r="Q2133">
        <v>1290</v>
      </c>
      <c r="R2133">
        <v>5745</v>
      </c>
      <c r="S2133">
        <v>2721</v>
      </c>
      <c r="T2133">
        <v>660</v>
      </c>
      <c r="U2133">
        <v>2315</v>
      </c>
      <c r="V2133">
        <v>1290</v>
      </c>
      <c r="W2133">
        <v>5745</v>
      </c>
      <c r="X2133">
        <v>0</v>
      </c>
      <c r="Y2133">
        <v>1</v>
      </c>
    </row>
    <row r="2134" spans="1:25" x14ac:dyDescent="0.35">
      <c r="A2134">
        <v>9438</v>
      </c>
      <c r="B2134">
        <v>20000</v>
      </c>
      <c r="C2134">
        <v>2</v>
      </c>
      <c r="D2134">
        <v>2</v>
      </c>
      <c r="E2134">
        <v>2</v>
      </c>
      <c r="F2134">
        <v>28</v>
      </c>
      <c r="G2134">
        <v>2</v>
      </c>
      <c r="H2134">
        <v>2</v>
      </c>
      <c r="I2134">
        <v>0</v>
      </c>
      <c r="J2134">
        <v>0</v>
      </c>
      <c r="K2134">
        <v>0</v>
      </c>
      <c r="L2134">
        <v>0</v>
      </c>
      <c r="M2134">
        <v>24611</v>
      </c>
      <c r="N2134">
        <v>18920</v>
      </c>
      <c r="O2134">
        <v>13124</v>
      </c>
      <c r="P2134">
        <v>18859</v>
      </c>
      <c r="Q2134">
        <v>19828</v>
      </c>
      <c r="R2134">
        <v>36666</v>
      </c>
      <c r="S2134">
        <v>0</v>
      </c>
      <c r="T2134">
        <v>1200</v>
      </c>
      <c r="U2134">
        <v>7500</v>
      </c>
      <c r="V2134">
        <v>1015</v>
      </c>
      <c r="W2134">
        <v>15000</v>
      </c>
      <c r="X2134">
        <v>0</v>
      </c>
      <c r="Y2134">
        <v>1</v>
      </c>
    </row>
    <row r="2135" spans="1:25" x14ac:dyDescent="0.35">
      <c r="A2135">
        <v>9440</v>
      </c>
      <c r="B2135">
        <v>230000</v>
      </c>
      <c r="C2135">
        <v>2</v>
      </c>
      <c r="D2135">
        <v>2</v>
      </c>
      <c r="E2135">
        <v>1</v>
      </c>
      <c r="F2135">
        <v>44</v>
      </c>
      <c r="G2135">
        <v>-1</v>
      </c>
      <c r="H2135">
        <v>-1</v>
      </c>
      <c r="I2135">
        <v>-1</v>
      </c>
      <c r="J2135">
        <v>-1</v>
      </c>
      <c r="K2135">
        <v>-1</v>
      </c>
      <c r="L2135">
        <v>-1</v>
      </c>
      <c r="M2135">
        <v>5630</v>
      </c>
      <c r="N2135">
        <v>390</v>
      </c>
      <c r="O2135">
        <v>5090</v>
      </c>
      <c r="P2135">
        <v>19394</v>
      </c>
      <c r="Q2135">
        <v>205</v>
      </c>
      <c r="R2135">
        <v>0</v>
      </c>
      <c r="S2135">
        <v>390</v>
      </c>
      <c r="T2135">
        <v>5090</v>
      </c>
      <c r="U2135">
        <v>19394</v>
      </c>
      <c r="V2135">
        <v>0</v>
      </c>
      <c r="W2135">
        <v>3916</v>
      </c>
      <c r="X2135">
        <v>3916</v>
      </c>
      <c r="Y2135">
        <v>1</v>
      </c>
    </row>
    <row r="2136" spans="1:25" x14ac:dyDescent="0.35">
      <c r="A2136">
        <v>9446</v>
      </c>
      <c r="B2136">
        <v>20000</v>
      </c>
      <c r="C2136">
        <v>1</v>
      </c>
      <c r="D2136">
        <v>1</v>
      </c>
      <c r="E2136">
        <v>2</v>
      </c>
      <c r="F2136">
        <v>35</v>
      </c>
      <c r="G2136">
        <v>-1</v>
      </c>
      <c r="H2136">
        <v>2</v>
      </c>
      <c r="I2136">
        <v>2</v>
      </c>
      <c r="J2136">
        <v>-1</v>
      </c>
      <c r="K2136">
        <v>0</v>
      </c>
      <c r="L2136">
        <v>0</v>
      </c>
      <c r="M2136">
        <v>17007</v>
      </c>
      <c r="N2136">
        <v>16200</v>
      </c>
      <c r="O2136">
        <v>0</v>
      </c>
      <c r="P2136">
        <v>8303</v>
      </c>
      <c r="Q2136">
        <v>8519</v>
      </c>
      <c r="R2136">
        <v>9371</v>
      </c>
      <c r="S2136">
        <v>0</v>
      </c>
      <c r="T2136">
        <v>0</v>
      </c>
      <c r="U2136">
        <v>8303</v>
      </c>
      <c r="V2136">
        <v>500</v>
      </c>
      <c r="W2136">
        <v>1000</v>
      </c>
      <c r="X2136">
        <v>460</v>
      </c>
      <c r="Y2136">
        <v>1</v>
      </c>
    </row>
    <row r="2137" spans="1:25" x14ac:dyDescent="0.35">
      <c r="A2137">
        <v>9450</v>
      </c>
      <c r="B2137">
        <v>80000</v>
      </c>
      <c r="C2137">
        <v>1</v>
      </c>
      <c r="D2137">
        <v>2</v>
      </c>
      <c r="E2137">
        <v>2</v>
      </c>
      <c r="F2137">
        <v>30</v>
      </c>
      <c r="G2137">
        <v>-1</v>
      </c>
      <c r="H2137">
        <v>-1</v>
      </c>
      <c r="I2137">
        <v>-1</v>
      </c>
      <c r="J2137">
        <v>-1</v>
      </c>
      <c r="K2137">
        <v>-1</v>
      </c>
      <c r="L2137">
        <v>-2</v>
      </c>
      <c r="M2137">
        <v>2688</v>
      </c>
      <c r="N2137">
        <v>2208</v>
      </c>
      <c r="O2137">
        <v>0</v>
      </c>
      <c r="P2137">
        <v>1000</v>
      </c>
      <c r="Q2137">
        <v>0</v>
      </c>
      <c r="R2137">
        <v>0</v>
      </c>
      <c r="S2137">
        <v>2208</v>
      </c>
      <c r="T2137">
        <v>0</v>
      </c>
      <c r="U2137">
        <v>1000</v>
      </c>
      <c r="V2137">
        <v>0</v>
      </c>
      <c r="W2137">
        <v>0</v>
      </c>
      <c r="X2137">
        <v>0</v>
      </c>
      <c r="Y2137">
        <v>1</v>
      </c>
    </row>
    <row r="2138" spans="1:25" x14ac:dyDescent="0.35">
      <c r="A2138">
        <v>9452</v>
      </c>
      <c r="B2138">
        <v>50000</v>
      </c>
      <c r="C2138">
        <v>1</v>
      </c>
      <c r="D2138">
        <v>2</v>
      </c>
      <c r="E2138">
        <v>1</v>
      </c>
      <c r="F2138">
        <v>43</v>
      </c>
      <c r="G2138">
        <v>2</v>
      </c>
      <c r="H2138">
        <v>2</v>
      </c>
      <c r="I2138">
        <v>2</v>
      </c>
      <c r="J2138">
        <v>2</v>
      </c>
      <c r="K2138">
        <v>2</v>
      </c>
      <c r="L2138">
        <v>2</v>
      </c>
      <c r="M2138">
        <v>15641</v>
      </c>
      <c r="N2138">
        <v>15105</v>
      </c>
      <c r="O2138">
        <v>16545</v>
      </c>
      <c r="P2138">
        <v>16977</v>
      </c>
      <c r="Q2138">
        <v>16563</v>
      </c>
      <c r="R2138">
        <v>17688</v>
      </c>
      <c r="S2138">
        <v>0</v>
      </c>
      <c r="T2138">
        <v>2000</v>
      </c>
      <c r="U2138">
        <v>1000</v>
      </c>
      <c r="V2138">
        <v>0</v>
      </c>
      <c r="W2138">
        <v>1400</v>
      </c>
      <c r="X2138">
        <v>0</v>
      </c>
      <c r="Y2138">
        <v>1</v>
      </c>
    </row>
    <row r="2139" spans="1:25" x14ac:dyDescent="0.35">
      <c r="A2139">
        <v>9458</v>
      </c>
      <c r="B2139">
        <v>190000</v>
      </c>
      <c r="C2139">
        <v>1</v>
      </c>
      <c r="D2139">
        <v>2</v>
      </c>
      <c r="E2139">
        <v>1</v>
      </c>
      <c r="F2139">
        <v>37</v>
      </c>
      <c r="G2139">
        <v>2</v>
      </c>
      <c r="H2139">
        <v>-1</v>
      </c>
      <c r="I2139">
        <v>0</v>
      </c>
      <c r="J2139">
        <v>0</v>
      </c>
      <c r="K2139">
        <v>-1</v>
      </c>
      <c r="L2139">
        <v>2</v>
      </c>
      <c r="M2139">
        <v>2461</v>
      </c>
      <c r="N2139">
        <v>8040</v>
      </c>
      <c r="O2139">
        <v>9640</v>
      </c>
      <c r="P2139">
        <v>0</v>
      </c>
      <c r="Q2139">
        <v>5100</v>
      </c>
      <c r="R2139">
        <v>2350</v>
      </c>
      <c r="S2139">
        <v>8040</v>
      </c>
      <c r="T2139">
        <v>2000</v>
      </c>
      <c r="U2139">
        <v>0</v>
      </c>
      <c r="V2139">
        <v>5100</v>
      </c>
      <c r="W2139">
        <v>0</v>
      </c>
      <c r="X2139">
        <v>2792</v>
      </c>
      <c r="Y2139">
        <v>1</v>
      </c>
    </row>
    <row r="2140" spans="1:25" x14ac:dyDescent="0.35">
      <c r="A2140">
        <v>9459</v>
      </c>
      <c r="B2140" s="1">
        <v>100000</v>
      </c>
      <c r="C2140">
        <v>1</v>
      </c>
      <c r="D2140">
        <v>2</v>
      </c>
      <c r="E2140">
        <v>2</v>
      </c>
      <c r="F2140">
        <v>29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70878</v>
      </c>
      <c r="N2140">
        <v>72753</v>
      </c>
      <c r="O2140">
        <v>58789</v>
      </c>
      <c r="P2140">
        <v>53091</v>
      </c>
      <c r="Q2140">
        <v>55229</v>
      </c>
      <c r="R2140">
        <v>57144</v>
      </c>
      <c r="S2140">
        <v>3100</v>
      </c>
      <c r="T2140">
        <v>2640</v>
      </c>
      <c r="U2140">
        <v>2000</v>
      </c>
      <c r="V2140">
        <v>3000</v>
      </c>
      <c r="W2140">
        <v>3000</v>
      </c>
      <c r="X2140">
        <v>3000</v>
      </c>
      <c r="Y2140">
        <v>1</v>
      </c>
    </row>
    <row r="2141" spans="1:25" x14ac:dyDescent="0.35">
      <c r="A2141">
        <v>9461</v>
      </c>
      <c r="B2141">
        <v>70000</v>
      </c>
      <c r="C2141">
        <v>2</v>
      </c>
      <c r="D2141">
        <v>2</v>
      </c>
      <c r="E2141">
        <v>2</v>
      </c>
      <c r="F2141">
        <v>25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66174</v>
      </c>
      <c r="N2141">
        <v>67555</v>
      </c>
      <c r="O2141">
        <v>25059</v>
      </c>
      <c r="P2141">
        <v>26834</v>
      </c>
      <c r="Q2141">
        <v>14112</v>
      </c>
      <c r="R2141">
        <v>28191</v>
      </c>
      <c r="S2141">
        <v>3000</v>
      </c>
      <c r="T2141">
        <v>2000</v>
      </c>
      <c r="U2141">
        <v>2400</v>
      </c>
      <c r="V2141">
        <v>2012</v>
      </c>
      <c r="W2141">
        <v>14500</v>
      </c>
      <c r="X2141">
        <v>3000</v>
      </c>
      <c r="Y2141">
        <v>1</v>
      </c>
    </row>
    <row r="2142" spans="1:25" x14ac:dyDescent="0.35">
      <c r="A2142">
        <v>9463</v>
      </c>
      <c r="B2142">
        <v>50000</v>
      </c>
      <c r="C2142">
        <v>1</v>
      </c>
      <c r="D2142">
        <v>2</v>
      </c>
      <c r="E2142">
        <v>1</v>
      </c>
      <c r="F2142">
        <v>36</v>
      </c>
      <c r="G2142">
        <v>2</v>
      </c>
      <c r="H2142">
        <v>2</v>
      </c>
      <c r="I2142">
        <v>2</v>
      </c>
      <c r="J2142">
        <v>2</v>
      </c>
      <c r="K2142">
        <v>0</v>
      </c>
      <c r="L2142">
        <v>0</v>
      </c>
      <c r="M2142">
        <v>49732</v>
      </c>
      <c r="N2142">
        <v>48658</v>
      </c>
      <c r="O2142">
        <v>51802</v>
      </c>
      <c r="P2142">
        <v>50737</v>
      </c>
      <c r="Q2142">
        <v>48763</v>
      </c>
      <c r="R2142">
        <v>50908</v>
      </c>
      <c r="S2142">
        <v>0</v>
      </c>
      <c r="T2142">
        <v>4000</v>
      </c>
      <c r="U2142">
        <v>7</v>
      </c>
      <c r="V2142">
        <v>1900</v>
      </c>
      <c r="W2142">
        <v>3903</v>
      </c>
      <c r="X2142">
        <v>2</v>
      </c>
      <c r="Y2142">
        <v>1</v>
      </c>
    </row>
    <row r="2143" spans="1:25" x14ac:dyDescent="0.35">
      <c r="A2143">
        <v>9469</v>
      </c>
      <c r="B2143" s="1">
        <v>200000</v>
      </c>
      <c r="C2143">
        <v>2</v>
      </c>
      <c r="D2143">
        <v>1</v>
      </c>
      <c r="E2143">
        <v>1</v>
      </c>
      <c r="F2143">
        <v>47</v>
      </c>
      <c r="G2143">
        <v>-1</v>
      </c>
      <c r="H2143">
        <v>-1</v>
      </c>
      <c r="I2143">
        <v>-1</v>
      </c>
      <c r="J2143">
        <v>-1</v>
      </c>
      <c r="K2143">
        <v>-1</v>
      </c>
      <c r="L2143">
        <v>-1</v>
      </c>
      <c r="M2143">
        <v>935</v>
      </c>
      <c r="N2143">
        <v>1418</v>
      </c>
      <c r="O2143">
        <v>-2</v>
      </c>
      <c r="P2143">
        <v>120</v>
      </c>
      <c r="Q2143">
        <v>150</v>
      </c>
      <c r="R2143">
        <v>928</v>
      </c>
      <c r="S2143">
        <v>1418</v>
      </c>
      <c r="T2143">
        <v>0</v>
      </c>
      <c r="U2143">
        <v>122</v>
      </c>
      <c r="V2143">
        <v>300</v>
      </c>
      <c r="W2143">
        <v>928</v>
      </c>
      <c r="X2143">
        <v>464</v>
      </c>
      <c r="Y2143">
        <v>1</v>
      </c>
    </row>
    <row r="2144" spans="1:25" x14ac:dyDescent="0.35">
      <c r="A2144">
        <v>9473</v>
      </c>
      <c r="B2144">
        <v>440000</v>
      </c>
      <c r="C2144">
        <v>2</v>
      </c>
      <c r="D2144">
        <v>2</v>
      </c>
      <c r="E2144">
        <v>2</v>
      </c>
      <c r="F2144">
        <v>25</v>
      </c>
      <c r="G2144">
        <v>2</v>
      </c>
      <c r="H2144">
        <v>2</v>
      </c>
      <c r="I2144">
        <v>0</v>
      </c>
      <c r="J2144">
        <v>0</v>
      </c>
      <c r="K2144">
        <v>0</v>
      </c>
      <c r="L2144">
        <v>0</v>
      </c>
      <c r="M2144">
        <v>225416</v>
      </c>
      <c r="N2144">
        <v>220405</v>
      </c>
      <c r="O2144">
        <v>226731</v>
      </c>
      <c r="P2144">
        <v>231456</v>
      </c>
      <c r="Q2144">
        <v>237707</v>
      </c>
      <c r="R2144">
        <v>243555</v>
      </c>
      <c r="S2144">
        <v>0</v>
      </c>
      <c r="T2144">
        <v>10000</v>
      </c>
      <c r="U2144">
        <v>10000</v>
      </c>
      <c r="V2144">
        <v>10000</v>
      </c>
      <c r="W2144">
        <v>10000</v>
      </c>
      <c r="X2144">
        <v>10000</v>
      </c>
      <c r="Y2144">
        <v>1</v>
      </c>
    </row>
    <row r="2145" spans="1:25" x14ac:dyDescent="0.35">
      <c r="A2145">
        <v>9476</v>
      </c>
      <c r="B2145">
        <v>290000</v>
      </c>
      <c r="C2145">
        <v>1</v>
      </c>
      <c r="D2145">
        <v>1</v>
      </c>
      <c r="E2145">
        <v>2</v>
      </c>
      <c r="F2145">
        <v>29</v>
      </c>
      <c r="G2145">
        <v>1</v>
      </c>
      <c r="H2145">
        <v>-2</v>
      </c>
      <c r="I2145">
        <v>-2</v>
      </c>
      <c r="J2145">
        <v>-2</v>
      </c>
      <c r="K2145">
        <v>-2</v>
      </c>
      <c r="L2145">
        <v>-2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1</v>
      </c>
    </row>
    <row r="2146" spans="1:25" x14ac:dyDescent="0.35">
      <c r="A2146">
        <v>9478</v>
      </c>
      <c r="B2146">
        <v>20000</v>
      </c>
      <c r="C2146">
        <v>1</v>
      </c>
      <c r="D2146">
        <v>1</v>
      </c>
      <c r="E2146">
        <v>2</v>
      </c>
      <c r="F2146">
        <v>24</v>
      </c>
      <c r="G2146">
        <v>0</v>
      </c>
      <c r="H2146">
        <v>-1</v>
      </c>
      <c r="I2146">
        <v>-1</v>
      </c>
      <c r="J2146">
        <v>-1</v>
      </c>
      <c r="K2146">
        <v>-1</v>
      </c>
      <c r="L2146">
        <v>-1</v>
      </c>
      <c r="M2146">
        <v>3395</v>
      </c>
      <c r="N2146">
        <v>2296</v>
      </c>
      <c r="O2146">
        <v>396</v>
      </c>
      <c r="P2146">
        <v>396</v>
      </c>
      <c r="Q2146">
        <v>8972</v>
      </c>
      <c r="R2146">
        <v>3984</v>
      </c>
      <c r="S2146">
        <v>2296</v>
      </c>
      <c r="T2146">
        <v>396</v>
      </c>
      <c r="U2146">
        <v>396</v>
      </c>
      <c r="V2146">
        <v>8972</v>
      </c>
      <c r="W2146">
        <v>3984</v>
      </c>
      <c r="X2146">
        <v>396</v>
      </c>
      <c r="Y2146">
        <v>1</v>
      </c>
    </row>
    <row r="2147" spans="1:25" x14ac:dyDescent="0.35">
      <c r="A2147">
        <v>9480</v>
      </c>
      <c r="B2147">
        <v>360000</v>
      </c>
      <c r="C2147">
        <v>2</v>
      </c>
      <c r="D2147">
        <v>1</v>
      </c>
      <c r="E2147">
        <v>1</v>
      </c>
      <c r="F2147">
        <v>32</v>
      </c>
      <c r="G2147">
        <v>1</v>
      </c>
      <c r="H2147">
        <v>-2</v>
      </c>
      <c r="I2147">
        <v>-2</v>
      </c>
      <c r="J2147">
        <v>-2</v>
      </c>
      <c r="K2147">
        <v>-2</v>
      </c>
      <c r="L2147">
        <v>-2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1</v>
      </c>
    </row>
    <row r="2148" spans="1:25" x14ac:dyDescent="0.35">
      <c r="A2148">
        <v>9481</v>
      </c>
      <c r="B2148">
        <v>250000</v>
      </c>
      <c r="C2148">
        <v>1</v>
      </c>
      <c r="D2148">
        <v>1</v>
      </c>
      <c r="E2148">
        <v>1</v>
      </c>
      <c r="F2148">
        <v>53</v>
      </c>
      <c r="G2148">
        <v>1</v>
      </c>
      <c r="H2148">
        <v>-1</v>
      </c>
      <c r="I2148">
        <v>-1</v>
      </c>
      <c r="J2148">
        <v>-1</v>
      </c>
      <c r="K2148">
        <v>-1</v>
      </c>
      <c r="L2148">
        <v>-1</v>
      </c>
      <c r="M2148">
        <v>0</v>
      </c>
      <c r="N2148">
        <v>4190</v>
      </c>
      <c r="O2148">
        <v>21500</v>
      </c>
      <c r="P2148">
        <v>0</v>
      </c>
      <c r="Q2148">
        <v>10180</v>
      </c>
      <c r="R2148">
        <v>7680</v>
      </c>
      <c r="S2148">
        <v>4190</v>
      </c>
      <c r="T2148">
        <v>25690</v>
      </c>
      <c r="U2148">
        <v>0</v>
      </c>
      <c r="V2148">
        <v>10180</v>
      </c>
      <c r="W2148">
        <v>7680</v>
      </c>
      <c r="X2148">
        <v>0</v>
      </c>
      <c r="Y2148">
        <v>1</v>
      </c>
    </row>
    <row r="2149" spans="1:25" x14ac:dyDescent="0.35">
      <c r="A2149">
        <v>9484</v>
      </c>
      <c r="B2149">
        <v>70000</v>
      </c>
      <c r="C2149">
        <v>2</v>
      </c>
      <c r="D2149">
        <v>3</v>
      </c>
      <c r="E2149">
        <v>1</v>
      </c>
      <c r="F2149">
        <v>59</v>
      </c>
      <c r="G2149">
        <v>2</v>
      </c>
      <c r="H2149">
        <v>2</v>
      </c>
      <c r="I2149">
        <v>2</v>
      </c>
      <c r="J2149">
        <v>2</v>
      </c>
      <c r="K2149">
        <v>2</v>
      </c>
      <c r="L2149">
        <v>2</v>
      </c>
      <c r="M2149">
        <v>68766</v>
      </c>
      <c r="N2149">
        <v>70772</v>
      </c>
      <c r="O2149">
        <v>71622</v>
      </c>
      <c r="P2149">
        <v>68443</v>
      </c>
      <c r="Q2149">
        <v>72210</v>
      </c>
      <c r="R2149">
        <v>70267</v>
      </c>
      <c r="S2149">
        <v>3700</v>
      </c>
      <c r="T2149">
        <v>2604</v>
      </c>
      <c r="U2149">
        <v>0</v>
      </c>
      <c r="V2149">
        <v>5001</v>
      </c>
      <c r="W2149">
        <v>9</v>
      </c>
      <c r="X2149">
        <v>2603</v>
      </c>
      <c r="Y2149">
        <v>1</v>
      </c>
    </row>
    <row r="2150" spans="1:25" x14ac:dyDescent="0.35">
      <c r="A2150">
        <v>9489</v>
      </c>
      <c r="B2150">
        <v>90000</v>
      </c>
      <c r="C2150">
        <v>1</v>
      </c>
      <c r="D2150">
        <v>3</v>
      </c>
      <c r="E2150">
        <v>2</v>
      </c>
      <c r="F2150">
        <v>25</v>
      </c>
      <c r="G2150">
        <v>0</v>
      </c>
      <c r="H2150">
        <v>0</v>
      </c>
      <c r="I2150">
        <v>0</v>
      </c>
      <c r="J2150">
        <v>0</v>
      </c>
      <c r="K2150">
        <v>-2</v>
      </c>
      <c r="L2150">
        <v>-2</v>
      </c>
      <c r="M2150">
        <v>6822</v>
      </c>
      <c r="N2150">
        <v>6995</v>
      </c>
      <c r="O2150">
        <v>7884</v>
      </c>
      <c r="P2150">
        <v>0</v>
      </c>
      <c r="Q2150">
        <v>0</v>
      </c>
      <c r="R2150">
        <v>0</v>
      </c>
      <c r="S2150">
        <v>1172</v>
      </c>
      <c r="T2150">
        <v>1061</v>
      </c>
      <c r="U2150">
        <v>0</v>
      </c>
      <c r="V2150">
        <v>0</v>
      </c>
      <c r="W2150">
        <v>0</v>
      </c>
      <c r="X2150">
        <v>193</v>
      </c>
      <c r="Y2150">
        <v>1</v>
      </c>
    </row>
    <row r="2151" spans="1:25" x14ac:dyDescent="0.35">
      <c r="A2151">
        <v>9493</v>
      </c>
      <c r="B2151">
        <v>50000</v>
      </c>
      <c r="C2151">
        <v>1</v>
      </c>
      <c r="D2151">
        <v>3</v>
      </c>
      <c r="E2151">
        <v>1</v>
      </c>
      <c r="F2151">
        <v>38</v>
      </c>
      <c r="G2151">
        <v>1</v>
      </c>
      <c r="H2151">
        <v>5</v>
      </c>
      <c r="I2151">
        <v>4</v>
      </c>
      <c r="J2151">
        <v>3</v>
      </c>
      <c r="K2151">
        <v>2</v>
      </c>
      <c r="L2151">
        <v>0</v>
      </c>
      <c r="M2151">
        <v>51106</v>
      </c>
      <c r="N2151">
        <v>50059</v>
      </c>
      <c r="O2151">
        <v>48988</v>
      </c>
      <c r="P2151">
        <v>47917</v>
      </c>
      <c r="Q2151">
        <v>47020</v>
      </c>
      <c r="R2151">
        <v>48027</v>
      </c>
      <c r="S2151">
        <v>0</v>
      </c>
      <c r="T2151">
        <v>0</v>
      </c>
      <c r="U2151">
        <v>0</v>
      </c>
      <c r="V2151">
        <v>0</v>
      </c>
      <c r="W2151">
        <v>1943</v>
      </c>
      <c r="X2151">
        <v>1727</v>
      </c>
      <c r="Y2151">
        <v>1</v>
      </c>
    </row>
    <row r="2152" spans="1:25" x14ac:dyDescent="0.35">
      <c r="A2152">
        <v>9494</v>
      </c>
      <c r="B2152">
        <v>120000</v>
      </c>
      <c r="C2152">
        <v>2</v>
      </c>
      <c r="D2152">
        <v>2</v>
      </c>
      <c r="E2152">
        <v>2</v>
      </c>
      <c r="F2152">
        <v>29</v>
      </c>
      <c r="G2152">
        <v>-2</v>
      </c>
      <c r="H2152">
        <v>-2</v>
      </c>
      <c r="I2152">
        <v>-2</v>
      </c>
      <c r="J2152">
        <v>-2</v>
      </c>
      <c r="K2152">
        <v>-2</v>
      </c>
      <c r="L2152">
        <v>-2</v>
      </c>
      <c r="M2152">
        <v>3570</v>
      </c>
      <c r="N2152">
        <v>3362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6330</v>
      </c>
      <c r="Y2152">
        <v>1</v>
      </c>
    </row>
    <row r="2153" spans="1:25" x14ac:dyDescent="0.35">
      <c r="A2153">
        <v>9495</v>
      </c>
      <c r="B2153" s="1">
        <v>100000</v>
      </c>
      <c r="C2153">
        <v>1</v>
      </c>
      <c r="D2153">
        <v>3</v>
      </c>
      <c r="E2153">
        <v>2</v>
      </c>
      <c r="F2153">
        <v>25</v>
      </c>
      <c r="G2153">
        <v>2</v>
      </c>
      <c r="H2153">
        <v>2</v>
      </c>
      <c r="I2153">
        <v>2</v>
      </c>
      <c r="J2153">
        <v>0</v>
      </c>
      <c r="K2153">
        <v>0</v>
      </c>
      <c r="L2153">
        <v>0</v>
      </c>
      <c r="M2153">
        <v>96889</v>
      </c>
      <c r="N2153">
        <v>102893</v>
      </c>
      <c r="O2153">
        <v>99176</v>
      </c>
      <c r="P2153">
        <v>80358</v>
      </c>
      <c r="Q2153">
        <v>75007</v>
      </c>
      <c r="R2153">
        <v>76805</v>
      </c>
      <c r="S2153">
        <v>8513</v>
      </c>
      <c r="T2153">
        <v>128</v>
      </c>
      <c r="U2153">
        <v>3011</v>
      </c>
      <c r="V2153">
        <v>3000</v>
      </c>
      <c r="W2153">
        <v>3200</v>
      </c>
      <c r="X2153">
        <v>3400</v>
      </c>
      <c r="Y2153">
        <v>1</v>
      </c>
    </row>
    <row r="2154" spans="1:25" x14ac:dyDescent="0.35">
      <c r="A2154">
        <v>9518</v>
      </c>
      <c r="B2154">
        <v>50000</v>
      </c>
      <c r="C2154">
        <v>1</v>
      </c>
      <c r="D2154">
        <v>2</v>
      </c>
      <c r="E2154">
        <v>2</v>
      </c>
      <c r="F2154">
        <v>24</v>
      </c>
      <c r="G2154">
        <v>1</v>
      </c>
      <c r="H2154">
        <v>2</v>
      </c>
      <c r="I2154">
        <v>2</v>
      </c>
      <c r="J2154">
        <v>2</v>
      </c>
      <c r="K2154">
        <v>2</v>
      </c>
      <c r="L2154">
        <v>2</v>
      </c>
      <c r="M2154">
        <v>33991</v>
      </c>
      <c r="N2154">
        <v>33168</v>
      </c>
      <c r="O2154">
        <v>34805</v>
      </c>
      <c r="P2154">
        <v>34933</v>
      </c>
      <c r="Q2154">
        <v>36692</v>
      </c>
      <c r="R2154">
        <v>37934</v>
      </c>
      <c r="S2154">
        <v>0</v>
      </c>
      <c r="T2154">
        <v>2500</v>
      </c>
      <c r="U2154">
        <v>1000</v>
      </c>
      <c r="V2154">
        <v>2900</v>
      </c>
      <c r="W2154">
        <v>2000</v>
      </c>
      <c r="X2154">
        <v>1500</v>
      </c>
      <c r="Y2154">
        <v>1</v>
      </c>
    </row>
    <row r="2155" spans="1:25" x14ac:dyDescent="0.35">
      <c r="A2155">
        <v>9528</v>
      </c>
      <c r="B2155">
        <v>50000</v>
      </c>
      <c r="C2155">
        <v>2</v>
      </c>
      <c r="D2155">
        <v>2</v>
      </c>
      <c r="E2155">
        <v>1</v>
      </c>
      <c r="F2155">
        <v>33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76025</v>
      </c>
      <c r="N2155">
        <v>78548</v>
      </c>
      <c r="O2155">
        <v>77882</v>
      </c>
      <c r="P2155">
        <v>79471</v>
      </c>
      <c r="Q2155">
        <v>81121</v>
      </c>
      <c r="R2155">
        <v>1685</v>
      </c>
      <c r="S2155">
        <v>3750</v>
      </c>
      <c r="T2155">
        <v>1558</v>
      </c>
      <c r="U2155">
        <v>1589</v>
      </c>
      <c r="V2155">
        <v>1650</v>
      </c>
      <c r="W2155">
        <v>9980</v>
      </c>
      <c r="X2155">
        <v>0</v>
      </c>
      <c r="Y2155">
        <v>1</v>
      </c>
    </row>
    <row r="2156" spans="1:25" x14ac:dyDescent="0.35">
      <c r="A2156">
        <v>9532</v>
      </c>
      <c r="B2156" s="1">
        <v>200000</v>
      </c>
      <c r="C2156">
        <v>2</v>
      </c>
      <c r="D2156">
        <v>2</v>
      </c>
      <c r="E2156">
        <v>1</v>
      </c>
      <c r="F2156">
        <v>40</v>
      </c>
      <c r="G2156">
        <v>-1</v>
      </c>
      <c r="H2156">
        <v>-1</v>
      </c>
      <c r="I2156">
        <v>-1</v>
      </c>
      <c r="J2156">
        <v>-1</v>
      </c>
      <c r="K2156">
        <v>-1</v>
      </c>
      <c r="L2156">
        <v>-1</v>
      </c>
      <c r="M2156">
        <v>390</v>
      </c>
      <c r="N2156">
        <v>390</v>
      </c>
      <c r="O2156">
        <v>390</v>
      </c>
      <c r="P2156">
        <v>390</v>
      </c>
      <c r="Q2156">
        <v>390</v>
      </c>
      <c r="R2156">
        <v>390</v>
      </c>
      <c r="S2156">
        <v>390</v>
      </c>
      <c r="T2156">
        <v>390</v>
      </c>
      <c r="U2156">
        <v>390</v>
      </c>
      <c r="V2156">
        <v>390</v>
      </c>
      <c r="W2156">
        <v>390</v>
      </c>
      <c r="X2156">
        <v>390</v>
      </c>
      <c r="Y2156">
        <v>1</v>
      </c>
    </row>
    <row r="2157" spans="1:25" x14ac:dyDescent="0.35">
      <c r="A2157">
        <v>9533</v>
      </c>
      <c r="B2157" s="1">
        <v>200000</v>
      </c>
      <c r="C2157">
        <v>1</v>
      </c>
      <c r="D2157">
        <v>2</v>
      </c>
      <c r="E2157">
        <v>1</v>
      </c>
      <c r="F2157">
        <v>34</v>
      </c>
      <c r="G2157">
        <v>-1</v>
      </c>
      <c r="H2157">
        <v>-1</v>
      </c>
      <c r="I2157">
        <v>-1</v>
      </c>
      <c r="J2157">
        <v>-1</v>
      </c>
      <c r="K2157">
        <v>-1</v>
      </c>
      <c r="L2157">
        <v>0</v>
      </c>
      <c r="M2157">
        <v>170</v>
      </c>
      <c r="N2157">
        <v>1512</v>
      </c>
      <c r="O2157">
        <v>-15</v>
      </c>
      <c r="P2157">
        <v>1067</v>
      </c>
      <c r="Q2157">
        <v>2176</v>
      </c>
      <c r="R2157">
        <v>3378</v>
      </c>
      <c r="S2157">
        <v>1525</v>
      </c>
      <c r="T2157">
        <v>0</v>
      </c>
      <c r="U2157">
        <v>1082</v>
      </c>
      <c r="V2157">
        <v>2179</v>
      </c>
      <c r="W2157">
        <v>2013</v>
      </c>
      <c r="X2157">
        <v>165</v>
      </c>
      <c r="Y2157">
        <v>1</v>
      </c>
    </row>
    <row r="2158" spans="1:25" x14ac:dyDescent="0.35">
      <c r="A2158">
        <v>9534</v>
      </c>
      <c r="B2158">
        <v>30000</v>
      </c>
      <c r="C2158">
        <v>1</v>
      </c>
      <c r="D2158">
        <v>2</v>
      </c>
      <c r="E2158">
        <v>2</v>
      </c>
      <c r="F2158">
        <v>37</v>
      </c>
      <c r="G2158">
        <v>0</v>
      </c>
      <c r="H2158">
        <v>-1</v>
      </c>
      <c r="I2158">
        <v>2</v>
      </c>
      <c r="J2158">
        <v>0</v>
      </c>
      <c r="K2158">
        <v>0</v>
      </c>
      <c r="L2158">
        <v>0</v>
      </c>
      <c r="M2158">
        <v>1197</v>
      </c>
      <c r="N2158">
        <v>2536</v>
      </c>
      <c r="O2158">
        <v>1100</v>
      </c>
      <c r="P2158">
        <v>710</v>
      </c>
      <c r="Q2158">
        <v>320</v>
      </c>
      <c r="R2158">
        <v>-70</v>
      </c>
      <c r="S2158">
        <v>2600</v>
      </c>
      <c r="T2158">
        <v>0</v>
      </c>
      <c r="U2158">
        <v>0</v>
      </c>
      <c r="V2158">
        <v>0</v>
      </c>
      <c r="W2158">
        <v>0</v>
      </c>
      <c r="X2158">
        <v>1000</v>
      </c>
      <c r="Y2158">
        <v>1</v>
      </c>
    </row>
    <row r="2159" spans="1:25" x14ac:dyDescent="0.35">
      <c r="A2159">
        <v>9537</v>
      </c>
      <c r="B2159">
        <v>240000</v>
      </c>
      <c r="C2159">
        <v>2</v>
      </c>
      <c r="D2159">
        <v>2</v>
      </c>
      <c r="E2159">
        <v>2</v>
      </c>
      <c r="F2159">
        <v>26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138859</v>
      </c>
      <c r="N2159">
        <v>136521</v>
      </c>
      <c r="O2159">
        <v>135459</v>
      </c>
      <c r="P2159">
        <v>117308</v>
      </c>
      <c r="Q2159">
        <v>107928</v>
      </c>
      <c r="R2159">
        <v>103799</v>
      </c>
      <c r="S2159">
        <v>5308</v>
      </c>
      <c r="T2159">
        <v>4915</v>
      </c>
      <c r="U2159">
        <v>4100</v>
      </c>
      <c r="V2159">
        <v>4000</v>
      </c>
      <c r="W2159">
        <v>4002</v>
      </c>
      <c r="X2159">
        <v>4000</v>
      </c>
      <c r="Y2159">
        <v>1</v>
      </c>
    </row>
    <row r="2160" spans="1:25" x14ac:dyDescent="0.35">
      <c r="A2160">
        <v>9538</v>
      </c>
      <c r="B2160">
        <v>40000</v>
      </c>
      <c r="C2160">
        <v>2</v>
      </c>
      <c r="D2160">
        <v>2</v>
      </c>
      <c r="E2160">
        <v>1</v>
      </c>
      <c r="F2160">
        <v>24</v>
      </c>
      <c r="G2160">
        <v>2</v>
      </c>
      <c r="H2160">
        <v>2</v>
      </c>
      <c r="I2160">
        <v>2</v>
      </c>
      <c r="J2160">
        <v>2</v>
      </c>
      <c r="K2160">
        <v>2</v>
      </c>
      <c r="L2160">
        <v>0</v>
      </c>
      <c r="M2160">
        <v>28953</v>
      </c>
      <c r="N2160">
        <v>35389</v>
      </c>
      <c r="O2160">
        <v>34205</v>
      </c>
      <c r="P2160">
        <v>39361</v>
      </c>
      <c r="Q2160">
        <v>35125</v>
      </c>
      <c r="R2160">
        <v>35890</v>
      </c>
      <c r="S2160">
        <v>6918</v>
      </c>
      <c r="T2160">
        <v>0</v>
      </c>
      <c r="U2160">
        <v>6000</v>
      </c>
      <c r="V2160">
        <v>0</v>
      </c>
      <c r="W2160">
        <v>2000</v>
      </c>
      <c r="X2160">
        <v>5000</v>
      </c>
      <c r="Y2160">
        <v>1</v>
      </c>
    </row>
    <row r="2161" spans="1:25" x14ac:dyDescent="0.35">
      <c r="A2161">
        <v>9544</v>
      </c>
      <c r="B2161">
        <v>240000</v>
      </c>
      <c r="C2161">
        <v>2</v>
      </c>
      <c r="D2161">
        <v>3</v>
      </c>
      <c r="E2161">
        <v>1</v>
      </c>
      <c r="F2161">
        <v>28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230184</v>
      </c>
      <c r="N2161">
        <v>228640</v>
      </c>
      <c r="O2161">
        <v>227399</v>
      </c>
      <c r="P2161">
        <v>200357</v>
      </c>
      <c r="Q2161">
        <v>197198</v>
      </c>
      <c r="R2161">
        <v>186551</v>
      </c>
      <c r="S2161">
        <v>9000</v>
      </c>
      <c r="T2161">
        <v>9000</v>
      </c>
      <c r="U2161">
        <v>7000</v>
      </c>
      <c r="V2161">
        <v>7000</v>
      </c>
      <c r="W2161">
        <v>6512</v>
      </c>
      <c r="X2161">
        <v>6000</v>
      </c>
      <c r="Y2161">
        <v>1</v>
      </c>
    </row>
    <row r="2162" spans="1:25" x14ac:dyDescent="0.35">
      <c r="A2162">
        <v>9557</v>
      </c>
      <c r="B2162">
        <v>280000</v>
      </c>
      <c r="C2162">
        <v>1</v>
      </c>
      <c r="D2162">
        <v>2</v>
      </c>
      <c r="E2162">
        <v>2</v>
      </c>
      <c r="F2162">
        <v>29</v>
      </c>
      <c r="G2162">
        <v>0</v>
      </c>
      <c r="H2162">
        <v>0</v>
      </c>
      <c r="I2162">
        <v>0</v>
      </c>
      <c r="J2162">
        <v>2</v>
      </c>
      <c r="K2162">
        <v>2</v>
      </c>
      <c r="L2162">
        <v>0</v>
      </c>
      <c r="M2162">
        <v>255317</v>
      </c>
      <c r="N2162">
        <v>259137</v>
      </c>
      <c r="O2162">
        <v>276794</v>
      </c>
      <c r="P2162">
        <v>281455</v>
      </c>
      <c r="Q2162">
        <v>276403</v>
      </c>
      <c r="R2162">
        <v>234607</v>
      </c>
      <c r="S2162">
        <v>9439</v>
      </c>
      <c r="T2162">
        <v>22000</v>
      </c>
      <c r="U2162">
        <v>10694</v>
      </c>
      <c r="V2162">
        <v>0</v>
      </c>
      <c r="W2162">
        <v>8475</v>
      </c>
      <c r="X2162">
        <v>9266</v>
      </c>
      <c r="Y2162">
        <v>1</v>
      </c>
    </row>
    <row r="2163" spans="1:25" x14ac:dyDescent="0.35">
      <c r="A2163">
        <v>9560</v>
      </c>
      <c r="B2163">
        <v>70000</v>
      </c>
      <c r="C2163">
        <v>2</v>
      </c>
      <c r="D2163">
        <v>2</v>
      </c>
      <c r="E2163">
        <v>2</v>
      </c>
      <c r="F2163">
        <v>24</v>
      </c>
      <c r="G2163">
        <v>0</v>
      </c>
      <c r="H2163">
        <v>0</v>
      </c>
      <c r="I2163">
        <v>2</v>
      </c>
      <c r="J2163">
        <v>0</v>
      </c>
      <c r="K2163">
        <v>0</v>
      </c>
      <c r="L2163">
        <v>0</v>
      </c>
      <c r="M2163">
        <v>65508</v>
      </c>
      <c r="N2163">
        <v>50382</v>
      </c>
      <c r="O2163">
        <v>49271</v>
      </c>
      <c r="P2163">
        <v>50449</v>
      </c>
      <c r="Q2163">
        <v>51636</v>
      </c>
      <c r="R2163">
        <v>53666</v>
      </c>
      <c r="S2163">
        <v>4000</v>
      </c>
      <c r="T2163">
        <v>0</v>
      </c>
      <c r="U2163">
        <v>2000</v>
      </c>
      <c r="V2163">
        <v>2000</v>
      </c>
      <c r="W2163">
        <v>3000</v>
      </c>
      <c r="X2163">
        <v>2000</v>
      </c>
      <c r="Y2163">
        <v>1</v>
      </c>
    </row>
    <row r="2164" spans="1:25" x14ac:dyDescent="0.35">
      <c r="A2164">
        <v>9563</v>
      </c>
      <c r="B2164">
        <v>80000</v>
      </c>
      <c r="C2164">
        <v>1</v>
      </c>
      <c r="D2164">
        <v>1</v>
      </c>
      <c r="E2164">
        <v>2</v>
      </c>
      <c r="F2164">
        <v>39</v>
      </c>
      <c r="G2164">
        <v>2</v>
      </c>
      <c r="H2164">
        <v>2</v>
      </c>
      <c r="I2164">
        <v>2</v>
      </c>
      <c r="J2164">
        <v>2</v>
      </c>
      <c r="K2164">
        <v>0</v>
      </c>
      <c r="L2164">
        <v>0</v>
      </c>
      <c r="M2164">
        <v>78246</v>
      </c>
      <c r="N2164">
        <v>79404</v>
      </c>
      <c r="O2164">
        <v>80388</v>
      </c>
      <c r="P2164">
        <v>78128</v>
      </c>
      <c r="Q2164">
        <v>75762</v>
      </c>
      <c r="R2164">
        <v>73873</v>
      </c>
      <c r="S2164">
        <v>3000</v>
      </c>
      <c r="T2164">
        <v>3001</v>
      </c>
      <c r="U2164">
        <v>0</v>
      </c>
      <c r="V2164">
        <v>2703</v>
      </c>
      <c r="W2164">
        <v>3100</v>
      </c>
      <c r="X2164">
        <v>8302</v>
      </c>
      <c r="Y2164">
        <v>1</v>
      </c>
    </row>
    <row r="2165" spans="1:25" x14ac:dyDescent="0.35">
      <c r="A2165">
        <v>9567</v>
      </c>
      <c r="B2165">
        <v>10000</v>
      </c>
      <c r="C2165">
        <v>1</v>
      </c>
      <c r="D2165">
        <v>3</v>
      </c>
      <c r="E2165">
        <v>1</v>
      </c>
      <c r="F2165">
        <v>52</v>
      </c>
      <c r="G2165">
        <v>1</v>
      </c>
      <c r="H2165">
        <v>2</v>
      </c>
      <c r="I2165">
        <v>0</v>
      </c>
      <c r="J2165">
        <v>0</v>
      </c>
      <c r="K2165">
        <v>0</v>
      </c>
      <c r="L2165">
        <v>0</v>
      </c>
      <c r="M2165">
        <v>6969</v>
      </c>
      <c r="N2165">
        <v>6712</v>
      </c>
      <c r="O2165">
        <v>7722</v>
      </c>
      <c r="P2165">
        <v>7875</v>
      </c>
      <c r="Q2165">
        <v>8041</v>
      </c>
      <c r="R2165">
        <v>8357</v>
      </c>
      <c r="S2165">
        <v>0</v>
      </c>
      <c r="T2165">
        <v>1128</v>
      </c>
      <c r="U2165">
        <v>281</v>
      </c>
      <c r="V2165">
        <v>292</v>
      </c>
      <c r="W2165">
        <v>450</v>
      </c>
      <c r="X2165">
        <v>1415</v>
      </c>
      <c r="Y2165">
        <v>1</v>
      </c>
    </row>
    <row r="2166" spans="1:25" x14ac:dyDescent="0.35">
      <c r="A2166">
        <v>9569</v>
      </c>
      <c r="B2166">
        <v>20000</v>
      </c>
      <c r="C2166">
        <v>1</v>
      </c>
      <c r="D2166">
        <v>2</v>
      </c>
      <c r="E2166">
        <v>2</v>
      </c>
      <c r="F2166">
        <v>25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19770</v>
      </c>
      <c r="N2166">
        <v>19463</v>
      </c>
      <c r="O2166">
        <v>20998</v>
      </c>
      <c r="P2166">
        <v>19468</v>
      </c>
      <c r="Q2166">
        <v>36702</v>
      </c>
      <c r="R2166">
        <v>0</v>
      </c>
      <c r="S2166">
        <v>1465</v>
      </c>
      <c r="T2166">
        <v>4000</v>
      </c>
      <c r="U2166">
        <v>0</v>
      </c>
      <c r="V2166">
        <v>367</v>
      </c>
      <c r="W2166">
        <v>0</v>
      </c>
      <c r="X2166">
        <v>0</v>
      </c>
      <c r="Y2166">
        <v>1</v>
      </c>
    </row>
    <row r="2167" spans="1:25" x14ac:dyDescent="0.35">
      <c r="A2167">
        <v>9577</v>
      </c>
      <c r="B2167">
        <v>20000</v>
      </c>
      <c r="C2167">
        <v>1</v>
      </c>
      <c r="D2167">
        <v>2</v>
      </c>
      <c r="E2167">
        <v>1</v>
      </c>
      <c r="F2167">
        <v>40</v>
      </c>
      <c r="G2167">
        <v>1</v>
      </c>
      <c r="H2167">
        <v>2</v>
      </c>
      <c r="I2167">
        <v>0</v>
      </c>
      <c r="J2167">
        <v>0</v>
      </c>
      <c r="K2167">
        <v>0</v>
      </c>
      <c r="L2167">
        <v>0</v>
      </c>
      <c r="M2167">
        <v>20138</v>
      </c>
      <c r="N2167">
        <v>19531</v>
      </c>
      <c r="O2167">
        <v>18867</v>
      </c>
      <c r="P2167">
        <v>19253</v>
      </c>
      <c r="Q2167">
        <v>20003</v>
      </c>
      <c r="R2167">
        <v>19470</v>
      </c>
      <c r="S2167">
        <v>0</v>
      </c>
      <c r="T2167">
        <v>1146</v>
      </c>
      <c r="U2167">
        <v>532</v>
      </c>
      <c r="V2167">
        <v>900</v>
      </c>
      <c r="W2167">
        <v>781</v>
      </c>
      <c r="X2167">
        <v>0</v>
      </c>
      <c r="Y2167">
        <v>1</v>
      </c>
    </row>
    <row r="2168" spans="1:25" x14ac:dyDescent="0.35">
      <c r="A2168">
        <v>9583</v>
      </c>
      <c r="B2168">
        <v>30000</v>
      </c>
      <c r="C2168">
        <v>2</v>
      </c>
      <c r="D2168">
        <v>3</v>
      </c>
      <c r="E2168">
        <v>1</v>
      </c>
      <c r="F2168">
        <v>23</v>
      </c>
      <c r="G2168">
        <v>2</v>
      </c>
      <c r="H2168">
        <v>2</v>
      </c>
      <c r="I2168">
        <v>0</v>
      </c>
      <c r="J2168">
        <v>0</v>
      </c>
      <c r="K2168">
        <v>2</v>
      </c>
      <c r="L2168">
        <v>2</v>
      </c>
      <c r="M2168">
        <v>15955</v>
      </c>
      <c r="N2168">
        <v>15410</v>
      </c>
      <c r="O2168">
        <v>17149</v>
      </c>
      <c r="P2168">
        <v>18362</v>
      </c>
      <c r="Q2168">
        <v>18919</v>
      </c>
      <c r="R2168">
        <v>19161</v>
      </c>
      <c r="S2168">
        <v>0</v>
      </c>
      <c r="T2168">
        <v>2000</v>
      </c>
      <c r="U2168">
        <v>1500</v>
      </c>
      <c r="V2168">
        <v>1000</v>
      </c>
      <c r="W2168">
        <v>700</v>
      </c>
      <c r="X2168">
        <v>0</v>
      </c>
      <c r="Y2168">
        <v>1</v>
      </c>
    </row>
    <row r="2169" spans="1:25" x14ac:dyDescent="0.35">
      <c r="A2169">
        <v>9584</v>
      </c>
      <c r="B2169">
        <v>20000</v>
      </c>
      <c r="C2169">
        <v>1</v>
      </c>
      <c r="D2169">
        <v>1</v>
      </c>
      <c r="E2169">
        <v>2</v>
      </c>
      <c r="F2169">
        <v>23</v>
      </c>
      <c r="G2169">
        <v>2</v>
      </c>
      <c r="H2169">
        <v>2</v>
      </c>
      <c r="I2169">
        <v>2</v>
      </c>
      <c r="J2169">
        <v>2</v>
      </c>
      <c r="K2169">
        <v>2</v>
      </c>
      <c r="L2169">
        <v>2</v>
      </c>
      <c r="M2169">
        <v>7040</v>
      </c>
      <c r="N2169">
        <v>7897</v>
      </c>
      <c r="O2169">
        <v>7622</v>
      </c>
      <c r="P2169">
        <v>8294</v>
      </c>
      <c r="Q2169">
        <v>8016</v>
      </c>
      <c r="R2169">
        <v>9382</v>
      </c>
      <c r="S2169">
        <v>1128</v>
      </c>
      <c r="T2169">
        <v>0</v>
      </c>
      <c r="U2169">
        <v>800</v>
      </c>
      <c r="V2169">
        <v>0</v>
      </c>
      <c r="W2169">
        <v>1500</v>
      </c>
      <c r="X2169">
        <v>815</v>
      </c>
      <c r="Y2169">
        <v>1</v>
      </c>
    </row>
    <row r="2170" spans="1:25" x14ac:dyDescent="0.35">
      <c r="A2170">
        <v>9585</v>
      </c>
      <c r="B2170" s="1">
        <v>100000</v>
      </c>
      <c r="C2170">
        <v>1</v>
      </c>
      <c r="D2170">
        <v>2</v>
      </c>
      <c r="E2170">
        <v>1</v>
      </c>
      <c r="F2170">
        <v>44</v>
      </c>
      <c r="G2170">
        <v>2</v>
      </c>
      <c r="H2170">
        <v>2</v>
      </c>
      <c r="I2170">
        <v>2</v>
      </c>
      <c r="J2170">
        <v>2</v>
      </c>
      <c r="K2170">
        <v>0</v>
      </c>
      <c r="L2170">
        <v>0</v>
      </c>
      <c r="M2170">
        <v>30094</v>
      </c>
      <c r="N2170">
        <v>31111</v>
      </c>
      <c r="O2170">
        <v>31407</v>
      </c>
      <c r="P2170">
        <v>30603</v>
      </c>
      <c r="Q2170">
        <v>31411</v>
      </c>
      <c r="R2170">
        <v>32089</v>
      </c>
      <c r="S2170">
        <v>1800</v>
      </c>
      <c r="T2170">
        <v>1100</v>
      </c>
      <c r="U2170">
        <v>0</v>
      </c>
      <c r="V2170">
        <v>1300</v>
      </c>
      <c r="W2170">
        <v>1200</v>
      </c>
      <c r="X2170">
        <v>1400</v>
      </c>
      <c r="Y2170">
        <v>1</v>
      </c>
    </row>
    <row r="2171" spans="1:25" x14ac:dyDescent="0.35">
      <c r="A2171">
        <v>9587</v>
      </c>
      <c r="B2171">
        <v>120000</v>
      </c>
      <c r="C2171">
        <v>1</v>
      </c>
      <c r="D2171">
        <v>1</v>
      </c>
      <c r="E2171">
        <v>2</v>
      </c>
      <c r="F2171">
        <v>29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118303</v>
      </c>
      <c r="N2171">
        <v>98232</v>
      </c>
      <c r="O2171">
        <v>150952</v>
      </c>
      <c r="P2171">
        <v>77639</v>
      </c>
      <c r="Q2171">
        <v>79966</v>
      </c>
      <c r="R2171">
        <v>61248</v>
      </c>
      <c r="S2171">
        <v>3358</v>
      </c>
      <c r="T2171">
        <v>3400</v>
      </c>
      <c r="U2171">
        <v>6000</v>
      </c>
      <c r="V2171">
        <v>3200</v>
      </c>
      <c r="W2171">
        <v>4000</v>
      </c>
      <c r="X2171">
        <v>845</v>
      </c>
      <c r="Y2171">
        <v>1</v>
      </c>
    </row>
    <row r="2172" spans="1:25" x14ac:dyDescent="0.35">
      <c r="A2172">
        <v>9590</v>
      </c>
      <c r="B2172">
        <v>170000</v>
      </c>
      <c r="C2172">
        <v>2</v>
      </c>
      <c r="D2172">
        <v>1</v>
      </c>
      <c r="E2172">
        <v>2</v>
      </c>
      <c r="F2172">
        <v>30</v>
      </c>
      <c r="G2172">
        <v>1</v>
      </c>
      <c r="H2172">
        <v>-2</v>
      </c>
      <c r="I2172">
        <v>-1</v>
      </c>
      <c r="J2172">
        <v>-1</v>
      </c>
      <c r="K2172">
        <v>-2</v>
      </c>
      <c r="L2172">
        <v>-2</v>
      </c>
      <c r="M2172">
        <v>0</v>
      </c>
      <c r="N2172">
        <v>0</v>
      </c>
      <c r="O2172">
        <v>550</v>
      </c>
      <c r="P2172">
        <v>0</v>
      </c>
      <c r="Q2172">
        <v>0</v>
      </c>
      <c r="R2172">
        <v>0</v>
      </c>
      <c r="S2172">
        <v>0</v>
      </c>
      <c r="T2172">
        <v>550</v>
      </c>
      <c r="U2172">
        <v>0</v>
      </c>
      <c r="V2172">
        <v>0</v>
      </c>
      <c r="W2172">
        <v>0</v>
      </c>
      <c r="X2172">
        <v>0</v>
      </c>
      <c r="Y2172">
        <v>1</v>
      </c>
    </row>
    <row r="2173" spans="1:25" x14ac:dyDescent="0.35">
      <c r="A2173">
        <v>9594</v>
      </c>
      <c r="B2173">
        <v>20000</v>
      </c>
      <c r="C2173">
        <v>2</v>
      </c>
      <c r="D2173">
        <v>1</v>
      </c>
      <c r="E2173">
        <v>2</v>
      </c>
      <c r="F2173">
        <v>26</v>
      </c>
      <c r="G2173">
        <v>2</v>
      </c>
      <c r="H2173">
        <v>2</v>
      </c>
      <c r="I2173">
        <v>2</v>
      </c>
      <c r="J2173">
        <v>2</v>
      </c>
      <c r="K2173">
        <v>2</v>
      </c>
      <c r="L2173">
        <v>2</v>
      </c>
      <c r="M2173">
        <v>300</v>
      </c>
      <c r="N2173">
        <v>300</v>
      </c>
      <c r="O2173">
        <v>300</v>
      </c>
      <c r="P2173">
        <v>300</v>
      </c>
      <c r="Q2173">
        <v>300</v>
      </c>
      <c r="R2173">
        <v>30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1</v>
      </c>
    </row>
    <row r="2174" spans="1:25" x14ac:dyDescent="0.35">
      <c r="A2174">
        <v>9605</v>
      </c>
      <c r="B2174">
        <v>290000</v>
      </c>
      <c r="C2174">
        <v>1</v>
      </c>
      <c r="D2174">
        <v>1</v>
      </c>
      <c r="E2174">
        <v>3</v>
      </c>
      <c r="F2174">
        <v>55</v>
      </c>
      <c r="G2174">
        <v>0</v>
      </c>
      <c r="H2174">
        <v>0</v>
      </c>
      <c r="I2174">
        <v>2</v>
      </c>
      <c r="J2174">
        <v>0</v>
      </c>
      <c r="K2174">
        <v>0</v>
      </c>
      <c r="L2174">
        <v>0</v>
      </c>
      <c r="M2174">
        <v>7970</v>
      </c>
      <c r="N2174">
        <v>10320</v>
      </c>
      <c r="O2174">
        <v>10005</v>
      </c>
      <c r="P2174">
        <v>10838</v>
      </c>
      <c r="Q2174">
        <v>11663</v>
      </c>
      <c r="R2174">
        <v>13301</v>
      </c>
      <c r="S2174">
        <v>2482</v>
      </c>
      <c r="T2174">
        <v>0</v>
      </c>
      <c r="U2174">
        <v>1000</v>
      </c>
      <c r="V2174">
        <v>1000</v>
      </c>
      <c r="W2174">
        <v>2000</v>
      </c>
      <c r="X2174">
        <v>2000</v>
      </c>
      <c r="Y2174">
        <v>1</v>
      </c>
    </row>
    <row r="2175" spans="1:25" x14ac:dyDescent="0.35">
      <c r="A2175">
        <v>9610</v>
      </c>
      <c r="B2175">
        <v>20000</v>
      </c>
      <c r="C2175">
        <v>1</v>
      </c>
      <c r="D2175">
        <v>2</v>
      </c>
      <c r="E2175">
        <v>1</v>
      </c>
      <c r="F2175">
        <v>42</v>
      </c>
      <c r="G2175">
        <v>1</v>
      </c>
      <c r="H2175">
        <v>2</v>
      </c>
      <c r="I2175">
        <v>0</v>
      </c>
      <c r="J2175">
        <v>0</v>
      </c>
      <c r="K2175">
        <v>0</v>
      </c>
      <c r="L2175">
        <v>0</v>
      </c>
      <c r="M2175">
        <v>17614</v>
      </c>
      <c r="N2175">
        <v>17042</v>
      </c>
      <c r="O2175">
        <v>18052</v>
      </c>
      <c r="P2175">
        <v>18562</v>
      </c>
      <c r="Q2175">
        <v>18814</v>
      </c>
      <c r="R2175">
        <v>19500</v>
      </c>
      <c r="S2175">
        <v>0</v>
      </c>
      <c r="T2175">
        <v>1300</v>
      </c>
      <c r="U2175">
        <v>810</v>
      </c>
      <c r="V2175">
        <v>700</v>
      </c>
      <c r="W2175">
        <v>1000</v>
      </c>
      <c r="X2175">
        <v>900</v>
      </c>
      <c r="Y2175">
        <v>1</v>
      </c>
    </row>
    <row r="2176" spans="1:25" x14ac:dyDescent="0.35">
      <c r="A2176">
        <v>9614</v>
      </c>
      <c r="B2176">
        <v>120000</v>
      </c>
      <c r="C2176">
        <v>1</v>
      </c>
      <c r="D2176">
        <v>1</v>
      </c>
      <c r="E2176">
        <v>1</v>
      </c>
      <c r="F2176">
        <v>34</v>
      </c>
      <c r="G2176">
        <v>2</v>
      </c>
      <c r="H2176">
        <v>2</v>
      </c>
      <c r="I2176">
        <v>2</v>
      </c>
      <c r="J2176">
        <v>2</v>
      </c>
      <c r="K2176">
        <v>2</v>
      </c>
      <c r="L2176">
        <v>2</v>
      </c>
      <c r="M2176">
        <v>97463</v>
      </c>
      <c r="N2176">
        <v>99018</v>
      </c>
      <c r="O2176">
        <v>100493</v>
      </c>
      <c r="P2176">
        <v>101937</v>
      </c>
      <c r="Q2176">
        <v>104159</v>
      </c>
      <c r="R2176">
        <v>102324</v>
      </c>
      <c r="S2176">
        <v>4000</v>
      </c>
      <c r="T2176">
        <v>4000</v>
      </c>
      <c r="U2176">
        <v>4000</v>
      </c>
      <c r="V2176">
        <v>4000</v>
      </c>
      <c r="W2176">
        <v>0</v>
      </c>
      <c r="X2176">
        <v>8000</v>
      </c>
      <c r="Y2176">
        <v>1</v>
      </c>
    </row>
    <row r="2177" spans="1:25" x14ac:dyDescent="0.35">
      <c r="A2177">
        <v>9620</v>
      </c>
      <c r="B2177">
        <v>310000</v>
      </c>
      <c r="C2177">
        <v>1</v>
      </c>
      <c r="D2177">
        <v>1</v>
      </c>
      <c r="E2177">
        <v>2</v>
      </c>
      <c r="F2177">
        <v>37</v>
      </c>
      <c r="G2177">
        <v>-2</v>
      </c>
      <c r="H2177">
        <v>-2</v>
      </c>
      <c r="I2177">
        <v>-2</v>
      </c>
      <c r="J2177">
        <v>-2</v>
      </c>
      <c r="K2177">
        <v>-2</v>
      </c>
      <c r="L2177">
        <v>-2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1</v>
      </c>
    </row>
    <row r="2178" spans="1:25" x14ac:dyDescent="0.35">
      <c r="A2178">
        <v>9626</v>
      </c>
      <c r="B2178">
        <v>20000</v>
      </c>
      <c r="C2178">
        <v>1</v>
      </c>
      <c r="D2178">
        <v>3</v>
      </c>
      <c r="E2178">
        <v>2</v>
      </c>
      <c r="F2178">
        <v>24</v>
      </c>
      <c r="G2178">
        <v>0</v>
      </c>
      <c r="H2178">
        <v>0</v>
      </c>
      <c r="I2178">
        <v>0</v>
      </c>
      <c r="J2178">
        <v>0</v>
      </c>
      <c r="K2178">
        <v>2</v>
      </c>
      <c r="L2178">
        <v>2</v>
      </c>
      <c r="M2178">
        <v>13470</v>
      </c>
      <c r="N2178">
        <v>14748</v>
      </c>
      <c r="O2178">
        <v>15761</v>
      </c>
      <c r="P2178">
        <v>17497</v>
      </c>
      <c r="Q2178">
        <v>17075</v>
      </c>
      <c r="R2178">
        <v>19777</v>
      </c>
      <c r="S2178">
        <v>1500</v>
      </c>
      <c r="T2178">
        <v>1264</v>
      </c>
      <c r="U2178">
        <v>2000</v>
      </c>
      <c r="V2178">
        <v>0</v>
      </c>
      <c r="W2178">
        <v>3000</v>
      </c>
      <c r="X2178">
        <v>0</v>
      </c>
      <c r="Y2178">
        <v>1</v>
      </c>
    </row>
    <row r="2179" spans="1:25" x14ac:dyDescent="0.35">
      <c r="A2179">
        <v>9629</v>
      </c>
      <c r="B2179">
        <v>150000</v>
      </c>
      <c r="C2179">
        <v>2</v>
      </c>
      <c r="D2179">
        <v>1</v>
      </c>
      <c r="E2179">
        <v>2</v>
      </c>
      <c r="F2179">
        <v>34</v>
      </c>
      <c r="G2179">
        <v>1</v>
      </c>
      <c r="H2179">
        <v>-2</v>
      </c>
      <c r="I2179">
        <v>-2</v>
      </c>
      <c r="J2179">
        <v>-2</v>
      </c>
      <c r="K2179">
        <v>-1</v>
      </c>
      <c r="L2179">
        <v>2</v>
      </c>
      <c r="M2179">
        <v>0</v>
      </c>
      <c r="N2179">
        <v>0</v>
      </c>
      <c r="O2179">
        <v>0</v>
      </c>
      <c r="P2179">
        <v>0</v>
      </c>
      <c r="Q2179">
        <v>552</v>
      </c>
      <c r="R2179">
        <v>252</v>
      </c>
      <c r="S2179">
        <v>0</v>
      </c>
      <c r="T2179">
        <v>0</v>
      </c>
      <c r="U2179">
        <v>0</v>
      </c>
      <c r="V2179">
        <v>552</v>
      </c>
      <c r="W2179">
        <v>0</v>
      </c>
      <c r="X2179">
        <v>13404</v>
      </c>
      <c r="Y2179">
        <v>1</v>
      </c>
    </row>
    <row r="2180" spans="1:25" x14ac:dyDescent="0.35">
      <c r="A2180">
        <v>9633</v>
      </c>
      <c r="B2180">
        <v>50000</v>
      </c>
      <c r="C2180">
        <v>1</v>
      </c>
      <c r="D2180">
        <v>3</v>
      </c>
      <c r="E2180">
        <v>1</v>
      </c>
      <c r="F2180">
        <v>41</v>
      </c>
      <c r="G2180">
        <v>4</v>
      </c>
      <c r="H2180">
        <v>3</v>
      </c>
      <c r="I2180">
        <v>2</v>
      </c>
      <c r="J2180">
        <v>0</v>
      </c>
      <c r="K2180">
        <v>0</v>
      </c>
      <c r="L2180">
        <v>-1</v>
      </c>
      <c r="M2180">
        <v>52955</v>
      </c>
      <c r="N2180">
        <v>51847</v>
      </c>
      <c r="O2180">
        <v>50307</v>
      </c>
      <c r="P2180">
        <v>27707</v>
      </c>
      <c r="Q2180">
        <v>28479</v>
      </c>
      <c r="R2180">
        <v>28979</v>
      </c>
      <c r="S2180">
        <v>0</v>
      </c>
      <c r="T2180">
        <v>0</v>
      </c>
      <c r="U2180">
        <v>0</v>
      </c>
      <c r="V2180">
        <v>974</v>
      </c>
      <c r="W2180">
        <v>31100</v>
      </c>
      <c r="X2180">
        <v>1200</v>
      </c>
      <c r="Y2180">
        <v>1</v>
      </c>
    </row>
    <row r="2181" spans="1:25" x14ac:dyDescent="0.35">
      <c r="A2181">
        <v>9641</v>
      </c>
      <c r="B2181">
        <v>20000</v>
      </c>
      <c r="C2181">
        <v>2</v>
      </c>
      <c r="D2181">
        <v>2</v>
      </c>
      <c r="E2181">
        <v>2</v>
      </c>
      <c r="F2181">
        <v>35</v>
      </c>
      <c r="G2181">
        <v>1</v>
      </c>
      <c r="H2181">
        <v>2</v>
      </c>
      <c r="I2181">
        <v>0</v>
      </c>
      <c r="J2181">
        <v>0</v>
      </c>
      <c r="K2181">
        <v>-2</v>
      </c>
      <c r="L2181">
        <v>-2</v>
      </c>
      <c r="M2181">
        <v>14181</v>
      </c>
      <c r="N2181">
        <v>12467</v>
      </c>
      <c r="O2181">
        <v>6689</v>
      </c>
      <c r="P2181">
        <v>0</v>
      </c>
      <c r="Q2181">
        <v>0</v>
      </c>
      <c r="R2181">
        <v>0</v>
      </c>
      <c r="S2181">
        <v>0</v>
      </c>
      <c r="T2181">
        <v>1000</v>
      </c>
      <c r="U2181">
        <v>0</v>
      </c>
      <c r="V2181">
        <v>0</v>
      </c>
      <c r="W2181">
        <v>0</v>
      </c>
      <c r="X2181">
        <v>0</v>
      </c>
      <c r="Y2181">
        <v>1</v>
      </c>
    </row>
    <row r="2182" spans="1:25" x14ac:dyDescent="0.35">
      <c r="A2182">
        <v>9651</v>
      </c>
      <c r="B2182">
        <v>70000</v>
      </c>
      <c r="C2182">
        <v>1</v>
      </c>
      <c r="D2182">
        <v>2</v>
      </c>
      <c r="E2182">
        <v>2</v>
      </c>
      <c r="F2182">
        <v>24</v>
      </c>
      <c r="G2182">
        <v>3</v>
      </c>
      <c r="H2182">
        <v>2</v>
      </c>
      <c r="I2182">
        <v>2</v>
      </c>
      <c r="J2182">
        <v>2</v>
      </c>
      <c r="K2182">
        <v>2</v>
      </c>
      <c r="L2182">
        <v>2</v>
      </c>
      <c r="M2182">
        <v>63000</v>
      </c>
      <c r="N2182">
        <v>64397</v>
      </c>
      <c r="O2182">
        <v>65253</v>
      </c>
      <c r="P2182">
        <v>63609</v>
      </c>
      <c r="Q2182">
        <v>68397</v>
      </c>
      <c r="R2182">
        <v>69605</v>
      </c>
      <c r="S2182">
        <v>3000</v>
      </c>
      <c r="T2182">
        <v>2500</v>
      </c>
      <c r="U2182">
        <v>0</v>
      </c>
      <c r="V2182">
        <v>6000</v>
      </c>
      <c r="W2182">
        <v>2500</v>
      </c>
      <c r="X2182">
        <v>2700</v>
      </c>
      <c r="Y2182">
        <v>1</v>
      </c>
    </row>
    <row r="2183" spans="1:25" x14ac:dyDescent="0.35">
      <c r="A2183">
        <v>9661</v>
      </c>
      <c r="B2183">
        <v>30000</v>
      </c>
      <c r="C2183">
        <v>2</v>
      </c>
      <c r="D2183">
        <v>3</v>
      </c>
      <c r="E2183">
        <v>1</v>
      </c>
      <c r="F2183">
        <v>35</v>
      </c>
      <c r="G2183">
        <v>2</v>
      </c>
      <c r="H2183">
        <v>2</v>
      </c>
      <c r="I2183">
        <v>2</v>
      </c>
      <c r="J2183">
        <v>2</v>
      </c>
      <c r="K2183">
        <v>2</v>
      </c>
      <c r="L2183">
        <v>2</v>
      </c>
      <c r="M2183">
        <v>27160</v>
      </c>
      <c r="N2183">
        <v>26444</v>
      </c>
      <c r="O2183">
        <v>28694</v>
      </c>
      <c r="P2183">
        <v>27936</v>
      </c>
      <c r="Q2183">
        <v>29930</v>
      </c>
      <c r="R2183">
        <v>29302</v>
      </c>
      <c r="S2183">
        <v>0</v>
      </c>
      <c r="T2183">
        <v>3000</v>
      </c>
      <c r="U2183">
        <v>0</v>
      </c>
      <c r="V2183">
        <v>2600</v>
      </c>
      <c r="W2183">
        <v>0</v>
      </c>
      <c r="X2183">
        <v>1600</v>
      </c>
      <c r="Y2183">
        <v>1</v>
      </c>
    </row>
    <row r="2184" spans="1:25" x14ac:dyDescent="0.35">
      <c r="A2184">
        <v>9662</v>
      </c>
      <c r="B2184">
        <v>30000</v>
      </c>
      <c r="C2184">
        <v>2</v>
      </c>
      <c r="D2184">
        <v>2</v>
      </c>
      <c r="E2184">
        <v>1</v>
      </c>
      <c r="F2184">
        <v>36</v>
      </c>
      <c r="G2184">
        <v>2</v>
      </c>
      <c r="H2184">
        <v>2</v>
      </c>
      <c r="I2184">
        <v>2</v>
      </c>
      <c r="J2184">
        <v>2</v>
      </c>
      <c r="K2184">
        <v>2</v>
      </c>
      <c r="L2184">
        <v>2</v>
      </c>
      <c r="M2184">
        <v>16818</v>
      </c>
      <c r="N2184">
        <v>20213</v>
      </c>
      <c r="O2184">
        <v>19590</v>
      </c>
      <c r="P2184">
        <v>21261</v>
      </c>
      <c r="Q2184">
        <v>20783</v>
      </c>
      <c r="R2184">
        <v>22081</v>
      </c>
      <c r="S2184">
        <v>4000</v>
      </c>
      <c r="T2184">
        <v>0</v>
      </c>
      <c r="U2184">
        <v>2000</v>
      </c>
      <c r="V2184">
        <v>0</v>
      </c>
      <c r="W2184">
        <v>1800</v>
      </c>
      <c r="X2184">
        <v>0</v>
      </c>
      <c r="Y2184">
        <v>1</v>
      </c>
    </row>
    <row r="2185" spans="1:25" x14ac:dyDescent="0.35">
      <c r="A2185">
        <v>9665</v>
      </c>
      <c r="B2185">
        <v>20000</v>
      </c>
      <c r="C2185">
        <v>1</v>
      </c>
      <c r="D2185">
        <v>2</v>
      </c>
      <c r="E2185">
        <v>2</v>
      </c>
      <c r="F2185">
        <v>23</v>
      </c>
      <c r="G2185">
        <v>0</v>
      </c>
      <c r="H2185">
        <v>0</v>
      </c>
      <c r="I2185">
        <v>2</v>
      </c>
      <c r="J2185">
        <v>0</v>
      </c>
      <c r="K2185">
        <v>0</v>
      </c>
      <c r="L2185">
        <v>-2</v>
      </c>
      <c r="M2185">
        <v>16831</v>
      </c>
      <c r="N2185">
        <v>20404</v>
      </c>
      <c r="O2185">
        <v>19621</v>
      </c>
      <c r="P2185">
        <v>14051</v>
      </c>
      <c r="Q2185">
        <v>0</v>
      </c>
      <c r="R2185">
        <v>0</v>
      </c>
      <c r="S2185">
        <v>4183</v>
      </c>
      <c r="T2185">
        <v>0</v>
      </c>
      <c r="U2185">
        <v>281</v>
      </c>
      <c r="V2185">
        <v>0</v>
      </c>
      <c r="W2185">
        <v>0</v>
      </c>
      <c r="X2185">
        <v>0</v>
      </c>
      <c r="Y2185">
        <v>1</v>
      </c>
    </row>
    <row r="2186" spans="1:25" x14ac:dyDescent="0.35">
      <c r="A2186">
        <v>9666</v>
      </c>
      <c r="B2186">
        <v>360000</v>
      </c>
      <c r="C2186">
        <v>2</v>
      </c>
      <c r="D2186">
        <v>1</v>
      </c>
      <c r="E2186">
        <v>2</v>
      </c>
      <c r="F2186">
        <v>27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2</v>
      </c>
      <c r="M2186">
        <v>21275</v>
      </c>
      <c r="N2186">
        <v>22517</v>
      </c>
      <c r="O2186">
        <v>23707</v>
      </c>
      <c r="P2186">
        <v>24145</v>
      </c>
      <c r="Q2186">
        <v>24068</v>
      </c>
      <c r="R2186">
        <v>24350</v>
      </c>
      <c r="S2186">
        <v>1800</v>
      </c>
      <c r="T2186">
        <v>1800</v>
      </c>
      <c r="U2186">
        <v>1000</v>
      </c>
      <c r="V2186">
        <v>1649</v>
      </c>
      <c r="W2186">
        <v>1003</v>
      </c>
      <c r="X2186">
        <v>3</v>
      </c>
      <c r="Y2186">
        <v>1</v>
      </c>
    </row>
    <row r="2187" spans="1:25" x14ac:dyDescent="0.35">
      <c r="A2187">
        <v>9668</v>
      </c>
      <c r="B2187">
        <v>20000</v>
      </c>
      <c r="C2187">
        <v>2</v>
      </c>
      <c r="D2187">
        <v>2</v>
      </c>
      <c r="E2187">
        <v>2</v>
      </c>
      <c r="F2187">
        <v>48</v>
      </c>
      <c r="G2187">
        <v>0</v>
      </c>
      <c r="H2187">
        <v>0</v>
      </c>
      <c r="I2187">
        <v>0</v>
      </c>
      <c r="J2187">
        <v>2</v>
      </c>
      <c r="K2187">
        <v>0</v>
      </c>
      <c r="L2187">
        <v>0</v>
      </c>
      <c r="M2187">
        <v>14218</v>
      </c>
      <c r="N2187">
        <v>15247</v>
      </c>
      <c r="O2187">
        <v>16986</v>
      </c>
      <c r="P2187">
        <v>16418</v>
      </c>
      <c r="Q2187">
        <v>16615</v>
      </c>
      <c r="R2187">
        <v>16944</v>
      </c>
      <c r="S2187">
        <v>1562</v>
      </c>
      <c r="T2187">
        <v>2301</v>
      </c>
      <c r="U2187">
        <v>0</v>
      </c>
      <c r="V2187">
        <v>610</v>
      </c>
      <c r="W2187">
        <v>604</v>
      </c>
      <c r="X2187">
        <v>779</v>
      </c>
      <c r="Y2187">
        <v>1</v>
      </c>
    </row>
    <row r="2188" spans="1:25" x14ac:dyDescent="0.35">
      <c r="A2188">
        <v>9675</v>
      </c>
      <c r="B2188">
        <v>180000</v>
      </c>
      <c r="C2188">
        <v>1</v>
      </c>
      <c r="D2188">
        <v>1</v>
      </c>
      <c r="E2188">
        <v>1</v>
      </c>
      <c r="F2188">
        <v>31</v>
      </c>
      <c r="G2188">
        <v>-1</v>
      </c>
      <c r="H2188">
        <v>-1</v>
      </c>
      <c r="I2188">
        <v>0</v>
      </c>
      <c r="J2188">
        <v>0</v>
      </c>
      <c r="K2188">
        <v>-1</v>
      </c>
      <c r="L2188">
        <v>-1</v>
      </c>
      <c r="M2188">
        <v>1100</v>
      </c>
      <c r="N2188">
        <v>860</v>
      </c>
      <c r="O2188">
        <v>1480</v>
      </c>
      <c r="P2188">
        <v>380</v>
      </c>
      <c r="Q2188">
        <v>740</v>
      </c>
      <c r="R2188">
        <v>1100</v>
      </c>
      <c r="S2188">
        <v>860</v>
      </c>
      <c r="T2188">
        <v>1000</v>
      </c>
      <c r="U2188">
        <v>0</v>
      </c>
      <c r="V2188">
        <v>740</v>
      </c>
      <c r="W2188">
        <v>1100</v>
      </c>
      <c r="X2188">
        <v>380</v>
      </c>
      <c r="Y2188">
        <v>1</v>
      </c>
    </row>
    <row r="2189" spans="1:25" x14ac:dyDescent="0.35">
      <c r="A2189">
        <v>9685</v>
      </c>
      <c r="B2189">
        <v>280000</v>
      </c>
      <c r="C2189">
        <v>1</v>
      </c>
      <c r="D2189">
        <v>2</v>
      </c>
      <c r="E2189">
        <v>2</v>
      </c>
      <c r="F2189">
        <v>38</v>
      </c>
      <c r="G2189">
        <v>2</v>
      </c>
      <c r="H2189">
        <v>2</v>
      </c>
      <c r="I2189">
        <v>2</v>
      </c>
      <c r="J2189">
        <v>0</v>
      </c>
      <c r="K2189">
        <v>0</v>
      </c>
      <c r="L2189">
        <v>0</v>
      </c>
      <c r="M2189">
        <v>168581</v>
      </c>
      <c r="N2189">
        <v>170775</v>
      </c>
      <c r="O2189">
        <v>166749</v>
      </c>
      <c r="P2189">
        <v>168739</v>
      </c>
      <c r="Q2189">
        <v>166757</v>
      </c>
      <c r="R2189">
        <v>161777</v>
      </c>
      <c r="S2189">
        <v>6000</v>
      </c>
      <c r="T2189">
        <v>5</v>
      </c>
      <c r="U2189">
        <v>5858</v>
      </c>
      <c r="V2189">
        <v>5741</v>
      </c>
      <c r="W2189">
        <v>5608</v>
      </c>
      <c r="X2189">
        <v>5712</v>
      </c>
      <c r="Y2189">
        <v>1</v>
      </c>
    </row>
    <row r="2190" spans="1:25" x14ac:dyDescent="0.35">
      <c r="A2190">
        <v>9693</v>
      </c>
      <c r="B2190">
        <v>360000</v>
      </c>
      <c r="C2190">
        <v>1</v>
      </c>
      <c r="D2190">
        <v>1</v>
      </c>
      <c r="E2190">
        <v>2</v>
      </c>
      <c r="F2190">
        <v>35</v>
      </c>
      <c r="G2190">
        <v>-2</v>
      </c>
      <c r="H2190">
        <v>-2</v>
      </c>
      <c r="I2190">
        <v>-2</v>
      </c>
      <c r="J2190">
        <v>-2</v>
      </c>
      <c r="K2190">
        <v>-2</v>
      </c>
      <c r="L2190">
        <v>-2</v>
      </c>
      <c r="M2190">
        <v>1533</v>
      </c>
      <c r="N2190">
        <v>-12</v>
      </c>
      <c r="O2190">
        <v>2493</v>
      </c>
      <c r="P2190">
        <v>-6</v>
      </c>
      <c r="Q2190">
        <v>1299</v>
      </c>
      <c r="R2190">
        <v>-2</v>
      </c>
      <c r="S2190">
        <v>24</v>
      </c>
      <c r="T2190">
        <v>2505</v>
      </c>
      <c r="U2190">
        <v>0</v>
      </c>
      <c r="V2190">
        <v>1305</v>
      </c>
      <c r="W2190">
        <v>0</v>
      </c>
      <c r="X2190">
        <v>0</v>
      </c>
      <c r="Y2190">
        <v>1</v>
      </c>
    </row>
    <row r="2191" spans="1:25" x14ac:dyDescent="0.35">
      <c r="A2191">
        <v>9695</v>
      </c>
      <c r="B2191">
        <v>20000</v>
      </c>
      <c r="C2191">
        <v>1</v>
      </c>
      <c r="D2191">
        <v>3</v>
      </c>
      <c r="E2191">
        <v>2</v>
      </c>
      <c r="F2191">
        <v>23</v>
      </c>
      <c r="G2191">
        <v>2</v>
      </c>
      <c r="H2191">
        <v>2</v>
      </c>
      <c r="I2191">
        <v>2</v>
      </c>
      <c r="J2191">
        <v>2</v>
      </c>
      <c r="K2191">
        <v>3</v>
      </c>
      <c r="L2191">
        <v>2</v>
      </c>
      <c r="M2191">
        <v>15034</v>
      </c>
      <c r="N2191">
        <v>17676</v>
      </c>
      <c r="O2191">
        <v>17100</v>
      </c>
      <c r="P2191">
        <v>19111</v>
      </c>
      <c r="Q2191">
        <v>18525</v>
      </c>
      <c r="R2191">
        <v>18080</v>
      </c>
      <c r="S2191">
        <v>3200</v>
      </c>
      <c r="T2191">
        <v>0</v>
      </c>
      <c r="U2191">
        <v>2600</v>
      </c>
      <c r="V2191">
        <v>0</v>
      </c>
      <c r="W2191">
        <v>0</v>
      </c>
      <c r="X2191">
        <v>1700</v>
      </c>
      <c r="Y2191">
        <v>1</v>
      </c>
    </row>
    <row r="2192" spans="1:25" x14ac:dyDescent="0.35">
      <c r="A2192">
        <v>9697</v>
      </c>
      <c r="B2192">
        <v>50000</v>
      </c>
      <c r="C2192">
        <v>1</v>
      </c>
      <c r="D2192">
        <v>2</v>
      </c>
      <c r="E2192">
        <v>1</v>
      </c>
      <c r="F2192">
        <v>34</v>
      </c>
      <c r="G2192">
        <v>1</v>
      </c>
      <c r="H2192">
        <v>2</v>
      </c>
      <c r="I2192">
        <v>2</v>
      </c>
      <c r="J2192">
        <v>2</v>
      </c>
      <c r="K2192">
        <v>2</v>
      </c>
      <c r="L2192">
        <v>2</v>
      </c>
      <c r="M2192">
        <v>16501</v>
      </c>
      <c r="N2192">
        <v>15947</v>
      </c>
      <c r="O2192">
        <v>18134</v>
      </c>
      <c r="P2192">
        <v>17622</v>
      </c>
      <c r="Q2192">
        <v>19249</v>
      </c>
      <c r="R2192">
        <v>14259</v>
      </c>
      <c r="S2192">
        <v>0</v>
      </c>
      <c r="T2192">
        <v>2500</v>
      </c>
      <c r="U2192">
        <v>0</v>
      </c>
      <c r="V2192">
        <v>2000</v>
      </c>
      <c r="W2192">
        <v>0</v>
      </c>
      <c r="X2192">
        <v>1000</v>
      </c>
      <c r="Y2192">
        <v>1</v>
      </c>
    </row>
    <row r="2193" spans="1:25" x14ac:dyDescent="0.35">
      <c r="A2193">
        <v>9700</v>
      </c>
      <c r="B2193">
        <v>130000</v>
      </c>
      <c r="C2193">
        <v>1</v>
      </c>
      <c r="D2193">
        <v>2</v>
      </c>
      <c r="E2193">
        <v>2</v>
      </c>
      <c r="F2193">
        <v>27</v>
      </c>
      <c r="G2193">
        <v>1</v>
      </c>
      <c r="H2193">
        <v>2</v>
      </c>
      <c r="I2193">
        <v>2</v>
      </c>
      <c r="J2193">
        <v>2</v>
      </c>
      <c r="K2193">
        <v>2</v>
      </c>
      <c r="L2193">
        <v>2</v>
      </c>
      <c r="M2193">
        <v>123371</v>
      </c>
      <c r="N2193">
        <v>125905</v>
      </c>
      <c r="O2193">
        <v>126524</v>
      </c>
      <c r="P2193">
        <v>127534</v>
      </c>
      <c r="Q2193">
        <v>130524</v>
      </c>
      <c r="R2193">
        <v>132416</v>
      </c>
      <c r="S2193">
        <v>6000</v>
      </c>
      <c r="T2193">
        <v>4300</v>
      </c>
      <c r="U2193">
        <v>4400</v>
      </c>
      <c r="V2193">
        <v>5000</v>
      </c>
      <c r="W2193">
        <v>4000</v>
      </c>
      <c r="X2193">
        <v>63</v>
      </c>
      <c r="Y2193">
        <v>1</v>
      </c>
    </row>
    <row r="2194" spans="1:25" x14ac:dyDescent="0.35">
      <c r="A2194">
        <v>9707</v>
      </c>
      <c r="B2194" s="1">
        <v>100000</v>
      </c>
      <c r="C2194">
        <v>2</v>
      </c>
      <c r="D2194">
        <v>3</v>
      </c>
      <c r="E2194">
        <v>1</v>
      </c>
      <c r="F2194">
        <v>46</v>
      </c>
      <c r="G2194">
        <v>2</v>
      </c>
      <c r="H2194">
        <v>2</v>
      </c>
      <c r="I2194">
        <v>2</v>
      </c>
      <c r="J2194">
        <v>2</v>
      </c>
      <c r="K2194">
        <v>2</v>
      </c>
      <c r="L2194">
        <v>0</v>
      </c>
      <c r="M2194">
        <v>42674</v>
      </c>
      <c r="N2194">
        <v>45983</v>
      </c>
      <c r="O2194">
        <v>46927</v>
      </c>
      <c r="P2194">
        <v>47759</v>
      </c>
      <c r="Q2194">
        <v>46865</v>
      </c>
      <c r="R2194">
        <v>47930</v>
      </c>
      <c r="S2194">
        <v>4000</v>
      </c>
      <c r="T2194">
        <v>2000</v>
      </c>
      <c r="U2194">
        <v>1900</v>
      </c>
      <c r="V2194">
        <v>0</v>
      </c>
      <c r="W2194">
        <v>2000</v>
      </c>
      <c r="X2194">
        <v>4000</v>
      </c>
      <c r="Y2194">
        <v>1</v>
      </c>
    </row>
    <row r="2195" spans="1:25" x14ac:dyDescent="0.35">
      <c r="A2195">
        <v>9708</v>
      </c>
      <c r="B2195">
        <v>150000</v>
      </c>
      <c r="C2195">
        <v>1</v>
      </c>
      <c r="D2195">
        <v>2</v>
      </c>
      <c r="E2195">
        <v>2</v>
      </c>
      <c r="F2195">
        <v>49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151822</v>
      </c>
      <c r="N2195">
        <v>86002</v>
      </c>
      <c r="O2195">
        <v>75782</v>
      </c>
      <c r="P2195">
        <v>76333</v>
      </c>
      <c r="Q2195">
        <v>77956</v>
      </c>
      <c r="R2195">
        <v>77553</v>
      </c>
      <c r="S2195">
        <v>2985</v>
      </c>
      <c r="T2195">
        <v>2700</v>
      </c>
      <c r="U2195">
        <v>5000</v>
      </c>
      <c r="V2195">
        <v>2823</v>
      </c>
      <c r="W2195">
        <v>2865</v>
      </c>
      <c r="X2195">
        <v>2679</v>
      </c>
      <c r="Y2195">
        <v>1</v>
      </c>
    </row>
    <row r="2196" spans="1:25" x14ac:dyDescent="0.35">
      <c r="A2196">
        <v>9719</v>
      </c>
      <c r="B2196">
        <v>50000</v>
      </c>
      <c r="C2196">
        <v>2</v>
      </c>
      <c r="D2196">
        <v>2</v>
      </c>
      <c r="E2196">
        <v>1</v>
      </c>
      <c r="F2196">
        <v>31</v>
      </c>
      <c r="G2196">
        <v>0</v>
      </c>
      <c r="H2196">
        <v>0</v>
      </c>
      <c r="I2196">
        <v>2</v>
      </c>
      <c r="J2196">
        <v>0</v>
      </c>
      <c r="K2196">
        <v>0</v>
      </c>
      <c r="L2196">
        <v>2</v>
      </c>
      <c r="M2196">
        <v>44970</v>
      </c>
      <c r="N2196">
        <v>48101</v>
      </c>
      <c r="O2196">
        <v>46993</v>
      </c>
      <c r="P2196">
        <v>47940</v>
      </c>
      <c r="Q2196">
        <v>50903</v>
      </c>
      <c r="R2196">
        <v>49794</v>
      </c>
      <c r="S2196">
        <v>3855</v>
      </c>
      <c r="T2196">
        <v>0</v>
      </c>
      <c r="U2196">
        <v>1694</v>
      </c>
      <c r="V2196">
        <v>3713</v>
      </c>
      <c r="W2196">
        <v>2000</v>
      </c>
      <c r="X2196">
        <v>1900</v>
      </c>
      <c r="Y2196">
        <v>1</v>
      </c>
    </row>
    <row r="2197" spans="1:25" x14ac:dyDescent="0.35">
      <c r="A2197">
        <v>9722</v>
      </c>
      <c r="B2197">
        <v>70000</v>
      </c>
      <c r="C2197">
        <v>1</v>
      </c>
      <c r="D2197">
        <v>2</v>
      </c>
      <c r="E2197">
        <v>2</v>
      </c>
      <c r="F2197">
        <v>26</v>
      </c>
      <c r="G2197">
        <v>0</v>
      </c>
      <c r="H2197">
        <v>0</v>
      </c>
      <c r="I2197">
        <v>0</v>
      </c>
      <c r="J2197">
        <v>-1</v>
      </c>
      <c r="K2197">
        <v>0</v>
      </c>
      <c r="L2197">
        <v>0</v>
      </c>
      <c r="M2197">
        <v>67864</v>
      </c>
      <c r="N2197">
        <v>68284</v>
      </c>
      <c r="O2197">
        <v>67375</v>
      </c>
      <c r="P2197">
        <v>71270</v>
      </c>
      <c r="Q2197">
        <v>71157</v>
      </c>
      <c r="R2197">
        <v>71008</v>
      </c>
      <c r="S2197">
        <v>3517</v>
      </c>
      <c r="T2197">
        <v>3700</v>
      </c>
      <c r="U2197">
        <v>71270</v>
      </c>
      <c r="V2197">
        <v>3000</v>
      </c>
      <c r="W2197">
        <v>3000</v>
      </c>
      <c r="X2197">
        <v>3000</v>
      </c>
      <c r="Y2197">
        <v>1</v>
      </c>
    </row>
    <row r="2198" spans="1:25" x14ac:dyDescent="0.35">
      <c r="A2198">
        <v>9727</v>
      </c>
      <c r="B2198">
        <v>140000</v>
      </c>
      <c r="C2198">
        <v>1</v>
      </c>
      <c r="D2198">
        <v>2</v>
      </c>
      <c r="E2198">
        <v>2</v>
      </c>
      <c r="F2198">
        <v>30</v>
      </c>
      <c r="G2198">
        <v>-1</v>
      </c>
      <c r="H2198">
        <v>-1</v>
      </c>
      <c r="I2198">
        <v>-1</v>
      </c>
      <c r="J2198">
        <v>-1</v>
      </c>
      <c r="K2198">
        <v>-1</v>
      </c>
      <c r="L2198">
        <v>-1</v>
      </c>
      <c r="M2198">
        <v>326</v>
      </c>
      <c r="N2198">
        <v>326</v>
      </c>
      <c r="O2198">
        <v>326</v>
      </c>
      <c r="P2198">
        <v>326</v>
      </c>
      <c r="Q2198">
        <v>326</v>
      </c>
      <c r="R2198">
        <v>326</v>
      </c>
      <c r="S2198">
        <v>326</v>
      </c>
      <c r="T2198">
        <v>326</v>
      </c>
      <c r="U2198">
        <v>326</v>
      </c>
      <c r="V2198">
        <v>326</v>
      </c>
      <c r="W2198">
        <v>326</v>
      </c>
      <c r="X2198">
        <v>326</v>
      </c>
      <c r="Y2198">
        <v>1</v>
      </c>
    </row>
    <row r="2199" spans="1:25" x14ac:dyDescent="0.35">
      <c r="A2199">
        <v>9732</v>
      </c>
      <c r="B2199">
        <v>160000</v>
      </c>
      <c r="C2199">
        <v>2</v>
      </c>
      <c r="D2199">
        <v>2</v>
      </c>
      <c r="E2199">
        <v>2</v>
      </c>
      <c r="F2199">
        <v>25</v>
      </c>
      <c r="G2199">
        <v>2</v>
      </c>
      <c r="H2199">
        <v>2</v>
      </c>
      <c r="I2199">
        <v>2</v>
      </c>
      <c r="J2199">
        <v>2</v>
      </c>
      <c r="K2199">
        <v>2</v>
      </c>
      <c r="L2199">
        <v>0</v>
      </c>
      <c r="M2199">
        <v>158629</v>
      </c>
      <c r="N2199">
        <v>162097</v>
      </c>
      <c r="O2199">
        <v>163567</v>
      </c>
      <c r="P2199">
        <v>163617</v>
      </c>
      <c r="Q2199">
        <v>156554</v>
      </c>
      <c r="R2199">
        <v>156557</v>
      </c>
      <c r="S2199">
        <v>7500</v>
      </c>
      <c r="T2199">
        <v>5600</v>
      </c>
      <c r="U2199">
        <v>5822</v>
      </c>
      <c r="V2199">
        <v>14</v>
      </c>
      <c r="W2199">
        <v>5700</v>
      </c>
      <c r="X2199">
        <v>5800</v>
      </c>
      <c r="Y2199">
        <v>1</v>
      </c>
    </row>
    <row r="2200" spans="1:25" x14ac:dyDescent="0.35">
      <c r="A2200">
        <v>9733</v>
      </c>
      <c r="B2200">
        <v>20000</v>
      </c>
      <c r="C2200">
        <v>1</v>
      </c>
      <c r="D2200">
        <v>1</v>
      </c>
      <c r="E2200">
        <v>2</v>
      </c>
      <c r="F2200">
        <v>24</v>
      </c>
      <c r="G2200">
        <v>2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17781</v>
      </c>
      <c r="N2200">
        <v>19388</v>
      </c>
      <c r="O2200">
        <v>19933</v>
      </c>
      <c r="P2200">
        <v>17331</v>
      </c>
      <c r="Q2200">
        <v>12822</v>
      </c>
      <c r="R2200">
        <v>19924</v>
      </c>
      <c r="S2200">
        <v>2000</v>
      </c>
      <c r="T2200">
        <v>1300</v>
      </c>
      <c r="U2200">
        <v>390</v>
      </c>
      <c r="V2200">
        <v>388</v>
      </c>
      <c r="W2200">
        <v>10000</v>
      </c>
      <c r="X2200">
        <v>400</v>
      </c>
      <c r="Y2200">
        <v>1</v>
      </c>
    </row>
    <row r="2201" spans="1:25" x14ac:dyDescent="0.35">
      <c r="A2201">
        <v>9760</v>
      </c>
      <c r="B2201" s="1">
        <v>200000</v>
      </c>
      <c r="C2201">
        <v>2</v>
      </c>
      <c r="D2201">
        <v>3</v>
      </c>
      <c r="E2201">
        <v>1</v>
      </c>
      <c r="F2201">
        <v>45</v>
      </c>
      <c r="G2201">
        <v>-1</v>
      </c>
      <c r="H2201">
        <v>-1</v>
      </c>
      <c r="I2201">
        <v>0</v>
      </c>
      <c r="J2201">
        <v>-1</v>
      </c>
      <c r="K2201">
        <v>0</v>
      </c>
      <c r="L2201">
        <v>-1</v>
      </c>
      <c r="M2201">
        <v>80</v>
      </c>
      <c r="N2201">
        <v>-460</v>
      </c>
      <c r="O2201">
        <v>4091</v>
      </c>
      <c r="P2201">
        <v>5463</v>
      </c>
      <c r="Q2201">
        <v>4978</v>
      </c>
      <c r="R2201">
        <v>975</v>
      </c>
      <c r="S2201">
        <v>2230</v>
      </c>
      <c r="T2201">
        <v>5029</v>
      </c>
      <c r="U2201">
        <v>5463</v>
      </c>
      <c r="V2201">
        <v>100</v>
      </c>
      <c r="W2201">
        <v>975</v>
      </c>
      <c r="X2201">
        <v>255</v>
      </c>
      <c r="Y2201">
        <v>1</v>
      </c>
    </row>
    <row r="2202" spans="1:25" x14ac:dyDescent="0.35">
      <c r="A2202">
        <v>9763</v>
      </c>
      <c r="B2202">
        <v>90000</v>
      </c>
      <c r="C2202">
        <v>2</v>
      </c>
      <c r="D2202">
        <v>1</v>
      </c>
      <c r="E2202">
        <v>2</v>
      </c>
      <c r="F2202">
        <v>26</v>
      </c>
      <c r="G2202">
        <v>-1</v>
      </c>
      <c r="H2202">
        <v>-1</v>
      </c>
      <c r="I2202">
        <v>-1</v>
      </c>
      <c r="J2202">
        <v>-2</v>
      </c>
      <c r="K2202">
        <v>-1</v>
      </c>
      <c r="L2202">
        <v>-1</v>
      </c>
      <c r="M2202">
        <v>13416</v>
      </c>
      <c r="N2202">
        <v>5206</v>
      </c>
      <c r="O2202">
        <v>0</v>
      </c>
      <c r="P2202">
        <v>0</v>
      </c>
      <c r="Q2202">
        <v>1980</v>
      </c>
      <c r="R2202">
        <v>170</v>
      </c>
      <c r="S2202">
        <v>7380</v>
      </c>
      <c r="T2202">
        <v>0</v>
      </c>
      <c r="U2202">
        <v>0</v>
      </c>
      <c r="V2202">
        <v>1980</v>
      </c>
      <c r="W2202">
        <v>170</v>
      </c>
      <c r="X2202">
        <v>1397</v>
      </c>
      <c r="Y2202">
        <v>1</v>
      </c>
    </row>
    <row r="2203" spans="1:25" x14ac:dyDescent="0.35">
      <c r="A2203">
        <v>9765</v>
      </c>
      <c r="B2203">
        <v>50000</v>
      </c>
      <c r="C2203">
        <v>1</v>
      </c>
      <c r="D2203">
        <v>1</v>
      </c>
      <c r="E2203">
        <v>1</v>
      </c>
      <c r="F2203">
        <v>50</v>
      </c>
      <c r="G2203">
        <v>1</v>
      </c>
      <c r="H2203">
        <v>2</v>
      </c>
      <c r="I2203">
        <v>3</v>
      </c>
      <c r="J2203">
        <v>2</v>
      </c>
      <c r="K2203">
        <v>2</v>
      </c>
      <c r="L2203">
        <v>2</v>
      </c>
      <c r="M2203">
        <v>29394</v>
      </c>
      <c r="N2203">
        <v>31722</v>
      </c>
      <c r="O2203">
        <v>30928</v>
      </c>
      <c r="P2203">
        <v>30134</v>
      </c>
      <c r="Q2203">
        <v>32085</v>
      </c>
      <c r="R2203">
        <v>32609</v>
      </c>
      <c r="S2203">
        <v>3100</v>
      </c>
      <c r="T2203">
        <v>0</v>
      </c>
      <c r="U2203">
        <v>0</v>
      </c>
      <c r="V2203">
        <v>2600</v>
      </c>
      <c r="W2203">
        <v>1200</v>
      </c>
      <c r="X2203">
        <v>0</v>
      </c>
      <c r="Y2203">
        <v>1</v>
      </c>
    </row>
    <row r="2204" spans="1:25" x14ac:dyDescent="0.35">
      <c r="A2204">
        <v>9769</v>
      </c>
      <c r="B2204">
        <v>50000</v>
      </c>
      <c r="C2204">
        <v>2</v>
      </c>
      <c r="D2204">
        <v>3</v>
      </c>
      <c r="E2204">
        <v>2</v>
      </c>
      <c r="F2204">
        <v>61</v>
      </c>
      <c r="G2204">
        <v>1</v>
      </c>
      <c r="H2204">
        <v>2</v>
      </c>
      <c r="I2204">
        <v>0</v>
      </c>
      <c r="J2204">
        <v>0</v>
      </c>
      <c r="K2204">
        <v>2</v>
      </c>
      <c r="L2204">
        <v>0</v>
      </c>
      <c r="M2204">
        <v>47731</v>
      </c>
      <c r="N2204">
        <v>45925</v>
      </c>
      <c r="O2204">
        <v>47041</v>
      </c>
      <c r="P2204">
        <v>49180</v>
      </c>
      <c r="Q2204">
        <v>47500</v>
      </c>
      <c r="R2204">
        <v>48479</v>
      </c>
      <c r="S2204">
        <v>0</v>
      </c>
      <c r="T2204">
        <v>2200</v>
      </c>
      <c r="U2204">
        <v>3600</v>
      </c>
      <c r="V2204">
        <v>0</v>
      </c>
      <c r="W2204">
        <v>1763</v>
      </c>
      <c r="X2204">
        <v>1725</v>
      </c>
      <c r="Y2204">
        <v>1</v>
      </c>
    </row>
    <row r="2205" spans="1:25" x14ac:dyDescent="0.35">
      <c r="A2205">
        <v>9771</v>
      </c>
      <c r="B2205" s="1">
        <v>100000</v>
      </c>
      <c r="C2205">
        <v>2</v>
      </c>
      <c r="D2205">
        <v>2</v>
      </c>
      <c r="E2205">
        <v>2</v>
      </c>
      <c r="F2205">
        <v>37</v>
      </c>
      <c r="G2205">
        <v>1</v>
      </c>
      <c r="H2205">
        <v>2</v>
      </c>
      <c r="I2205">
        <v>-1</v>
      </c>
      <c r="J2205">
        <v>-1</v>
      </c>
      <c r="K2205">
        <v>-2</v>
      </c>
      <c r="L2205">
        <v>-2</v>
      </c>
      <c r="M2205">
        <v>3492</v>
      </c>
      <c r="N2205">
        <v>3293</v>
      </c>
      <c r="O2205">
        <v>326</v>
      </c>
      <c r="P2205">
        <v>324</v>
      </c>
      <c r="Q2205">
        <v>174</v>
      </c>
      <c r="R2205">
        <v>1367</v>
      </c>
      <c r="S2205">
        <v>10</v>
      </c>
      <c r="T2205">
        <v>650</v>
      </c>
      <c r="U2205">
        <v>324</v>
      </c>
      <c r="V2205">
        <v>0</v>
      </c>
      <c r="W2205">
        <v>1367</v>
      </c>
      <c r="X2205">
        <v>4166</v>
      </c>
      <c r="Y2205">
        <v>1</v>
      </c>
    </row>
    <row r="2206" spans="1:25" x14ac:dyDescent="0.35">
      <c r="A2206">
        <v>9779</v>
      </c>
      <c r="B2206">
        <v>110000</v>
      </c>
      <c r="C2206">
        <v>2</v>
      </c>
      <c r="D2206">
        <v>2</v>
      </c>
      <c r="E2206">
        <v>1</v>
      </c>
      <c r="F2206">
        <v>33</v>
      </c>
      <c r="G2206">
        <v>2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87514</v>
      </c>
      <c r="N2206">
        <v>75394</v>
      </c>
      <c r="O2206">
        <v>82627</v>
      </c>
      <c r="P2206">
        <v>57533</v>
      </c>
      <c r="Q2206">
        <v>59289</v>
      </c>
      <c r="R2206">
        <v>60828</v>
      </c>
      <c r="S2206">
        <v>4000</v>
      </c>
      <c r="T2206">
        <v>10090</v>
      </c>
      <c r="U2206">
        <v>2100</v>
      </c>
      <c r="V2206">
        <v>3000</v>
      </c>
      <c r="W2206">
        <v>3000</v>
      </c>
      <c r="X2206">
        <v>3000</v>
      </c>
      <c r="Y2206">
        <v>1</v>
      </c>
    </row>
    <row r="2207" spans="1:25" x14ac:dyDescent="0.35">
      <c r="A2207">
        <v>9782</v>
      </c>
      <c r="B2207">
        <v>30000</v>
      </c>
      <c r="C2207">
        <v>1</v>
      </c>
      <c r="D2207">
        <v>1</v>
      </c>
      <c r="E2207">
        <v>2</v>
      </c>
      <c r="F2207">
        <v>34</v>
      </c>
      <c r="G2207">
        <v>2</v>
      </c>
      <c r="H2207">
        <v>2</v>
      </c>
      <c r="I2207">
        <v>2</v>
      </c>
      <c r="J2207">
        <v>2</v>
      </c>
      <c r="K2207">
        <v>2</v>
      </c>
      <c r="L2207">
        <v>0</v>
      </c>
      <c r="M2207">
        <v>21107</v>
      </c>
      <c r="N2207">
        <v>24117</v>
      </c>
      <c r="O2207">
        <v>24424</v>
      </c>
      <c r="P2207">
        <v>24627</v>
      </c>
      <c r="Q2207">
        <v>24093</v>
      </c>
      <c r="R2207">
        <v>24785</v>
      </c>
      <c r="S2207">
        <v>3374</v>
      </c>
      <c r="T2207">
        <v>1000</v>
      </c>
      <c r="U2207">
        <v>900</v>
      </c>
      <c r="V2207">
        <v>0</v>
      </c>
      <c r="W2207">
        <v>1094</v>
      </c>
      <c r="X2207">
        <v>1000</v>
      </c>
      <c r="Y2207">
        <v>1</v>
      </c>
    </row>
    <row r="2208" spans="1:25" x14ac:dyDescent="0.35">
      <c r="A2208">
        <v>9786</v>
      </c>
      <c r="B2208">
        <v>80000</v>
      </c>
      <c r="C2208">
        <v>2</v>
      </c>
      <c r="D2208">
        <v>2</v>
      </c>
      <c r="E2208">
        <v>2</v>
      </c>
      <c r="F2208">
        <v>25</v>
      </c>
      <c r="G2208">
        <v>1</v>
      </c>
      <c r="H2208">
        <v>2</v>
      </c>
      <c r="I2208">
        <v>0</v>
      </c>
      <c r="J2208">
        <v>0</v>
      </c>
      <c r="K2208">
        <v>2</v>
      </c>
      <c r="L2208">
        <v>0</v>
      </c>
      <c r="M2208">
        <v>31040</v>
      </c>
      <c r="N2208">
        <v>30259</v>
      </c>
      <c r="O2208">
        <v>31712</v>
      </c>
      <c r="P2208">
        <v>33734</v>
      </c>
      <c r="Q2208">
        <v>29822</v>
      </c>
      <c r="R2208">
        <v>30966</v>
      </c>
      <c r="S2208">
        <v>0</v>
      </c>
      <c r="T2208">
        <v>2000</v>
      </c>
      <c r="U2208">
        <v>2444</v>
      </c>
      <c r="V2208">
        <v>0</v>
      </c>
      <c r="W2208">
        <v>3000</v>
      </c>
      <c r="X2208">
        <v>1000</v>
      </c>
      <c r="Y2208">
        <v>1</v>
      </c>
    </row>
    <row r="2209" spans="1:25" x14ac:dyDescent="0.35">
      <c r="A2209">
        <v>9788</v>
      </c>
      <c r="B2209">
        <v>130000</v>
      </c>
      <c r="C2209">
        <v>1</v>
      </c>
      <c r="D2209">
        <v>1</v>
      </c>
      <c r="E2209">
        <v>2</v>
      </c>
      <c r="F2209">
        <v>34</v>
      </c>
      <c r="G2209">
        <v>2</v>
      </c>
      <c r="H2209">
        <v>2</v>
      </c>
      <c r="I2209">
        <v>2</v>
      </c>
      <c r="J2209">
        <v>0</v>
      </c>
      <c r="K2209">
        <v>0</v>
      </c>
      <c r="L2209">
        <v>2</v>
      </c>
      <c r="M2209">
        <v>72996</v>
      </c>
      <c r="N2209">
        <v>75241</v>
      </c>
      <c r="O2209">
        <v>73442</v>
      </c>
      <c r="P2209">
        <v>75115</v>
      </c>
      <c r="Q2209">
        <v>79230</v>
      </c>
      <c r="R2209">
        <v>81278</v>
      </c>
      <c r="S2209">
        <v>4000</v>
      </c>
      <c r="T2209">
        <v>0</v>
      </c>
      <c r="U2209">
        <v>3500</v>
      </c>
      <c r="V2209">
        <v>5500</v>
      </c>
      <c r="W2209">
        <v>3500</v>
      </c>
      <c r="X2209">
        <v>0</v>
      </c>
      <c r="Y2209">
        <v>1</v>
      </c>
    </row>
    <row r="2210" spans="1:25" x14ac:dyDescent="0.35">
      <c r="A2210">
        <v>9792</v>
      </c>
      <c r="B2210" s="1">
        <v>200000</v>
      </c>
      <c r="C2210">
        <v>2</v>
      </c>
      <c r="D2210">
        <v>2</v>
      </c>
      <c r="E2210">
        <v>1</v>
      </c>
      <c r="F2210">
        <v>60</v>
      </c>
      <c r="G2210">
        <v>1</v>
      </c>
      <c r="H2210">
        <v>-2</v>
      </c>
      <c r="I2210">
        <v>-2</v>
      </c>
      <c r="J2210">
        <v>-2</v>
      </c>
      <c r="K2210">
        <v>-2</v>
      </c>
      <c r="L2210">
        <v>-2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1</v>
      </c>
    </row>
    <row r="2211" spans="1:25" x14ac:dyDescent="0.35">
      <c r="A2211">
        <v>9796</v>
      </c>
      <c r="B2211">
        <v>250000</v>
      </c>
      <c r="C2211">
        <v>1</v>
      </c>
      <c r="D2211">
        <v>2</v>
      </c>
      <c r="E2211">
        <v>1</v>
      </c>
      <c r="F2211">
        <v>4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142477</v>
      </c>
      <c r="N2211">
        <v>85965</v>
      </c>
      <c r="O2211">
        <v>71453</v>
      </c>
      <c r="P2211">
        <v>54063</v>
      </c>
      <c r="Q2211">
        <v>52723</v>
      </c>
      <c r="R2211">
        <v>56752</v>
      </c>
      <c r="S2211">
        <v>7000</v>
      </c>
      <c r="T2211">
        <v>3000</v>
      </c>
      <c r="U2211">
        <v>2000</v>
      </c>
      <c r="V2211">
        <v>3500</v>
      </c>
      <c r="W2211">
        <v>5000</v>
      </c>
      <c r="X2211">
        <v>3000</v>
      </c>
      <c r="Y2211">
        <v>1</v>
      </c>
    </row>
    <row r="2212" spans="1:25" x14ac:dyDescent="0.35">
      <c r="A2212">
        <v>9799</v>
      </c>
      <c r="B2212">
        <v>20000</v>
      </c>
      <c r="C2212">
        <v>2</v>
      </c>
      <c r="D2212">
        <v>1</v>
      </c>
      <c r="E2212">
        <v>2</v>
      </c>
      <c r="F2212">
        <v>23</v>
      </c>
      <c r="G2212">
        <v>1</v>
      </c>
      <c r="H2212">
        <v>2</v>
      </c>
      <c r="I2212">
        <v>0</v>
      </c>
      <c r="J2212">
        <v>0</v>
      </c>
      <c r="K2212">
        <v>-1</v>
      </c>
      <c r="L2212">
        <v>0</v>
      </c>
      <c r="M2212">
        <v>6081</v>
      </c>
      <c r="N2212">
        <v>3408</v>
      </c>
      <c r="O2212">
        <v>4016</v>
      </c>
      <c r="P2212">
        <v>3282</v>
      </c>
      <c r="Q2212">
        <v>1814</v>
      </c>
      <c r="R2212">
        <v>2232</v>
      </c>
      <c r="S2212">
        <v>0</v>
      </c>
      <c r="T2212">
        <v>1000</v>
      </c>
      <c r="U2212">
        <v>100</v>
      </c>
      <c r="V2212">
        <v>1814</v>
      </c>
      <c r="W2212">
        <v>1000</v>
      </c>
      <c r="X2212">
        <v>0</v>
      </c>
      <c r="Y2212">
        <v>1</v>
      </c>
    </row>
    <row r="2213" spans="1:25" x14ac:dyDescent="0.35">
      <c r="A2213">
        <v>9800</v>
      </c>
      <c r="B2213">
        <v>120000</v>
      </c>
      <c r="C2213">
        <v>2</v>
      </c>
      <c r="D2213">
        <v>2</v>
      </c>
      <c r="E2213">
        <v>2</v>
      </c>
      <c r="F2213">
        <v>23</v>
      </c>
      <c r="G2213">
        <v>0</v>
      </c>
      <c r="H2213">
        <v>0</v>
      </c>
      <c r="I2213">
        <v>-1</v>
      </c>
      <c r="J2213">
        <v>0</v>
      </c>
      <c r="K2213">
        <v>-1</v>
      </c>
      <c r="L2213">
        <v>-1</v>
      </c>
      <c r="M2213">
        <v>7945</v>
      </c>
      <c r="N2213">
        <v>3077</v>
      </c>
      <c r="O2213">
        <v>700</v>
      </c>
      <c r="P2213">
        <v>268</v>
      </c>
      <c r="Q2213">
        <v>632</v>
      </c>
      <c r="R2213">
        <v>8815</v>
      </c>
      <c r="S2213">
        <v>1000</v>
      </c>
      <c r="T2213">
        <v>1200</v>
      </c>
      <c r="U2213">
        <v>200</v>
      </c>
      <c r="V2213">
        <v>632</v>
      </c>
      <c r="W2213">
        <v>8815</v>
      </c>
      <c r="X2213">
        <v>8400</v>
      </c>
      <c r="Y2213">
        <v>1</v>
      </c>
    </row>
    <row r="2214" spans="1:25" x14ac:dyDescent="0.35">
      <c r="A2214">
        <v>9802</v>
      </c>
      <c r="B2214">
        <v>190000</v>
      </c>
      <c r="C2214">
        <v>2</v>
      </c>
      <c r="D2214">
        <v>1</v>
      </c>
      <c r="E2214">
        <v>2</v>
      </c>
      <c r="F2214">
        <v>27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72656</v>
      </c>
      <c r="N2214">
        <v>38054</v>
      </c>
      <c r="O2214">
        <v>39410</v>
      </c>
      <c r="P2214">
        <v>38288</v>
      </c>
      <c r="Q2214">
        <v>39276</v>
      </c>
      <c r="R2214">
        <v>36885</v>
      </c>
      <c r="S2214">
        <v>2000</v>
      </c>
      <c r="T2214">
        <v>2000</v>
      </c>
      <c r="U2214">
        <v>1500</v>
      </c>
      <c r="V2214">
        <v>1500</v>
      </c>
      <c r="W2214">
        <v>1300</v>
      </c>
      <c r="X2214">
        <v>1302</v>
      </c>
      <c r="Y2214">
        <v>1</v>
      </c>
    </row>
    <row r="2215" spans="1:25" x14ac:dyDescent="0.35">
      <c r="A2215">
        <v>9812</v>
      </c>
      <c r="B2215">
        <v>90000</v>
      </c>
      <c r="C2215">
        <v>1</v>
      </c>
      <c r="D2215">
        <v>3</v>
      </c>
      <c r="E2215">
        <v>1</v>
      </c>
      <c r="F2215">
        <v>49</v>
      </c>
      <c r="G2215">
        <v>2</v>
      </c>
      <c r="H2215">
        <v>2</v>
      </c>
      <c r="I2215">
        <v>2</v>
      </c>
      <c r="J2215">
        <v>2</v>
      </c>
      <c r="K2215">
        <v>2</v>
      </c>
      <c r="L2215">
        <v>2</v>
      </c>
      <c r="M2215">
        <v>74766</v>
      </c>
      <c r="N2215">
        <v>76470</v>
      </c>
      <c r="O2215">
        <v>77514</v>
      </c>
      <c r="P2215">
        <v>78730</v>
      </c>
      <c r="Q2215">
        <v>80316</v>
      </c>
      <c r="R2215">
        <v>82321</v>
      </c>
      <c r="S2215">
        <v>3500</v>
      </c>
      <c r="T2215">
        <v>2900</v>
      </c>
      <c r="U2215">
        <v>3100</v>
      </c>
      <c r="V2215">
        <v>3000</v>
      </c>
      <c r="W2215">
        <v>3500</v>
      </c>
      <c r="X2215">
        <v>6500</v>
      </c>
      <c r="Y2215">
        <v>1</v>
      </c>
    </row>
    <row r="2216" spans="1:25" x14ac:dyDescent="0.35">
      <c r="A2216">
        <v>9824</v>
      </c>
      <c r="B2216">
        <v>50000</v>
      </c>
      <c r="C2216">
        <v>2</v>
      </c>
      <c r="D2216">
        <v>3</v>
      </c>
      <c r="E2216">
        <v>1</v>
      </c>
      <c r="F2216">
        <v>48</v>
      </c>
      <c r="G2216">
        <v>-1</v>
      </c>
      <c r="H2216">
        <v>-1</v>
      </c>
      <c r="I2216">
        <v>-1</v>
      </c>
      <c r="J2216">
        <v>-1</v>
      </c>
      <c r="K2216">
        <v>-1</v>
      </c>
      <c r="L2216">
        <v>-1</v>
      </c>
      <c r="M2216">
        <v>390</v>
      </c>
      <c r="N2216">
        <v>390</v>
      </c>
      <c r="O2216">
        <v>390</v>
      </c>
      <c r="P2216">
        <v>390</v>
      </c>
      <c r="Q2216">
        <v>390</v>
      </c>
      <c r="R2216">
        <v>390</v>
      </c>
      <c r="S2216">
        <v>390</v>
      </c>
      <c r="T2216">
        <v>390</v>
      </c>
      <c r="U2216">
        <v>390</v>
      </c>
      <c r="V2216">
        <v>390</v>
      </c>
      <c r="W2216">
        <v>390</v>
      </c>
      <c r="X2216">
        <v>0</v>
      </c>
      <c r="Y2216">
        <v>1</v>
      </c>
    </row>
    <row r="2217" spans="1:25" x14ac:dyDescent="0.35">
      <c r="A2217">
        <v>9827</v>
      </c>
      <c r="B2217">
        <v>280000</v>
      </c>
      <c r="C2217">
        <v>2</v>
      </c>
      <c r="D2217">
        <v>1</v>
      </c>
      <c r="E2217">
        <v>2</v>
      </c>
      <c r="F2217">
        <v>28</v>
      </c>
      <c r="G2217">
        <v>1</v>
      </c>
      <c r="H2217">
        <v>-1</v>
      </c>
      <c r="I2217">
        <v>-1</v>
      </c>
      <c r="J2217">
        <v>0</v>
      </c>
      <c r="K2217">
        <v>-1</v>
      </c>
      <c r="L2217">
        <v>-1</v>
      </c>
      <c r="M2217">
        <v>0</v>
      </c>
      <c r="N2217">
        <v>5072</v>
      </c>
      <c r="O2217">
        <v>4872</v>
      </c>
      <c r="P2217">
        <v>4284</v>
      </c>
      <c r="Q2217">
        <v>4322</v>
      </c>
      <c r="R2217">
        <v>9887</v>
      </c>
      <c r="S2217">
        <v>5072</v>
      </c>
      <c r="T2217">
        <v>4900</v>
      </c>
      <c r="U2217">
        <v>0</v>
      </c>
      <c r="V2217">
        <v>4322</v>
      </c>
      <c r="W2217">
        <v>9887</v>
      </c>
      <c r="X2217">
        <v>49300</v>
      </c>
      <c r="Y2217">
        <v>1</v>
      </c>
    </row>
    <row r="2218" spans="1:25" x14ac:dyDescent="0.35">
      <c r="A2218">
        <v>9829</v>
      </c>
      <c r="B2218" s="1">
        <v>100000</v>
      </c>
      <c r="C2218">
        <v>2</v>
      </c>
      <c r="D2218">
        <v>2</v>
      </c>
      <c r="E2218">
        <v>2</v>
      </c>
      <c r="F2218">
        <v>24</v>
      </c>
      <c r="G2218">
        <v>1</v>
      </c>
      <c r="H2218">
        <v>-1</v>
      </c>
      <c r="I2218">
        <v>-1</v>
      </c>
      <c r="J2218">
        <v>-2</v>
      </c>
      <c r="K2218">
        <v>-2</v>
      </c>
      <c r="L2218">
        <v>-1</v>
      </c>
      <c r="M2218">
        <v>0</v>
      </c>
      <c r="N2218">
        <v>670</v>
      </c>
      <c r="O2218">
        <v>0</v>
      </c>
      <c r="P2218">
        <v>0</v>
      </c>
      <c r="Q2218">
        <v>0</v>
      </c>
      <c r="R2218">
        <v>150</v>
      </c>
      <c r="S2218">
        <v>670</v>
      </c>
      <c r="T2218">
        <v>0</v>
      </c>
      <c r="U2218">
        <v>0</v>
      </c>
      <c r="V2218">
        <v>0</v>
      </c>
      <c r="W2218">
        <v>150</v>
      </c>
      <c r="X2218">
        <v>477</v>
      </c>
      <c r="Y2218">
        <v>1</v>
      </c>
    </row>
    <row r="2219" spans="1:25" x14ac:dyDescent="0.35">
      <c r="A2219">
        <v>9833</v>
      </c>
      <c r="B2219" s="1">
        <v>100000</v>
      </c>
      <c r="C2219">
        <v>1</v>
      </c>
      <c r="D2219">
        <v>3</v>
      </c>
      <c r="E2219">
        <v>1</v>
      </c>
      <c r="F2219">
        <v>67</v>
      </c>
      <c r="G2219">
        <v>2</v>
      </c>
      <c r="H2219">
        <v>2</v>
      </c>
      <c r="I2219">
        <v>2</v>
      </c>
      <c r="J2219">
        <v>2</v>
      </c>
      <c r="K2219">
        <v>2</v>
      </c>
      <c r="L2219">
        <v>2</v>
      </c>
      <c r="M2219">
        <v>16918</v>
      </c>
      <c r="N2219">
        <v>20511</v>
      </c>
      <c r="O2219">
        <v>19944</v>
      </c>
      <c r="P2219">
        <v>22915</v>
      </c>
      <c r="Q2219">
        <v>23472</v>
      </c>
      <c r="R2219">
        <v>23016</v>
      </c>
      <c r="S2219">
        <v>4145</v>
      </c>
      <c r="T2219">
        <v>0</v>
      </c>
      <c r="U2219">
        <v>3260</v>
      </c>
      <c r="V2219">
        <v>1000</v>
      </c>
      <c r="W2219">
        <v>0</v>
      </c>
      <c r="X2219">
        <v>2286</v>
      </c>
      <c r="Y2219">
        <v>1</v>
      </c>
    </row>
    <row r="2220" spans="1:25" x14ac:dyDescent="0.35">
      <c r="A2220">
        <v>9839</v>
      </c>
      <c r="B2220">
        <v>150000</v>
      </c>
      <c r="C2220">
        <v>2</v>
      </c>
      <c r="D2220">
        <v>2</v>
      </c>
      <c r="E2220">
        <v>1</v>
      </c>
      <c r="F2220">
        <v>29</v>
      </c>
      <c r="G2220">
        <v>2</v>
      </c>
      <c r="H2220">
        <v>2</v>
      </c>
      <c r="I2220">
        <v>2</v>
      </c>
      <c r="J2220">
        <v>2</v>
      </c>
      <c r="K2220">
        <v>2</v>
      </c>
      <c r="L2220">
        <v>2</v>
      </c>
      <c r="M2220">
        <v>99986</v>
      </c>
      <c r="N2220">
        <v>103662</v>
      </c>
      <c r="O2220">
        <v>103978</v>
      </c>
      <c r="P2220">
        <v>105272</v>
      </c>
      <c r="Q2220">
        <v>106437</v>
      </c>
      <c r="R2220">
        <v>109108</v>
      </c>
      <c r="S2220">
        <v>6800</v>
      </c>
      <c r="T2220">
        <v>3500</v>
      </c>
      <c r="U2220">
        <v>4500</v>
      </c>
      <c r="V2220">
        <v>3000</v>
      </c>
      <c r="W2220">
        <v>4600</v>
      </c>
      <c r="X2220">
        <v>2500</v>
      </c>
      <c r="Y2220">
        <v>1</v>
      </c>
    </row>
    <row r="2221" spans="1:25" x14ac:dyDescent="0.35">
      <c r="A2221">
        <v>9841</v>
      </c>
      <c r="B2221">
        <v>230000</v>
      </c>
      <c r="C2221">
        <v>2</v>
      </c>
      <c r="D2221">
        <v>2</v>
      </c>
      <c r="E2221">
        <v>2</v>
      </c>
      <c r="F2221">
        <v>23</v>
      </c>
      <c r="G2221">
        <v>-1</v>
      </c>
      <c r="H2221">
        <v>-1</v>
      </c>
      <c r="I2221">
        <v>2</v>
      </c>
      <c r="J2221">
        <v>2</v>
      </c>
      <c r="K2221">
        <v>-2</v>
      </c>
      <c r="L2221">
        <v>-1</v>
      </c>
      <c r="M2221">
        <v>1050</v>
      </c>
      <c r="N2221">
        <v>2203</v>
      </c>
      <c r="O2221">
        <v>2005</v>
      </c>
      <c r="P2221">
        <v>0</v>
      </c>
      <c r="Q2221">
        <v>0</v>
      </c>
      <c r="R2221">
        <v>780</v>
      </c>
      <c r="S2221">
        <v>2203</v>
      </c>
      <c r="T2221">
        <v>0</v>
      </c>
      <c r="U2221">
        <v>0</v>
      </c>
      <c r="V2221">
        <v>0</v>
      </c>
      <c r="W2221">
        <v>780</v>
      </c>
      <c r="X2221">
        <v>0</v>
      </c>
      <c r="Y2221">
        <v>1</v>
      </c>
    </row>
    <row r="2222" spans="1:25" x14ac:dyDescent="0.35">
      <c r="A2222">
        <v>9842</v>
      </c>
      <c r="B2222">
        <v>340000</v>
      </c>
      <c r="C2222">
        <v>1</v>
      </c>
      <c r="D2222">
        <v>1</v>
      </c>
      <c r="E2222">
        <v>1</v>
      </c>
      <c r="F2222">
        <v>41</v>
      </c>
      <c r="G2222">
        <v>-1</v>
      </c>
      <c r="H2222">
        <v>-1</v>
      </c>
      <c r="I2222">
        <v>-1</v>
      </c>
      <c r="J2222">
        <v>-1</v>
      </c>
      <c r="K2222">
        <v>-1</v>
      </c>
      <c r="L2222">
        <v>-1</v>
      </c>
      <c r="M2222">
        <v>624</v>
      </c>
      <c r="N2222">
        <v>2431</v>
      </c>
      <c r="O2222">
        <v>595</v>
      </c>
      <c r="P2222">
        <v>1193</v>
      </c>
      <c r="Q2222">
        <v>25235</v>
      </c>
      <c r="R2222">
        <v>5868</v>
      </c>
      <c r="S2222">
        <v>2431</v>
      </c>
      <c r="T2222">
        <v>595</v>
      </c>
      <c r="U2222">
        <v>1193</v>
      </c>
      <c r="V2222">
        <v>25235</v>
      </c>
      <c r="W2222">
        <v>5868</v>
      </c>
      <c r="X2222">
        <v>2387</v>
      </c>
      <c r="Y2222">
        <v>1</v>
      </c>
    </row>
    <row r="2223" spans="1:25" x14ac:dyDescent="0.35">
      <c r="A2223">
        <v>9843</v>
      </c>
      <c r="B2223">
        <v>30000</v>
      </c>
      <c r="C2223">
        <v>1</v>
      </c>
      <c r="D2223">
        <v>2</v>
      </c>
      <c r="E2223">
        <v>2</v>
      </c>
      <c r="F2223">
        <v>25</v>
      </c>
      <c r="G2223">
        <v>1</v>
      </c>
      <c r="H2223">
        <v>2</v>
      </c>
      <c r="I2223">
        <v>2</v>
      </c>
      <c r="J2223">
        <v>2</v>
      </c>
      <c r="K2223">
        <v>2</v>
      </c>
      <c r="L2223">
        <v>2</v>
      </c>
      <c r="M2223">
        <v>26623</v>
      </c>
      <c r="N2223">
        <v>27703</v>
      </c>
      <c r="O2223">
        <v>26753</v>
      </c>
      <c r="P2223">
        <v>30107</v>
      </c>
      <c r="Q2223">
        <v>30614</v>
      </c>
      <c r="R2223">
        <v>27190</v>
      </c>
      <c r="S2223">
        <v>1800</v>
      </c>
      <c r="T2223">
        <v>0</v>
      </c>
      <c r="U2223">
        <v>4100</v>
      </c>
      <c r="V2223">
        <v>900</v>
      </c>
      <c r="W2223">
        <v>0</v>
      </c>
      <c r="X2223">
        <v>40925</v>
      </c>
      <c r="Y2223">
        <v>1</v>
      </c>
    </row>
    <row r="2224" spans="1:25" x14ac:dyDescent="0.35">
      <c r="A2224">
        <v>9848</v>
      </c>
      <c r="B2224">
        <v>360000</v>
      </c>
      <c r="C2224">
        <v>1</v>
      </c>
      <c r="D2224">
        <v>1</v>
      </c>
      <c r="E2224">
        <v>1</v>
      </c>
      <c r="F2224">
        <v>46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14591</v>
      </c>
      <c r="N2224">
        <v>14828</v>
      </c>
      <c r="O2224">
        <v>14250</v>
      </c>
      <c r="P2224">
        <v>13780</v>
      </c>
      <c r="Q2224">
        <v>15077</v>
      </c>
      <c r="R2224">
        <v>14009</v>
      </c>
      <c r="S2224">
        <v>3005</v>
      </c>
      <c r="T2224">
        <v>3024</v>
      </c>
      <c r="U2224">
        <v>4004</v>
      </c>
      <c r="V2224">
        <v>4008</v>
      </c>
      <c r="W2224">
        <v>3008</v>
      </c>
      <c r="X2224">
        <v>2024</v>
      </c>
      <c r="Y2224">
        <v>1</v>
      </c>
    </row>
    <row r="2225" spans="1:25" x14ac:dyDescent="0.35">
      <c r="A2225">
        <v>9852</v>
      </c>
      <c r="B2225" s="1">
        <v>100000</v>
      </c>
      <c r="C2225">
        <v>1</v>
      </c>
      <c r="D2225">
        <v>2</v>
      </c>
      <c r="E2225">
        <v>1</v>
      </c>
      <c r="F2225">
        <v>52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64254</v>
      </c>
      <c r="N2225">
        <v>21178</v>
      </c>
      <c r="O2225">
        <v>101565</v>
      </c>
      <c r="P2225">
        <v>82087</v>
      </c>
      <c r="Q2225">
        <v>81201</v>
      </c>
      <c r="R2225">
        <v>77928</v>
      </c>
      <c r="S2225">
        <v>2211</v>
      </c>
      <c r="T2225">
        <v>81565</v>
      </c>
      <c r="U2225">
        <v>2625</v>
      </c>
      <c r="V2225">
        <v>3931</v>
      </c>
      <c r="W2225">
        <v>2900</v>
      </c>
      <c r="X2225">
        <v>2800</v>
      </c>
      <c r="Y2225">
        <v>1</v>
      </c>
    </row>
    <row r="2226" spans="1:25" x14ac:dyDescent="0.35">
      <c r="A2226">
        <v>9856</v>
      </c>
      <c r="B2226">
        <v>170000</v>
      </c>
      <c r="C2226">
        <v>1</v>
      </c>
      <c r="D2226">
        <v>1</v>
      </c>
      <c r="E2226">
        <v>1</v>
      </c>
      <c r="F2226">
        <v>44</v>
      </c>
      <c r="G2226">
        <v>1</v>
      </c>
      <c r="H2226">
        <v>2</v>
      </c>
      <c r="I2226">
        <v>0</v>
      </c>
      <c r="J2226">
        <v>0</v>
      </c>
      <c r="K2226">
        <v>0</v>
      </c>
      <c r="L2226">
        <v>0</v>
      </c>
      <c r="M2226">
        <v>84947</v>
      </c>
      <c r="N2226">
        <v>78724</v>
      </c>
      <c r="O2226">
        <v>68387</v>
      </c>
      <c r="P2226">
        <v>51511</v>
      </c>
      <c r="Q2226">
        <v>33939</v>
      </c>
      <c r="R2226">
        <v>34330</v>
      </c>
      <c r="S2226">
        <v>2000</v>
      </c>
      <c r="T2226">
        <v>2000</v>
      </c>
      <c r="U2226">
        <v>3057</v>
      </c>
      <c r="V2226">
        <v>2000</v>
      </c>
      <c r="W2226">
        <v>5000</v>
      </c>
      <c r="X2226">
        <v>2000</v>
      </c>
      <c r="Y2226">
        <v>1</v>
      </c>
    </row>
    <row r="2227" spans="1:25" x14ac:dyDescent="0.35">
      <c r="A2227">
        <v>9857</v>
      </c>
      <c r="B2227">
        <v>20000</v>
      </c>
      <c r="C2227">
        <v>2</v>
      </c>
      <c r="D2227">
        <v>1</v>
      </c>
      <c r="E2227">
        <v>2</v>
      </c>
      <c r="F2227">
        <v>28</v>
      </c>
      <c r="G2227">
        <v>2</v>
      </c>
      <c r="H2227">
        <v>0</v>
      </c>
      <c r="I2227">
        <v>-1</v>
      </c>
      <c r="J2227">
        <v>0</v>
      </c>
      <c r="K2227">
        <v>0</v>
      </c>
      <c r="L2227">
        <v>0</v>
      </c>
      <c r="M2227">
        <v>18540</v>
      </c>
      <c r="N2227">
        <v>19726</v>
      </c>
      <c r="O2227">
        <v>8564</v>
      </c>
      <c r="P2227">
        <v>19775</v>
      </c>
      <c r="Q2227">
        <v>19878</v>
      </c>
      <c r="R2227">
        <v>19898</v>
      </c>
      <c r="S2227">
        <v>2000</v>
      </c>
      <c r="T2227">
        <v>8568</v>
      </c>
      <c r="U2227">
        <v>19000</v>
      </c>
      <c r="V2227">
        <v>800</v>
      </c>
      <c r="W2227">
        <v>1000</v>
      </c>
      <c r="X2227">
        <v>20000</v>
      </c>
      <c r="Y2227">
        <v>1</v>
      </c>
    </row>
    <row r="2228" spans="1:25" x14ac:dyDescent="0.35">
      <c r="A2228">
        <v>9858</v>
      </c>
      <c r="B2228">
        <v>70000</v>
      </c>
      <c r="C2228">
        <v>1</v>
      </c>
      <c r="D2228">
        <v>3</v>
      </c>
      <c r="E2228">
        <v>1</v>
      </c>
      <c r="F2228">
        <v>50</v>
      </c>
      <c r="G2228">
        <v>2</v>
      </c>
      <c r="H2228">
        <v>3</v>
      </c>
      <c r="I2228">
        <v>2</v>
      </c>
      <c r="J2228">
        <v>2</v>
      </c>
      <c r="K2228">
        <v>2</v>
      </c>
      <c r="L2228">
        <v>0</v>
      </c>
      <c r="M2228">
        <v>56781</v>
      </c>
      <c r="N2228">
        <v>55327</v>
      </c>
      <c r="O2228">
        <v>52927</v>
      </c>
      <c r="P2228">
        <v>30432</v>
      </c>
      <c r="Q2228">
        <v>16546</v>
      </c>
      <c r="R2228">
        <v>16722</v>
      </c>
      <c r="S2228">
        <v>2</v>
      </c>
      <c r="T2228">
        <v>3</v>
      </c>
      <c r="U2228">
        <v>2214</v>
      </c>
      <c r="V2228">
        <v>0</v>
      </c>
      <c r="W2228">
        <v>600</v>
      </c>
      <c r="X2228">
        <v>800</v>
      </c>
      <c r="Y2228">
        <v>1</v>
      </c>
    </row>
    <row r="2229" spans="1:25" x14ac:dyDescent="0.35">
      <c r="A2229">
        <v>9866</v>
      </c>
      <c r="B2229" s="1">
        <v>100000</v>
      </c>
      <c r="C2229">
        <v>2</v>
      </c>
      <c r="D2229">
        <v>3</v>
      </c>
      <c r="E2229">
        <v>1</v>
      </c>
      <c r="F2229">
        <v>5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2</v>
      </c>
      <c r="M2229">
        <v>36925</v>
      </c>
      <c r="N2229">
        <v>38324</v>
      </c>
      <c r="O2229">
        <v>39680</v>
      </c>
      <c r="P2229">
        <v>41687</v>
      </c>
      <c r="Q2229">
        <v>43607</v>
      </c>
      <c r="R2229">
        <v>43739</v>
      </c>
      <c r="S2229">
        <v>2000</v>
      </c>
      <c r="T2229">
        <v>2000</v>
      </c>
      <c r="U2229">
        <v>2680</v>
      </c>
      <c r="V2229">
        <v>2600</v>
      </c>
      <c r="W2229">
        <v>1000</v>
      </c>
      <c r="X2229">
        <v>5261</v>
      </c>
      <c r="Y2229">
        <v>1</v>
      </c>
    </row>
    <row r="2230" spans="1:25" x14ac:dyDescent="0.35">
      <c r="A2230">
        <v>9870</v>
      </c>
      <c r="B2230">
        <v>20000</v>
      </c>
      <c r="C2230">
        <v>1</v>
      </c>
      <c r="D2230">
        <v>3</v>
      </c>
      <c r="E2230">
        <v>2</v>
      </c>
      <c r="F2230">
        <v>28</v>
      </c>
      <c r="G2230">
        <v>-1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16122</v>
      </c>
      <c r="N2230">
        <v>16787</v>
      </c>
      <c r="O2230">
        <v>14459</v>
      </c>
      <c r="P2230">
        <v>14743</v>
      </c>
      <c r="Q2230">
        <v>16351</v>
      </c>
      <c r="R2230">
        <v>17126</v>
      </c>
      <c r="S2230">
        <v>2000</v>
      </c>
      <c r="T2230">
        <v>2000</v>
      </c>
      <c r="U2230">
        <v>2000</v>
      </c>
      <c r="V2230">
        <v>2000</v>
      </c>
      <c r="W2230">
        <v>2000</v>
      </c>
      <c r="X2230">
        <v>2000</v>
      </c>
      <c r="Y2230">
        <v>1</v>
      </c>
    </row>
    <row r="2231" spans="1:25" x14ac:dyDescent="0.35">
      <c r="A2231">
        <v>9871</v>
      </c>
      <c r="B2231">
        <v>110000</v>
      </c>
      <c r="C2231">
        <v>2</v>
      </c>
      <c r="D2231">
        <v>1</v>
      </c>
      <c r="E2231">
        <v>2</v>
      </c>
      <c r="F2231">
        <v>37</v>
      </c>
      <c r="G2231">
        <v>2</v>
      </c>
      <c r="H2231">
        <v>2</v>
      </c>
      <c r="I2231">
        <v>2</v>
      </c>
      <c r="J2231">
        <v>2</v>
      </c>
      <c r="K2231">
        <v>2</v>
      </c>
      <c r="L2231">
        <v>2</v>
      </c>
      <c r="M2231">
        <v>600</v>
      </c>
      <c r="N2231">
        <v>600</v>
      </c>
      <c r="O2231">
        <v>600</v>
      </c>
      <c r="P2231">
        <v>600</v>
      </c>
      <c r="Q2231">
        <v>600</v>
      </c>
      <c r="R2231">
        <v>60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1</v>
      </c>
    </row>
    <row r="2232" spans="1:25" x14ac:dyDescent="0.35">
      <c r="A2232">
        <v>9881</v>
      </c>
      <c r="B2232">
        <v>180000</v>
      </c>
      <c r="C2232">
        <v>1</v>
      </c>
      <c r="D2232">
        <v>1</v>
      </c>
      <c r="E2232">
        <v>2</v>
      </c>
      <c r="F2232">
        <v>23</v>
      </c>
      <c r="G2232">
        <v>2</v>
      </c>
      <c r="H2232">
        <v>2</v>
      </c>
      <c r="I2232">
        <v>2</v>
      </c>
      <c r="J2232">
        <v>2</v>
      </c>
      <c r="K2232">
        <v>2</v>
      </c>
      <c r="L2232">
        <v>2</v>
      </c>
      <c r="M2232">
        <v>157074</v>
      </c>
      <c r="N2232">
        <v>158088</v>
      </c>
      <c r="O2232">
        <v>166492</v>
      </c>
      <c r="P2232">
        <v>168487</v>
      </c>
      <c r="Q2232">
        <v>172662</v>
      </c>
      <c r="R2232">
        <v>172027</v>
      </c>
      <c r="S2232">
        <v>5000</v>
      </c>
      <c r="T2232">
        <v>12552</v>
      </c>
      <c r="U2232">
        <v>6200</v>
      </c>
      <c r="V2232">
        <v>7000</v>
      </c>
      <c r="W2232">
        <v>2304</v>
      </c>
      <c r="X2232">
        <v>6180</v>
      </c>
      <c r="Y2232">
        <v>1</v>
      </c>
    </row>
    <row r="2233" spans="1:25" x14ac:dyDescent="0.35">
      <c r="A2233">
        <v>9893</v>
      </c>
      <c r="B2233">
        <v>150000</v>
      </c>
      <c r="C2233">
        <v>2</v>
      </c>
      <c r="D2233">
        <v>1</v>
      </c>
      <c r="E2233">
        <v>2</v>
      </c>
      <c r="F2233">
        <v>25</v>
      </c>
      <c r="G2233">
        <v>0</v>
      </c>
      <c r="H2233">
        <v>0</v>
      </c>
      <c r="I2233">
        <v>2</v>
      </c>
      <c r="J2233">
        <v>2</v>
      </c>
      <c r="K2233">
        <v>2</v>
      </c>
      <c r="L2233">
        <v>2</v>
      </c>
      <c r="M2233">
        <v>129911</v>
      </c>
      <c r="N2233">
        <v>140013</v>
      </c>
      <c r="O2233">
        <v>137279</v>
      </c>
      <c r="P2233">
        <v>143848</v>
      </c>
      <c r="Q2233">
        <v>146986</v>
      </c>
      <c r="R2233">
        <v>149805</v>
      </c>
      <c r="S2233">
        <v>12200</v>
      </c>
      <c r="T2233">
        <v>1000</v>
      </c>
      <c r="U2233">
        <v>10400</v>
      </c>
      <c r="V2233">
        <v>5600</v>
      </c>
      <c r="W2233">
        <v>5400</v>
      </c>
      <c r="X2233">
        <v>5000</v>
      </c>
      <c r="Y2233">
        <v>1</v>
      </c>
    </row>
    <row r="2234" spans="1:25" x14ac:dyDescent="0.35">
      <c r="A2234">
        <v>9898</v>
      </c>
      <c r="B2234" s="1">
        <v>200000</v>
      </c>
      <c r="C2234">
        <v>2</v>
      </c>
      <c r="D2234">
        <v>2</v>
      </c>
      <c r="E2234">
        <v>1</v>
      </c>
      <c r="F2234">
        <v>34</v>
      </c>
      <c r="G2234">
        <v>1</v>
      </c>
      <c r="H2234">
        <v>-1</v>
      </c>
      <c r="I2234">
        <v>-1</v>
      </c>
      <c r="J2234">
        <v>-1</v>
      </c>
      <c r="K2234">
        <v>0</v>
      </c>
      <c r="L2234">
        <v>0</v>
      </c>
      <c r="M2234">
        <v>2500</v>
      </c>
      <c r="N2234">
        <v>9814</v>
      </c>
      <c r="O2234">
        <v>0</v>
      </c>
      <c r="P2234">
        <v>4379</v>
      </c>
      <c r="Q2234">
        <v>1699</v>
      </c>
      <c r="R2234">
        <v>0</v>
      </c>
      <c r="S2234">
        <v>9814</v>
      </c>
      <c r="T2234">
        <v>0</v>
      </c>
      <c r="U2234">
        <v>4379</v>
      </c>
      <c r="V2234">
        <v>0</v>
      </c>
      <c r="W2234">
        <v>0</v>
      </c>
      <c r="X2234">
        <v>0</v>
      </c>
      <c r="Y2234">
        <v>1</v>
      </c>
    </row>
    <row r="2235" spans="1:25" x14ac:dyDescent="0.35">
      <c r="A2235">
        <v>9902</v>
      </c>
      <c r="B2235">
        <v>250000</v>
      </c>
      <c r="C2235">
        <v>2</v>
      </c>
      <c r="D2235">
        <v>1</v>
      </c>
      <c r="E2235">
        <v>2</v>
      </c>
      <c r="F2235">
        <v>28</v>
      </c>
      <c r="G2235">
        <v>2</v>
      </c>
      <c r="H2235">
        <v>2</v>
      </c>
      <c r="I2235">
        <v>2</v>
      </c>
      <c r="J2235">
        <v>0</v>
      </c>
      <c r="K2235">
        <v>0</v>
      </c>
      <c r="L2235">
        <v>0</v>
      </c>
      <c r="M2235">
        <v>21404</v>
      </c>
      <c r="N2235">
        <v>48774</v>
      </c>
      <c r="O2235">
        <v>28705</v>
      </c>
      <c r="P2235">
        <v>32017</v>
      </c>
      <c r="Q2235">
        <v>19052</v>
      </c>
      <c r="R2235">
        <v>9847</v>
      </c>
      <c r="S2235">
        <v>28705</v>
      </c>
      <c r="T2235">
        <v>0</v>
      </c>
      <c r="U2235">
        <v>4000</v>
      </c>
      <c r="V2235">
        <v>3000</v>
      </c>
      <c r="W2235">
        <v>1500</v>
      </c>
      <c r="X2235">
        <v>1000</v>
      </c>
      <c r="Y2235">
        <v>1</v>
      </c>
    </row>
    <row r="2236" spans="1:25" x14ac:dyDescent="0.35">
      <c r="A2236">
        <v>9903</v>
      </c>
      <c r="B2236">
        <v>60000</v>
      </c>
      <c r="C2236">
        <v>2</v>
      </c>
      <c r="D2236">
        <v>2</v>
      </c>
      <c r="E2236">
        <v>2</v>
      </c>
      <c r="F2236">
        <v>25</v>
      </c>
      <c r="G2236">
        <v>2</v>
      </c>
      <c r="H2236">
        <v>2</v>
      </c>
      <c r="I2236">
        <v>4</v>
      </c>
      <c r="J2236">
        <v>4</v>
      </c>
      <c r="K2236">
        <v>3</v>
      </c>
      <c r="L2236">
        <v>2</v>
      </c>
      <c r="M2236">
        <v>600</v>
      </c>
      <c r="N2236">
        <v>600</v>
      </c>
      <c r="O2236">
        <v>600</v>
      </c>
      <c r="P2236">
        <v>600</v>
      </c>
      <c r="Q2236">
        <v>300</v>
      </c>
      <c r="R2236">
        <v>15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586</v>
      </c>
      <c r="Y2236">
        <v>1</v>
      </c>
    </row>
    <row r="2237" spans="1:25" x14ac:dyDescent="0.35">
      <c r="A2237">
        <v>9905</v>
      </c>
      <c r="B2237">
        <v>30000</v>
      </c>
      <c r="C2237">
        <v>2</v>
      </c>
      <c r="D2237">
        <v>3</v>
      </c>
      <c r="E2237">
        <v>2</v>
      </c>
      <c r="F2237">
        <v>38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25546</v>
      </c>
      <c r="N2237">
        <v>28820</v>
      </c>
      <c r="O2237">
        <v>28538</v>
      </c>
      <c r="P2237">
        <v>28208</v>
      </c>
      <c r="Q2237">
        <v>29326</v>
      </c>
      <c r="R2237">
        <v>29508</v>
      </c>
      <c r="S2237">
        <v>3700</v>
      </c>
      <c r="T2237">
        <v>718</v>
      </c>
      <c r="U2237">
        <v>1500</v>
      </c>
      <c r="V2237">
        <v>1500</v>
      </c>
      <c r="W2237">
        <v>3000</v>
      </c>
      <c r="X2237">
        <v>12357</v>
      </c>
      <c r="Y2237">
        <v>1</v>
      </c>
    </row>
    <row r="2238" spans="1:25" x14ac:dyDescent="0.35">
      <c r="A2238">
        <v>9910</v>
      </c>
      <c r="B2238">
        <v>50000</v>
      </c>
      <c r="C2238">
        <v>2</v>
      </c>
      <c r="D2238">
        <v>3</v>
      </c>
      <c r="E2238">
        <v>2</v>
      </c>
      <c r="F2238">
        <v>44</v>
      </c>
      <c r="G2238">
        <v>2</v>
      </c>
      <c r="H2238">
        <v>2</v>
      </c>
      <c r="I2238">
        <v>2</v>
      </c>
      <c r="J2238">
        <v>2</v>
      </c>
      <c r="K2238">
        <v>2</v>
      </c>
      <c r="L2238">
        <v>0</v>
      </c>
      <c r="M2238">
        <v>42115</v>
      </c>
      <c r="N2238">
        <v>41164</v>
      </c>
      <c r="O2238">
        <v>43658</v>
      </c>
      <c r="P2238">
        <v>44644</v>
      </c>
      <c r="Q2238">
        <v>43798</v>
      </c>
      <c r="R2238">
        <v>44912</v>
      </c>
      <c r="S2238">
        <v>0</v>
      </c>
      <c r="T2238">
        <v>3500</v>
      </c>
      <c r="U2238">
        <v>2000</v>
      </c>
      <c r="V2238">
        <v>0</v>
      </c>
      <c r="W2238">
        <v>2000</v>
      </c>
      <c r="X2238">
        <v>2000</v>
      </c>
      <c r="Y2238">
        <v>1</v>
      </c>
    </row>
    <row r="2239" spans="1:25" x14ac:dyDescent="0.35">
      <c r="A2239">
        <v>9915</v>
      </c>
      <c r="B2239">
        <v>220000</v>
      </c>
      <c r="C2239">
        <v>2</v>
      </c>
      <c r="D2239">
        <v>5</v>
      </c>
      <c r="E2239">
        <v>1</v>
      </c>
      <c r="F2239">
        <v>37</v>
      </c>
      <c r="G2239">
        <v>2</v>
      </c>
      <c r="H2239">
        <v>2</v>
      </c>
      <c r="I2239">
        <v>2</v>
      </c>
      <c r="J2239">
        <v>0</v>
      </c>
      <c r="K2239">
        <v>0</v>
      </c>
      <c r="L2239">
        <v>0</v>
      </c>
      <c r="M2239">
        <v>189976</v>
      </c>
      <c r="N2239">
        <v>189665</v>
      </c>
      <c r="O2239">
        <v>171669</v>
      </c>
      <c r="P2239">
        <v>167294</v>
      </c>
      <c r="Q2239">
        <v>172042</v>
      </c>
      <c r="R2239">
        <v>162565</v>
      </c>
      <c r="S2239">
        <v>15510</v>
      </c>
      <c r="T2239">
        <v>0</v>
      </c>
      <c r="U2239">
        <v>5500</v>
      </c>
      <c r="V2239">
        <v>7250</v>
      </c>
      <c r="W2239">
        <v>6500</v>
      </c>
      <c r="X2239">
        <v>3500</v>
      </c>
      <c r="Y2239">
        <v>1</v>
      </c>
    </row>
    <row r="2240" spans="1:25" x14ac:dyDescent="0.35">
      <c r="A2240">
        <v>9919</v>
      </c>
      <c r="B2240" s="1">
        <v>100000</v>
      </c>
      <c r="C2240">
        <v>1</v>
      </c>
      <c r="D2240">
        <v>2</v>
      </c>
      <c r="E2240">
        <v>1</v>
      </c>
      <c r="F2240">
        <v>53</v>
      </c>
      <c r="G2240">
        <v>2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43611</v>
      </c>
      <c r="N2240">
        <v>45415</v>
      </c>
      <c r="O2240">
        <v>47053</v>
      </c>
      <c r="P2240">
        <v>47747</v>
      </c>
      <c r="Q2240">
        <v>48459</v>
      </c>
      <c r="R2240">
        <v>49560</v>
      </c>
      <c r="S2240">
        <v>2500</v>
      </c>
      <c r="T2240">
        <v>2400</v>
      </c>
      <c r="U2240">
        <v>1845</v>
      </c>
      <c r="V2240">
        <v>2400</v>
      </c>
      <c r="W2240">
        <v>2500</v>
      </c>
      <c r="X2240">
        <v>0</v>
      </c>
      <c r="Y2240">
        <v>1</v>
      </c>
    </row>
    <row r="2241" spans="1:25" x14ac:dyDescent="0.35">
      <c r="A2241">
        <v>9928</v>
      </c>
      <c r="B2241" s="1">
        <v>300000</v>
      </c>
      <c r="C2241">
        <v>2</v>
      </c>
      <c r="D2241">
        <v>1</v>
      </c>
      <c r="E2241">
        <v>2</v>
      </c>
      <c r="F2241">
        <v>38</v>
      </c>
      <c r="G2241">
        <v>-1</v>
      </c>
      <c r="H2241">
        <v>-1</v>
      </c>
      <c r="I2241">
        <v>-1</v>
      </c>
      <c r="J2241">
        <v>2</v>
      </c>
      <c r="K2241">
        <v>-1</v>
      </c>
      <c r="L2241">
        <v>2</v>
      </c>
      <c r="M2241">
        <v>2984</v>
      </c>
      <c r="N2241">
        <v>-46</v>
      </c>
      <c r="O2241">
        <v>154</v>
      </c>
      <c r="P2241">
        <v>154</v>
      </c>
      <c r="Q2241">
        <v>1626</v>
      </c>
      <c r="R2241">
        <v>976</v>
      </c>
      <c r="S2241">
        <v>0</v>
      </c>
      <c r="T2241">
        <v>200</v>
      </c>
      <c r="U2241">
        <v>0</v>
      </c>
      <c r="V2241">
        <v>1626</v>
      </c>
      <c r="W2241">
        <v>0</v>
      </c>
      <c r="X2241">
        <v>0</v>
      </c>
      <c r="Y2241">
        <v>1</v>
      </c>
    </row>
    <row r="2242" spans="1:25" x14ac:dyDescent="0.35">
      <c r="A2242">
        <v>9933</v>
      </c>
      <c r="B2242">
        <v>20000</v>
      </c>
      <c r="C2242">
        <v>1</v>
      </c>
      <c r="D2242">
        <v>2</v>
      </c>
      <c r="E2242">
        <v>2</v>
      </c>
      <c r="F2242">
        <v>22</v>
      </c>
      <c r="G2242">
        <v>1</v>
      </c>
      <c r="H2242">
        <v>3</v>
      </c>
      <c r="I2242">
        <v>2</v>
      </c>
      <c r="J2242">
        <v>2</v>
      </c>
      <c r="K2242">
        <v>0</v>
      </c>
      <c r="L2242">
        <v>0</v>
      </c>
      <c r="M2242">
        <v>6792</v>
      </c>
      <c r="N2242">
        <v>6540</v>
      </c>
      <c r="O2242">
        <v>7278</v>
      </c>
      <c r="P2242">
        <v>7013</v>
      </c>
      <c r="Q2242">
        <v>7398</v>
      </c>
      <c r="R2242">
        <v>8775</v>
      </c>
      <c r="S2242">
        <v>0</v>
      </c>
      <c r="T2242">
        <v>1000</v>
      </c>
      <c r="U2242">
        <v>0</v>
      </c>
      <c r="V2242">
        <v>500</v>
      </c>
      <c r="W2242">
        <v>1500</v>
      </c>
      <c r="X2242">
        <v>0</v>
      </c>
      <c r="Y2242">
        <v>1</v>
      </c>
    </row>
    <row r="2243" spans="1:25" x14ac:dyDescent="0.35">
      <c r="A2243">
        <v>9934</v>
      </c>
      <c r="B2243">
        <v>410000</v>
      </c>
      <c r="C2243">
        <v>1</v>
      </c>
      <c r="D2243">
        <v>1</v>
      </c>
      <c r="E2243">
        <v>2</v>
      </c>
      <c r="F2243">
        <v>31</v>
      </c>
      <c r="G2243">
        <v>-1</v>
      </c>
      <c r="H2243">
        <v>-1</v>
      </c>
      <c r="I2243">
        <v>-1</v>
      </c>
      <c r="J2243">
        <v>0</v>
      </c>
      <c r="K2243">
        <v>0</v>
      </c>
      <c r="L2243">
        <v>-1</v>
      </c>
      <c r="M2243">
        <v>4182</v>
      </c>
      <c r="N2243">
        <v>0</v>
      </c>
      <c r="O2243">
        <v>4120</v>
      </c>
      <c r="P2243">
        <v>4120</v>
      </c>
      <c r="Q2243">
        <v>0</v>
      </c>
      <c r="R2243">
        <v>3086</v>
      </c>
      <c r="S2243">
        <v>0</v>
      </c>
      <c r="T2243">
        <v>4120</v>
      </c>
      <c r="U2243">
        <v>0</v>
      </c>
      <c r="V2243">
        <v>0</v>
      </c>
      <c r="W2243">
        <v>3086</v>
      </c>
      <c r="X2243">
        <v>4320</v>
      </c>
      <c r="Y2243">
        <v>1</v>
      </c>
    </row>
    <row r="2244" spans="1:25" x14ac:dyDescent="0.35">
      <c r="A2244">
        <v>9935</v>
      </c>
      <c r="B2244">
        <v>50000</v>
      </c>
      <c r="C2244">
        <v>2</v>
      </c>
      <c r="D2244">
        <v>2</v>
      </c>
      <c r="E2244">
        <v>1</v>
      </c>
      <c r="F2244">
        <v>25</v>
      </c>
      <c r="G2244">
        <v>-1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42726</v>
      </c>
      <c r="N2244">
        <v>43072</v>
      </c>
      <c r="O2244">
        <v>34984</v>
      </c>
      <c r="P2244">
        <v>30090</v>
      </c>
      <c r="Q2244">
        <v>23820</v>
      </c>
      <c r="R2244">
        <v>18012</v>
      </c>
      <c r="S2244">
        <v>3941</v>
      </c>
      <c r="T2244">
        <v>1432</v>
      </c>
      <c r="U2244">
        <v>1000</v>
      </c>
      <c r="V2244">
        <v>2000</v>
      </c>
      <c r="W2244">
        <v>2036</v>
      </c>
      <c r="X2244">
        <v>404</v>
      </c>
      <c r="Y2244">
        <v>1</v>
      </c>
    </row>
    <row r="2245" spans="1:25" x14ac:dyDescent="0.35">
      <c r="A2245">
        <v>9941</v>
      </c>
      <c r="B2245">
        <v>160000</v>
      </c>
      <c r="C2245">
        <v>1</v>
      </c>
      <c r="D2245">
        <v>1</v>
      </c>
      <c r="E2245">
        <v>1</v>
      </c>
      <c r="F2245">
        <v>51</v>
      </c>
      <c r="G2245">
        <v>0</v>
      </c>
      <c r="H2245">
        <v>0</v>
      </c>
      <c r="I2245">
        <v>0</v>
      </c>
      <c r="J2245">
        <v>2</v>
      </c>
      <c r="K2245">
        <v>2</v>
      </c>
      <c r="L2245">
        <v>2</v>
      </c>
      <c r="M2245">
        <v>1380</v>
      </c>
      <c r="N2245">
        <v>1481</v>
      </c>
      <c r="O2245">
        <v>2623</v>
      </c>
      <c r="P2245">
        <v>2457</v>
      </c>
      <c r="Q2245">
        <v>4912</v>
      </c>
      <c r="R2245">
        <v>3669</v>
      </c>
      <c r="S2245">
        <v>1331</v>
      </c>
      <c r="T2245">
        <v>2473</v>
      </c>
      <c r="U2245">
        <v>0</v>
      </c>
      <c r="V2245">
        <v>2500</v>
      </c>
      <c r="W2245">
        <v>0</v>
      </c>
      <c r="X2245">
        <v>0</v>
      </c>
      <c r="Y2245">
        <v>1</v>
      </c>
    </row>
    <row r="2246" spans="1:25" x14ac:dyDescent="0.35">
      <c r="A2246">
        <v>9947</v>
      </c>
      <c r="B2246">
        <v>30000</v>
      </c>
      <c r="C2246">
        <v>2</v>
      </c>
      <c r="D2246">
        <v>2</v>
      </c>
      <c r="E2246">
        <v>2</v>
      </c>
      <c r="F2246">
        <v>26</v>
      </c>
      <c r="G2246">
        <v>2</v>
      </c>
      <c r="H2246">
        <v>2</v>
      </c>
      <c r="I2246">
        <v>2</v>
      </c>
      <c r="J2246">
        <v>0</v>
      </c>
      <c r="K2246">
        <v>0</v>
      </c>
      <c r="L2246">
        <v>2</v>
      </c>
      <c r="M2246">
        <v>23064</v>
      </c>
      <c r="N2246">
        <v>25479</v>
      </c>
      <c r="O2246">
        <v>24705</v>
      </c>
      <c r="P2246">
        <v>25202</v>
      </c>
      <c r="Q2246">
        <v>26608</v>
      </c>
      <c r="R2246">
        <v>25926</v>
      </c>
      <c r="S2246">
        <v>3100</v>
      </c>
      <c r="T2246">
        <v>0</v>
      </c>
      <c r="U2246">
        <v>791</v>
      </c>
      <c r="V2246">
        <v>1699</v>
      </c>
      <c r="W2246">
        <v>0</v>
      </c>
      <c r="X2246">
        <v>1000</v>
      </c>
      <c r="Y2246">
        <v>1</v>
      </c>
    </row>
    <row r="2247" spans="1:25" x14ac:dyDescent="0.35">
      <c r="A2247">
        <v>9949</v>
      </c>
      <c r="B2247">
        <v>240000</v>
      </c>
      <c r="C2247">
        <v>2</v>
      </c>
      <c r="D2247">
        <v>2</v>
      </c>
      <c r="E2247">
        <v>2</v>
      </c>
      <c r="F2247">
        <v>34</v>
      </c>
      <c r="G2247">
        <v>-1</v>
      </c>
      <c r="H2247">
        <v>-1</v>
      </c>
      <c r="I2247">
        <v>-1</v>
      </c>
      <c r="J2247">
        <v>-1</v>
      </c>
      <c r="K2247">
        <v>-1</v>
      </c>
      <c r="L2247">
        <v>-1</v>
      </c>
      <c r="M2247">
        <v>3403</v>
      </c>
      <c r="N2247">
        <v>2858</v>
      </c>
      <c r="O2247">
        <v>3619</v>
      </c>
      <c r="P2247">
        <v>3262</v>
      </c>
      <c r="Q2247">
        <v>3228</v>
      </c>
      <c r="R2247">
        <v>3127</v>
      </c>
      <c r="S2247">
        <v>3502</v>
      </c>
      <c r="T2247">
        <v>4099</v>
      </c>
      <c r="U2247">
        <v>3500</v>
      </c>
      <c r="V2247">
        <v>3228</v>
      </c>
      <c r="W2247">
        <v>3127</v>
      </c>
      <c r="X2247">
        <v>2221</v>
      </c>
      <c r="Y2247">
        <v>1</v>
      </c>
    </row>
    <row r="2248" spans="1:25" x14ac:dyDescent="0.35">
      <c r="A2248">
        <v>9952</v>
      </c>
      <c r="B2248">
        <v>280000</v>
      </c>
      <c r="C2248">
        <v>2</v>
      </c>
      <c r="D2248">
        <v>2</v>
      </c>
      <c r="E2248">
        <v>2</v>
      </c>
      <c r="F2248">
        <v>24</v>
      </c>
      <c r="G2248">
        <v>-1</v>
      </c>
      <c r="H2248">
        <v>-1</v>
      </c>
      <c r="I2248">
        <v>-1</v>
      </c>
      <c r="J2248">
        <v>-1</v>
      </c>
      <c r="K2248">
        <v>-1</v>
      </c>
      <c r="L2248">
        <v>-2</v>
      </c>
      <c r="M2248">
        <v>1481</v>
      </c>
      <c r="N2248">
        <v>11884</v>
      </c>
      <c r="O2248">
        <v>-27</v>
      </c>
      <c r="P2248">
        <v>5443</v>
      </c>
      <c r="Q2248">
        <v>-13</v>
      </c>
      <c r="R2248">
        <v>-13</v>
      </c>
      <c r="S2248">
        <v>11943</v>
      </c>
      <c r="T2248">
        <v>0</v>
      </c>
      <c r="U2248">
        <v>5470</v>
      </c>
      <c r="V2248">
        <v>0</v>
      </c>
      <c r="W2248">
        <v>0</v>
      </c>
      <c r="X2248">
        <v>0</v>
      </c>
      <c r="Y2248">
        <v>1</v>
      </c>
    </row>
    <row r="2249" spans="1:25" x14ac:dyDescent="0.35">
      <c r="A2249">
        <v>9953</v>
      </c>
      <c r="B2249">
        <v>20000</v>
      </c>
      <c r="C2249">
        <v>1</v>
      </c>
      <c r="D2249">
        <v>1</v>
      </c>
      <c r="E2249">
        <v>2</v>
      </c>
      <c r="F2249">
        <v>37</v>
      </c>
      <c r="G2249">
        <v>2</v>
      </c>
      <c r="H2249">
        <v>2</v>
      </c>
      <c r="I2249">
        <v>2</v>
      </c>
      <c r="J2249">
        <v>2</v>
      </c>
      <c r="K2249">
        <v>2</v>
      </c>
      <c r="L2249">
        <v>0</v>
      </c>
      <c r="M2249">
        <v>14688</v>
      </c>
      <c r="N2249">
        <v>16827</v>
      </c>
      <c r="O2249">
        <v>17251</v>
      </c>
      <c r="P2249">
        <v>17672</v>
      </c>
      <c r="Q2249">
        <v>17250</v>
      </c>
      <c r="R2249">
        <v>18305</v>
      </c>
      <c r="S2249">
        <v>2700</v>
      </c>
      <c r="T2249">
        <v>1000</v>
      </c>
      <c r="U2249">
        <v>1000</v>
      </c>
      <c r="V2249">
        <v>0</v>
      </c>
      <c r="W2249">
        <v>1500</v>
      </c>
      <c r="X2249">
        <v>1500</v>
      </c>
      <c r="Y2249">
        <v>1</v>
      </c>
    </row>
    <row r="2250" spans="1:25" x14ac:dyDescent="0.35">
      <c r="A2250">
        <v>9955</v>
      </c>
      <c r="B2250">
        <v>70000</v>
      </c>
      <c r="C2250">
        <v>1</v>
      </c>
      <c r="D2250">
        <v>1</v>
      </c>
      <c r="E2250">
        <v>2</v>
      </c>
      <c r="F2250">
        <v>29</v>
      </c>
      <c r="G2250">
        <v>1</v>
      </c>
      <c r="H2250">
        <v>2</v>
      </c>
      <c r="I2250">
        <v>0</v>
      </c>
      <c r="J2250">
        <v>0</v>
      </c>
      <c r="K2250">
        <v>0</v>
      </c>
      <c r="L2250">
        <v>0</v>
      </c>
      <c r="M2250">
        <v>71267</v>
      </c>
      <c r="N2250">
        <v>67401</v>
      </c>
      <c r="O2250">
        <v>63239</v>
      </c>
      <c r="P2250">
        <v>23163</v>
      </c>
      <c r="Q2250">
        <v>41106</v>
      </c>
      <c r="R2250">
        <v>42021</v>
      </c>
      <c r="S2250">
        <v>5</v>
      </c>
      <c r="T2250">
        <v>2910</v>
      </c>
      <c r="U2250">
        <v>1000</v>
      </c>
      <c r="V2250">
        <v>20000</v>
      </c>
      <c r="W2250">
        <v>1600</v>
      </c>
      <c r="X2250">
        <v>2000</v>
      </c>
      <c r="Y2250">
        <v>1</v>
      </c>
    </row>
    <row r="2251" spans="1:25" x14ac:dyDescent="0.35">
      <c r="A2251">
        <v>9958</v>
      </c>
      <c r="B2251">
        <v>30000</v>
      </c>
      <c r="C2251">
        <v>2</v>
      </c>
      <c r="D2251">
        <v>2</v>
      </c>
      <c r="E2251">
        <v>1</v>
      </c>
      <c r="F2251">
        <v>33</v>
      </c>
      <c r="G2251">
        <v>2</v>
      </c>
      <c r="H2251">
        <v>0</v>
      </c>
      <c r="I2251">
        <v>0</v>
      </c>
      <c r="J2251">
        <v>2</v>
      </c>
      <c r="K2251">
        <v>2</v>
      </c>
      <c r="L2251">
        <v>0</v>
      </c>
      <c r="M2251">
        <v>31947</v>
      </c>
      <c r="N2251">
        <v>31564</v>
      </c>
      <c r="O2251">
        <v>34804</v>
      </c>
      <c r="P2251">
        <v>33808</v>
      </c>
      <c r="Q2251">
        <v>31740</v>
      </c>
      <c r="R2251">
        <v>31135</v>
      </c>
      <c r="S2251">
        <v>1872</v>
      </c>
      <c r="T2251">
        <v>5550</v>
      </c>
      <c r="U2251">
        <v>1238</v>
      </c>
      <c r="V2251">
        <v>0</v>
      </c>
      <c r="W2251">
        <v>1515</v>
      </c>
      <c r="X2251">
        <v>4665</v>
      </c>
      <c r="Y2251">
        <v>1</v>
      </c>
    </row>
    <row r="2252" spans="1:25" x14ac:dyDescent="0.35">
      <c r="A2252">
        <v>9965</v>
      </c>
      <c r="B2252" s="1">
        <v>200000</v>
      </c>
      <c r="C2252">
        <v>2</v>
      </c>
      <c r="D2252">
        <v>1</v>
      </c>
      <c r="E2252">
        <v>2</v>
      </c>
      <c r="F2252">
        <v>29</v>
      </c>
      <c r="G2252">
        <v>0</v>
      </c>
      <c r="H2252">
        <v>0</v>
      </c>
      <c r="I2252">
        <v>0</v>
      </c>
      <c r="J2252">
        <v>-2</v>
      </c>
      <c r="K2252">
        <v>-1</v>
      </c>
      <c r="L2252">
        <v>0</v>
      </c>
      <c r="M2252">
        <v>53493</v>
      </c>
      <c r="N2252">
        <v>3123</v>
      </c>
      <c r="O2252">
        <v>3221</v>
      </c>
      <c r="P2252">
        <v>3287</v>
      </c>
      <c r="Q2252">
        <v>63687</v>
      </c>
      <c r="R2252">
        <v>65034</v>
      </c>
      <c r="S2252">
        <v>1060</v>
      </c>
      <c r="T2252">
        <v>1000</v>
      </c>
      <c r="U2252">
        <v>66</v>
      </c>
      <c r="V2252">
        <v>65437</v>
      </c>
      <c r="W2252">
        <v>2422</v>
      </c>
      <c r="X2252">
        <v>2418</v>
      </c>
      <c r="Y2252">
        <v>1</v>
      </c>
    </row>
    <row r="2253" spans="1:25" x14ac:dyDescent="0.35">
      <c r="A2253">
        <v>9971</v>
      </c>
      <c r="B2253">
        <v>30000</v>
      </c>
      <c r="C2253">
        <v>1</v>
      </c>
      <c r="D2253">
        <v>2</v>
      </c>
      <c r="E2253">
        <v>2</v>
      </c>
      <c r="F2253">
        <v>3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6933</v>
      </c>
      <c r="N2253">
        <v>9640</v>
      </c>
      <c r="O2253">
        <v>10094</v>
      </c>
      <c r="P2253">
        <v>10300</v>
      </c>
      <c r="Q2253">
        <v>10300</v>
      </c>
      <c r="R2253">
        <v>0</v>
      </c>
      <c r="S2253">
        <v>3000</v>
      </c>
      <c r="T2253">
        <v>1000</v>
      </c>
      <c r="U2253">
        <v>206</v>
      </c>
      <c r="V2253">
        <v>0</v>
      </c>
      <c r="W2253">
        <v>0</v>
      </c>
      <c r="X2253">
        <v>0</v>
      </c>
      <c r="Y2253">
        <v>1</v>
      </c>
    </row>
    <row r="2254" spans="1:25" x14ac:dyDescent="0.35">
      <c r="A2254">
        <v>9973</v>
      </c>
      <c r="B2254" s="1">
        <v>300000</v>
      </c>
      <c r="C2254">
        <v>2</v>
      </c>
      <c r="D2254">
        <v>1</v>
      </c>
      <c r="E2254">
        <v>2</v>
      </c>
      <c r="F2254">
        <v>39</v>
      </c>
      <c r="G2254">
        <v>-1</v>
      </c>
      <c r="H2254">
        <v>-1</v>
      </c>
      <c r="I2254">
        <v>-2</v>
      </c>
      <c r="J2254">
        <v>-2</v>
      </c>
      <c r="K2254">
        <v>-2</v>
      </c>
      <c r="L2254">
        <v>-2</v>
      </c>
      <c r="M2254">
        <v>2019</v>
      </c>
      <c r="N2254">
        <v>-1</v>
      </c>
      <c r="O2254">
        <v>-1</v>
      </c>
      <c r="P2254">
        <v>-1</v>
      </c>
      <c r="Q2254">
        <v>-1</v>
      </c>
      <c r="R2254">
        <v>-1</v>
      </c>
      <c r="S2254">
        <v>1</v>
      </c>
      <c r="T2254">
        <v>0</v>
      </c>
      <c r="U2254">
        <v>0</v>
      </c>
      <c r="V2254">
        <v>0</v>
      </c>
      <c r="W2254">
        <v>0</v>
      </c>
      <c r="X2254">
        <v>2774</v>
      </c>
      <c r="Y2254">
        <v>1</v>
      </c>
    </row>
    <row r="2255" spans="1:25" x14ac:dyDescent="0.35">
      <c r="A2255">
        <v>9980</v>
      </c>
      <c r="B2255">
        <v>30000</v>
      </c>
      <c r="C2255">
        <v>1</v>
      </c>
      <c r="D2255">
        <v>1</v>
      </c>
      <c r="E2255">
        <v>1</v>
      </c>
      <c r="F2255">
        <v>38</v>
      </c>
      <c r="G2255">
        <v>8</v>
      </c>
      <c r="H2255">
        <v>7</v>
      </c>
      <c r="I2255">
        <v>6</v>
      </c>
      <c r="J2255">
        <v>5</v>
      </c>
      <c r="K2255">
        <v>4</v>
      </c>
      <c r="L2255">
        <v>3</v>
      </c>
      <c r="M2255">
        <v>35031</v>
      </c>
      <c r="N2255">
        <v>34552</v>
      </c>
      <c r="O2255">
        <v>33756</v>
      </c>
      <c r="P2255">
        <v>32960</v>
      </c>
      <c r="Q2255">
        <v>31881</v>
      </c>
      <c r="R2255">
        <v>31085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1</v>
      </c>
    </row>
    <row r="2256" spans="1:25" x14ac:dyDescent="0.35">
      <c r="A2256">
        <v>9992</v>
      </c>
      <c r="B2256">
        <v>30000</v>
      </c>
      <c r="C2256">
        <v>2</v>
      </c>
      <c r="D2256">
        <v>2</v>
      </c>
      <c r="E2256">
        <v>1</v>
      </c>
      <c r="F2256">
        <v>47</v>
      </c>
      <c r="G2256">
        <v>1</v>
      </c>
      <c r="H2256">
        <v>2</v>
      </c>
      <c r="I2256">
        <v>2</v>
      </c>
      <c r="J2256">
        <v>-2</v>
      </c>
      <c r="K2256">
        <v>-2</v>
      </c>
      <c r="L2256">
        <v>-2</v>
      </c>
      <c r="M2256">
        <v>5163</v>
      </c>
      <c r="N2256">
        <v>2475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1</v>
      </c>
    </row>
    <row r="2257" spans="1:25" x14ac:dyDescent="0.35">
      <c r="A2257">
        <v>9993</v>
      </c>
      <c r="B2257">
        <v>80000</v>
      </c>
      <c r="C2257">
        <v>1</v>
      </c>
      <c r="D2257">
        <v>2</v>
      </c>
      <c r="E2257">
        <v>1</v>
      </c>
      <c r="F2257">
        <v>31</v>
      </c>
      <c r="G2257">
        <v>2</v>
      </c>
      <c r="H2257">
        <v>0</v>
      </c>
      <c r="I2257">
        <v>0</v>
      </c>
      <c r="J2257">
        <v>-2</v>
      </c>
      <c r="K2257">
        <v>-2</v>
      </c>
      <c r="L2257">
        <v>-2</v>
      </c>
      <c r="M2257">
        <v>81712</v>
      </c>
      <c r="N2257">
        <v>78535</v>
      </c>
      <c r="O2257">
        <v>0</v>
      </c>
      <c r="P2257">
        <v>0</v>
      </c>
      <c r="Q2257">
        <v>0</v>
      </c>
      <c r="R2257">
        <v>0</v>
      </c>
      <c r="S2257">
        <v>3271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1</v>
      </c>
    </row>
    <row r="2258" spans="1:25" x14ac:dyDescent="0.35">
      <c r="A2258">
        <v>9994</v>
      </c>
      <c r="B2258">
        <v>120000</v>
      </c>
      <c r="C2258">
        <v>2</v>
      </c>
      <c r="D2258">
        <v>2</v>
      </c>
      <c r="E2258">
        <v>1</v>
      </c>
      <c r="F2258">
        <v>29</v>
      </c>
      <c r="G2258">
        <v>-1</v>
      </c>
      <c r="H2258">
        <v>-1</v>
      </c>
      <c r="I2258">
        <v>-1</v>
      </c>
      <c r="J2258">
        <v>-1</v>
      </c>
      <c r="K2258">
        <v>-1</v>
      </c>
      <c r="L2258">
        <v>-1</v>
      </c>
      <c r="M2258">
        <v>7778</v>
      </c>
      <c r="N2258">
        <v>3157</v>
      </c>
      <c r="O2258">
        <v>5456</v>
      </c>
      <c r="P2258">
        <v>0</v>
      </c>
      <c r="Q2258">
        <v>2777</v>
      </c>
      <c r="R2258">
        <v>0</v>
      </c>
      <c r="S2258">
        <v>3179</v>
      </c>
      <c r="T2258">
        <v>5463</v>
      </c>
      <c r="U2258">
        <v>0</v>
      </c>
      <c r="V2258">
        <v>2777</v>
      </c>
      <c r="W2258">
        <v>0</v>
      </c>
      <c r="X2258">
        <v>0</v>
      </c>
      <c r="Y2258">
        <v>1</v>
      </c>
    </row>
    <row r="2259" spans="1:25" x14ac:dyDescent="0.35">
      <c r="A2259">
        <v>9995</v>
      </c>
      <c r="B2259">
        <v>170000</v>
      </c>
      <c r="C2259">
        <v>1</v>
      </c>
      <c r="D2259">
        <v>2</v>
      </c>
      <c r="E2259">
        <v>2</v>
      </c>
      <c r="F2259">
        <v>30</v>
      </c>
      <c r="G2259">
        <v>0</v>
      </c>
      <c r="H2259">
        <v>0</v>
      </c>
      <c r="I2259">
        <v>0</v>
      </c>
      <c r="J2259">
        <v>-1</v>
      </c>
      <c r="K2259">
        <v>-1</v>
      </c>
      <c r="L2259">
        <v>-1</v>
      </c>
      <c r="M2259">
        <v>6383</v>
      </c>
      <c r="N2259">
        <v>7189</v>
      </c>
      <c r="O2259">
        <v>-1</v>
      </c>
      <c r="P2259">
        <v>192</v>
      </c>
      <c r="Q2259">
        <v>0</v>
      </c>
      <c r="R2259">
        <v>397</v>
      </c>
      <c r="S2259">
        <v>1000</v>
      </c>
      <c r="T2259">
        <v>0</v>
      </c>
      <c r="U2259">
        <v>193</v>
      </c>
      <c r="V2259">
        <v>0</v>
      </c>
      <c r="W2259">
        <v>397</v>
      </c>
      <c r="X2259">
        <v>0</v>
      </c>
      <c r="Y2259">
        <v>1</v>
      </c>
    </row>
    <row r="2260" spans="1:25" x14ac:dyDescent="0.35">
      <c r="A2260">
        <v>9999</v>
      </c>
      <c r="B2260">
        <v>80000</v>
      </c>
      <c r="C2260">
        <v>2</v>
      </c>
      <c r="D2260">
        <v>2</v>
      </c>
      <c r="E2260">
        <v>2</v>
      </c>
      <c r="F2260">
        <v>26</v>
      </c>
      <c r="G2260">
        <v>-1</v>
      </c>
      <c r="H2260">
        <v>2</v>
      </c>
      <c r="I2260">
        <v>2</v>
      </c>
      <c r="J2260">
        <v>-2</v>
      </c>
      <c r="K2260">
        <v>-2</v>
      </c>
      <c r="L2260">
        <v>-2</v>
      </c>
      <c r="M2260">
        <v>780</v>
      </c>
      <c r="N2260">
        <v>78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1</v>
      </c>
    </row>
    <row r="2261" spans="1:25" x14ac:dyDescent="0.35">
      <c r="A2261">
        <v>10009</v>
      </c>
      <c r="B2261">
        <v>360000</v>
      </c>
      <c r="C2261">
        <v>2</v>
      </c>
      <c r="D2261">
        <v>1</v>
      </c>
      <c r="E2261">
        <v>1</v>
      </c>
      <c r="F2261">
        <v>48</v>
      </c>
      <c r="G2261">
        <v>1</v>
      </c>
      <c r="H2261">
        <v>-1</v>
      </c>
      <c r="I2261">
        <v>-1</v>
      </c>
      <c r="J2261">
        <v>-2</v>
      </c>
      <c r="K2261">
        <v>-2</v>
      </c>
      <c r="L2261">
        <v>-2</v>
      </c>
      <c r="M2261">
        <v>491</v>
      </c>
      <c r="N2261">
        <v>3670</v>
      </c>
      <c r="O2261">
        <v>-114</v>
      </c>
      <c r="P2261">
        <v>-200</v>
      </c>
      <c r="Q2261">
        <v>-200</v>
      </c>
      <c r="R2261">
        <v>-200</v>
      </c>
      <c r="S2261">
        <v>370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1</v>
      </c>
    </row>
    <row r="2262" spans="1:25" x14ac:dyDescent="0.35">
      <c r="A2262">
        <v>10010</v>
      </c>
      <c r="B2262">
        <v>30000</v>
      </c>
      <c r="C2262">
        <v>2</v>
      </c>
      <c r="D2262">
        <v>1</v>
      </c>
      <c r="E2262">
        <v>2</v>
      </c>
      <c r="F2262">
        <v>23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14790</v>
      </c>
      <c r="N2262">
        <v>19563</v>
      </c>
      <c r="O2262">
        <v>16671</v>
      </c>
      <c r="P2262">
        <v>13353</v>
      </c>
      <c r="Q2262">
        <v>13232</v>
      </c>
      <c r="R2262">
        <v>9601</v>
      </c>
      <c r="S2262">
        <v>12037</v>
      </c>
      <c r="T2262">
        <v>10038</v>
      </c>
      <c r="U2262">
        <v>8057</v>
      </c>
      <c r="V2262">
        <v>6000</v>
      </c>
      <c r="W2262">
        <v>4221</v>
      </c>
      <c r="X2262">
        <v>3258</v>
      </c>
      <c r="Y2262">
        <v>1</v>
      </c>
    </row>
    <row r="2263" spans="1:25" x14ac:dyDescent="0.35">
      <c r="A2263">
        <v>10020</v>
      </c>
      <c r="B2263">
        <v>50000</v>
      </c>
      <c r="C2263">
        <v>1</v>
      </c>
      <c r="D2263">
        <v>1</v>
      </c>
      <c r="E2263">
        <v>2</v>
      </c>
      <c r="F2263">
        <v>26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2</v>
      </c>
      <c r="M2263">
        <v>44838</v>
      </c>
      <c r="N2263">
        <v>45894</v>
      </c>
      <c r="O2263">
        <v>47121</v>
      </c>
      <c r="P2263">
        <v>45625</v>
      </c>
      <c r="Q2263">
        <v>49367</v>
      </c>
      <c r="R2263">
        <v>46001</v>
      </c>
      <c r="S2263">
        <v>1769</v>
      </c>
      <c r="T2263">
        <v>1996</v>
      </c>
      <c r="U2263">
        <v>1800</v>
      </c>
      <c r="V2263">
        <v>4603</v>
      </c>
      <c r="W2263">
        <v>0</v>
      </c>
      <c r="X2263">
        <v>1486</v>
      </c>
      <c r="Y2263">
        <v>1</v>
      </c>
    </row>
    <row r="2264" spans="1:25" x14ac:dyDescent="0.35">
      <c r="A2264">
        <v>10025</v>
      </c>
      <c r="B2264">
        <v>170000</v>
      </c>
      <c r="C2264">
        <v>1</v>
      </c>
      <c r="D2264">
        <v>2</v>
      </c>
      <c r="E2264">
        <v>1</v>
      </c>
      <c r="F2264">
        <v>46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94791</v>
      </c>
      <c r="N2264">
        <v>89330</v>
      </c>
      <c r="O2264">
        <v>88384</v>
      </c>
      <c r="P2264">
        <v>84456</v>
      </c>
      <c r="Q2264">
        <v>69871</v>
      </c>
      <c r="R2264">
        <v>62012</v>
      </c>
      <c r="S2264">
        <v>4300</v>
      </c>
      <c r="T2264">
        <v>3314</v>
      </c>
      <c r="U2264">
        <v>3050</v>
      </c>
      <c r="V2264">
        <v>2600</v>
      </c>
      <c r="W2264">
        <v>2600</v>
      </c>
      <c r="X2264">
        <v>4860</v>
      </c>
      <c r="Y2264">
        <v>1</v>
      </c>
    </row>
    <row r="2265" spans="1:25" x14ac:dyDescent="0.35">
      <c r="A2265">
        <v>10026</v>
      </c>
      <c r="B2265">
        <v>50000</v>
      </c>
      <c r="C2265">
        <v>2</v>
      </c>
      <c r="D2265">
        <v>2</v>
      </c>
      <c r="E2265">
        <v>2</v>
      </c>
      <c r="F2265">
        <v>24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48600</v>
      </c>
      <c r="N2265">
        <v>47819</v>
      </c>
      <c r="O2265">
        <v>48527</v>
      </c>
      <c r="P2265">
        <v>39147</v>
      </c>
      <c r="Q2265">
        <v>38314</v>
      </c>
      <c r="R2265">
        <v>37758</v>
      </c>
      <c r="S2265">
        <v>2200</v>
      </c>
      <c r="T2265">
        <v>1889</v>
      </c>
      <c r="U2265">
        <v>1510</v>
      </c>
      <c r="V2265">
        <v>1400</v>
      </c>
      <c r="W2265">
        <v>1700</v>
      </c>
      <c r="X2265">
        <v>2000</v>
      </c>
      <c r="Y2265">
        <v>1</v>
      </c>
    </row>
    <row r="2266" spans="1:25" x14ac:dyDescent="0.35">
      <c r="A2266">
        <v>10033</v>
      </c>
      <c r="B2266" s="1">
        <v>200000</v>
      </c>
      <c r="C2266">
        <v>1</v>
      </c>
      <c r="D2266">
        <v>2</v>
      </c>
      <c r="E2266">
        <v>2</v>
      </c>
      <c r="F2266">
        <v>27</v>
      </c>
      <c r="G2266">
        <v>-1</v>
      </c>
      <c r="H2266">
        <v>-1</v>
      </c>
      <c r="I2266">
        <v>-1</v>
      </c>
      <c r="J2266">
        <v>-1</v>
      </c>
      <c r="K2266">
        <v>-1</v>
      </c>
      <c r="L2266">
        <v>-1</v>
      </c>
      <c r="M2266">
        <v>1990</v>
      </c>
      <c r="N2266">
        <v>2035</v>
      </c>
      <c r="O2266">
        <v>1577</v>
      </c>
      <c r="P2266">
        <v>2424</v>
      </c>
      <c r="Q2266">
        <v>671</v>
      </c>
      <c r="R2266">
        <v>1606</v>
      </c>
      <c r="S2266">
        <v>2035</v>
      </c>
      <c r="T2266">
        <v>1577</v>
      </c>
      <c r="U2266">
        <v>2424</v>
      </c>
      <c r="V2266">
        <v>671</v>
      </c>
      <c r="W2266">
        <v>1606</v>
      </c>
      <c r="X2266">
        <v>27124</v>
      </c>
      <c r="Y2266">
        <v>1</v>
      </c>
    </row>
    <row r="2267" spans="1:25" x14ac:dyDescent="0.35">
      <c r="A2267">
        <v>10035</v>
      </c>
      <c r="B2267">
        <v>270000</v>
      </c>
      <c r="C2267">
        <v>1</v>
      </c>
      <c r="D2267">
        <v>3</v>
      </c>
      <c r="E2267">
        <v>1</v>
      </c>
      <c r="F2267">
        <v>53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239963</v>
      </c>
      <c r="N2267">
        <v>224278</v>
      </c>
      <c r="O2267">
        <v>196747</v>
      </c>
      <c r="P2267">
        <v>108242</v>
      </c>
      <c r="Q2267">
        <v>72480</v>
      </c>
      <c r="R2267">
        <v>36440</v>
      </c>
      <c r="S2267">
        <v>8710</v>
      </c>
      <c r="T2267">
        <v>8119</v>
      </c>
      <c r="U2267">
        <v>4500</v>
      </c>
      <c r="V2267">
        <v>3000</v>
      </c>
      <c r="W2267">
        <v>2000</v>
      </c>
      <c r="X2267">
        <v>131904</v>
      </c>
      <c r="Y2267">
        <v>1</v>
      </c>
    </row>
    <row r="2268" spans="1:25" x14ac:dyDescent="0.35">
      <c r="A2268">
        <v>10043</v>
      </c>
      <c r="B2268">
        <v>30000</v>
      </c>
      <c r="C2268">
        <v>2</v>
      </c>
      <c r="D2268">
        <v>1</v>
      </c>
      <c r="E2268">
        <v>2</v>
      </c>
      <c r="F2268">
        <v>24</v>
      </c>
      <c r="G2268">
        <v>2</v>
      </c>
      <c r="H2268">
        <v>0</v>
      </c>
      <c r="I2268">
        <v>0</v>
      </c>
      <c r="J2268">
        <v>0</v>
      </c>
      <c r="K2268">
        <v>2</v>
      </c>
      <c r="L2268">
        <v>2</v>
      </c>
      <c r="M2268">
        <v>11483</v>
      </c>
      <c r="N2268">
        <v>12810</v>
      </c>
      <c r="O2268">
        <v>13591</v>
      </c>
      <c r="P2268">
        <v>14530</v>
      </c>
      <c r="Q2268">
        <v>14154</v>
      </c>
      <c r="R2268">
        <v>15320</v>
      </c>
      <c r="S2268">
        <v>1519</v>
      </c>
      <c r="T2268">
        <v>1300</v>
      </c>
      <c r="U2268">
        <v>1166</v>
      </c>
      <c r="V2268">
        <v>0</v>
      </c>
      <c r="W2268">
        <v>1400</v>
      </c>
      <c r="X2268">
        <v>0</v>
      </c>
      <c r="Y2268">
        <v>1</v>
      </c>
    </row>
    <row r="2269" spans="1:25" x14ac:dyDescent="0.35">
      <c r="A2269">
        <v>10047</v>
      </c>
      <c r="B2269">
        <v>130000</v>
      </c>
      <c r="C2269">
        <v>1</v>
      </c>
      <c r="D2269">
        <v>2</v>
      </c>
      <c r="E2269">
        <v>2</v>
      </c>
      <c r="F2269">
        <v>31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5551</v>
      </c>
      <c r="N2269">
        <v>6953</v>
      </c>
      <c r="O2269">
        <v>8176</v>
      </c>
      <c r="P2269">
        <v>8884</v>
      </c>
      <c r="Q2269">
        <v>9737</v>
      </c>
      <c r="R2269">
        <v>11404</v>
      </c>
      <c r="S2269">
        <v>1500</v>
      </c>
      <c r="T2269">
        <v>1500</v>
      </c>
      <c r="U2269">
        <v>1000</v>
      </c>
      <c r="V2269">
        <v>1000</v>
      </c>
      <c r="W2269">
        <v>2000</v>
      </c>
      <c r="X2269">
        <v>2000</v>
      </c>
      <c r="Y2269">
        <v>1</v>
      </c>
    </row>
    <row r="2270" spans="1:25" x14ac:dyDescent="0.35">
      <c r="A2270">
        <v>10054</v>
      </c>
      <c r="B2270" s="1">
        <v>400000</v>
      </c>
      <c r="C2270">
        <v>1</v>
      </c>
      <c r="D2270">
        <v>1</v>
      </c>
      <c r="E2270">
        <v>2</v>
      </c>
      <c r="F2270">
        <v>38</v>
      </c>
      <c r="G2270">
        <v>-1</v>
      </c>
      <c r="H2270">
        <v>-1</v>
      </c>
      <c r="I2270">
        <v>-1</v>
      </c>
      <c r="J2270">
        <v>-1</v>
      </c>
      <c r="K2270">
        <v>2</v>
      </c>
      <c r="L2270">
        <v>2</v>
      </c>
      <c r="M2270">
        <v>3456</v>
      </c>
      <c r="N2270">
        <v>49709</v>
      </c>
      <c r="O2270">
        <v>8834</v>
      </c>
      <c r="P2270">
        <v>57959</v>
      </c>
      <c r="Q2270">
        <v>49590</v>
      </c>
      <c r="R2270">
        <v>22972</v>
      </c>
      <c r="S2270">
        <v>50263</v>
      </c>
      <c r="T2270">
        <v>8834</v>
      </c>
      <c r="U2270">
        <v>50000</v>
      </c>
      <c r="V2270">
        <v>0</v>
      </c>
      <c r="W2270">
        <v>8695</v>
      </c>
      <c r="X2270">
        <v>0</v>
      </c>
      <c r="Y2270">
        <v>1</v>
      </c>
    </row>
    <row r="2271" spans="1:25" x14ac:dyDescent="0.35">
      <c r="A2271">
        <v>10065</v>
      </c>
      <c r="B2271">
        <v>60000</v>
      </c>
      <c r="C2271">
        <v>1</v>
      </c>
      <c r="D2271">
        <v>2</v>
      </c>
      <c r="E2271">
        <v>2</v>
      </c>
      <c r="F2271">
        <v>28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60721</v>
      </c>
      <c r="N2271">
        <v>61452</v>
      </c>
      <c r="O2271">
        <v>59797</v>
      </c>
      <c r="P2271">
        <v>30372</v>
      </c>
      <c r="Q2271">
        <v>45283</v>
      </c>
      <c r="R2271">
        <v>24588</v>
      </c>
      <c r="S2271">
        <v>4000</v>
      </c>
      <c r="T2271">
        <v>1353</v>
      </c>
      <c r="U2271">
        <v>27826</v>
      </c>
      <c r="V2271">
        <v>1300</v>
      </c>
      <c r="W2271">
        <v>1903</v>
      </c>
      <c r="X2271">
        <v>3000</v>
      </c>
      <c r="Y2271">
        <v>1</v>
      </c>
    </row>
    <row r="2272" spans="1:25" x14ac:dyDescent="0.35">
      <c r="A2272">
        <v>10066</v>
      </c>
      <c r="B2272" s="1">
        <v>100000</v>
      </c>
      <c r="C2272">
        <v>1</v>
      </c>
      <c r="D2272">
        <v>1</v>
      </c>
      <c r="E2272">
        <v>2</v>
      </c>
      <c r="F2272">
        <v>27</v>
      </c>
      <c r="G2272">
        <v>0</v>
      </c>
      <c r="H2272">
        <v>0</v>
      </c>
      <c r="I2272">
        <v>0</v>
      </c>
      <c r="J2272">
        <v>0</v>
      </c>
      <c r="K2272">
        <v>-1</v>
      </c>
      <c r="L2272">
        <v>-1</v>
      </c>
      <c r="M2272">
        <v>5552</v>
      </c>
      <c r="N2272">
        <v>4784</v>
      </c>
      <c r="O2272">
        <v>4743</v>
      </c>
      <c r="P2272">
        <v>2805</v>
      </c>
      <c r="Q2272">
        <v>354</v>
      </c>
      <c r="R2272">
        <v>443</v>
      </c>
      <c r="S2272">
        <v>1120</v>
      </c>
      <c r="T2272">
        <v>1000</v>
      </c>
      <c r="U2272">
        <v>0</v>
      </c>
      <c r="V2272">
        <v>354</v>
      </c>
      <c r="W2272">
        <v>443</v>
      </c>
      <c r="X2272">
        <v>441</v>
      </c>
      <c r="Y2272">
        <v>1</v>
      </c>
    </row>
    <row r="2273" spans="1:25" x14ac:dyDescent="0.35">
      <c r="A2273">
        <v>10070</v>
      </c>
      <c r="B2273">
        <v>130000</v>
      </c>
      <c r="C2273">
        <v>2</v>
      </c>
      <c r="D2273">
        <v>2</v>
      </c>
      <c r="E2273">
        <v>1</v>
      </c>
      <c r="F2273">
        <v>36</v>
      </c>
      <c r="G2273">
        <v>2</v>
      </c>
      <c r="H2273">
        <v>2</v>
      </c>
      <c r="I2273">
        <v>0</v>
      </c>
      <c r="J2273">
        <v>0</v>
      </c>
      <c r="K2273">
        <v>0</v>
      </c>
      <c r="L2273">
        <v>2</v>
      </c>
      <c r="M2273">
        <v>131989</v>
      </c>
      <c r="N2273">
        <v>128467</v>
      </c>
      <c r="O2273">
        <v>131073</v>
      </c>
      <c r="P2273">
        <v>132399</v>
      </c>
      <c r="Q2273">
        <v>140254</v>
      </c>
      <c r="R2273">
        <v>139209</v>
      </c>
      <c r="S2273">
        <v>0</v>
      </c>
      <c r="T2273">
        <v>6230</v>
      </c>
      <c r="U2273">
        <v>5000</v>
      </c>
      <c r="V2273">
        <v>10200</v>
      </c>
      <c r="W2273">
        <v>4400</v>
      </c>
      <c r="X2273">
        <v>4570</v>
      </c>
      <c r="Y2273">
        <v>1</v>
      </c>
    </row>
    <row r="2274" spans="1:25" x14ac:dyDescent="0.35">
      <c r="A2274">
        <v>10076</v>
      </c>
      <c r="B2274">
        <v>160000</v>
      </c>
      <c r="C2274">
        <v>2</v>
      </c>
      <c r="D2274">
        <v>1</v>
      </c>
      <c r="E2274">
        <v>1</v>
      </c>
      <c r="F2274">
        <v>34</v>
      </c>
      <c r="G2274">
        <v>1</v>
      </c>
      <c r="H2274">
        <v>-2</v>
      </c>
      <c r="I2274">
        <v>-2</v>
      </c>
      <c r="J2274">
        <v>-1</v>
      </c>
      <c r="K2274">
        <v>0</v>
      </c>
      <c r="L2274">
        <v>-1</v>
      </c>
      <c r="M2274">
        <v>-49</v>
      </c>
      <c r="N2274">
        <v>-375</v>
      </c>
      <c r="O2274">
        <v>-1027</v>
      </c>
      <c r="P2274">
        <v>603</v>
      </c>
      <c r="Q2274">
        <v>277</v>
      </c>
      <c r="R2274">
        <v>1451</v>
      </c>
      <c r="S2274">
        <v>0</v>
      </c>
      <c r="T2274">
        <v>0</v>
      </c>
      <c r="U2274">
        <v>1630</v>
      </c>
      <c r="V2274">
        <v>0</v>
      </c>
      <c r="W2274">
        <v>1500</v>
      </c>
      <c r="X2274">
        <v>0</v>
      </c>
      <c r="Y2274">
        <v>1</v>
      </c>
    </row>
    <row r="2275" spans="1:25" x14ac:dyDescent="0.35">
      <c r="A2275">
        <v>10080</v>
      </c>
      <c r="B2275" s="1">
        <v>200000</v>
      </c>
      <c r="C2275">
        <v>2</v>
      </c>
      <c r="D2275">
        <v>1</v>
      </c>
      <c r="E2275">
        <v>1</v>
      </c>
      <c r="F2275">
        <v>37</v>
      </c>
      <c r="G2275">
        <v>-1</v>
      </c>
      <c r="H2275">
        <v>-1</v>
      </c>
      <c r="I2275">
        <v>-1</v>
      </c>
      <c r="J2275">
        <v>0</v>
      </c>
      <c r="K2275">
        <v>0</v>
      </c>
      <c r="L2275">
        <v>0</v>
      </c>
      <c r="M2275">
        <v>3660</v>
      </c>
      <c r="N2275">
        <v>16991</v>
      </c>
      <c r="O2275">
        <v>19200</v>
      </c>
      <c r="P2275">
        <v>18856</v>
      </c>
      <c r="Q2275">
        <v>14301</v>
      </c>
      <c r="R2275">
        <v>913</v>
      </c>
      <c r="S2275">
        <v>17302</v>
      </c>
      <c r="T2275">
        <v>20891</v>
      </c>
      <c r="U2275">
        <v>7377</v>
      </c>
      <c r="V2275">
        <v>2000</v>
      </c>
      <c r="W2275">
        <v>0</v>
      </c>
      <c r="X2275">
        <v>127188</v>
      </c>
      <c r="Y2275">
        <v>1</v>
      </c>
    </row>
    <row r="2276" spans="1:25" x14ac:dyDescent="0.35">
      <c r="A2276">
        <v>10087</v>
      </c>
      <c r="B2276">
        <v>140000</v>
      </c>
      <c r="C2276">
        <v>2</v>
      </c>
      <c r="D2276">
        <v>1</v>
      </c>
      <c r="E2276">
        <v>2</v>
      </c>
      <c r="F2276">
        <v>28</v>
      </c>
      <c r="G2276">
        <v>1</v>
      </c>
      <c r="H2276">
        <v>2</v>
      </c>
      <c r="I2276">
        <v>0</v>
      </c>
      <c r="J2276">
        <v>0</v>
      </c>
      <c r="K2276">
        <v>0</v>
      </c>
      <c r="L2276">
        <v>2</v>
      </c>
      <c r="M2276">
        <v>99215</v>
      </c>
      <c r="N2276">
        <v>96776</v>
      </c>
      <c r="O2276">
        <v>98949</v>
      </c>
      <c r="P2276">
        <v>100673</v>
      </c>
      <c r="Q2276">
        <v>106935</v>
      </c>
      <c r="R2276">
        <v>104427</v>
      </c>
      <c r="S2276">
        <v>0</v>
      </c>
      <c r="T2276">
        <v>3932</v>
      </c>
      <c r="U2276">
        <v>3717</v>
      </c>
      <c r="V2276">
        <v>8000</v>
      </c>
      <c r="W2276">
        <v>0</v>
      </c>
      <c r="X2276">
        <v>4000</v>
      </c>
      <c r="Y2276">
        <v>1</v>
      </c>
    </row>
    <row r="2277" spans="1:25" x14ac:dyDescent="0.35">
      <c r="A2277">
        <v>10089</v>
      </c>
      <c r="B2277">
        <v>70000</v>
      </c>
      <c r="C2277">
        <v>1</v>
      </c>
      <c r="D2277">
        <v>3</v>
      </c>
      <c r="E2277">
        <v>1</v>
      </c>
      <c r="F2277">
        <v>47</v>
      </c>
      <c r="G2277">
        <v>0</v>
      </c>
      <c r="H2277">
        <v>0</v>
      </c>
      <c r="I2277">
        <v>2</v>
      </c>
      <c r="J2277">
        <v>2</v>
      </c>
      <c r="K2277">
        <v>0</v>
      </c>
      <c r="L2277">
        <v>0</v>
      </c>
      <c r="M2277">
        <v>62080</v>
      </c>
      <c r="N2277">
        <v>67523</v>
      </c>
      <c r="O2277">
        <v>68334</v>
      </c>
      <c r="P2277">
        <v>67132</v>
      </c>
      <c r="Q2277">
        <v>66796</v>
      </c>
      <c r="R2277">
        <v>67743</v>
      </c>
      <c r="S2277">
        <v>6874</v>
      </c>
      <c r="T2277">
        <v>2030</v>
      </c>
      <c r="U2277">
        <v>0</v>
      </c>
      <c r="V2277">
        <v>1866</v>
      </c>
      <c r="W2277">
        <v>1878</v>
      </c>
      <c r="X2277">
        <v>1909</v>
      </c>
      <c r="Y2277">
        <v>1</v>
      </c>
    </row>
    <row r="2278" spans="1:25" x14ac:dyDescent="0.35">
      <c r="A2278">
        <v>10092</v>
      </c>
      <c r="B2278">
        <v>230000</v>
      </c>
      <c r="C2278">
        <v>2</v>
      </c>
      <c r="D2278">
        <v>2</v>
      </c>
      <c r="E2278">
        <v>1</v>
      </c>
      <c r="F2278">
        <v>39</v>
      </c>
      <c r="G2278">
        <v>2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183718</v>
      </c>
      <c r="N2278">
        <v>187811</v>
      </c>
      <c r="O2278">
        <v>176457</v>
      </c>
      <c r="P2278">
        <v>125552</v>
      </c>
      <c r="Q2278">
        <v>127993</v>
      </c>
      <c r="R2278">
        <v>112107</v>
      </c>
      <c r="S2278">
        <v>7236</v>
      </c>
      <c r="T2278">
        <v>5603</v>
      </c>
      <c r="U2278">
        <v>4187</v>
      </c>
      <c r="V2278">
        <v>4327</v>
      </c>
      <c r="W2278">
        <v>5237</v>
      </c>
      <c r="X2278">
        <v>15226</v>
      </c>
      <c r="Y2278">
        <v>1</v>
      </c>
    </row>
    <row r="2279" spans="1:25" x14ac:dyDescent="0.35">
      <c r="A2279">
        <v>10099</v>
      </c>
      <c r="B2279">
        <v>50000</v>
      </c>
      <c r="C2279">
        <v>2</v>
      </c>
      <c r="D2279">
        <v>2</v>
      </c>
      <c r="E2279">
        <v>1</v>
      </c>
      <c r="F2279">
        <v>30</v>
      </c>
      <c r="G2279">
        <v>2</v>
      </c>
      <c r="H2279">
        <v>2</v>
      </c>
      <c r="I2279">
        <v>0</v>
      </c>
      <c r="J2279">
        <v>0</v>
      </c>
      <c r="K2279">
        <v>0</v>
      </c>
      <c r="L2279">
        <v>0</v>
      </c>
      <c r="M2279">
        <v>29826</v>
      </c>
      <c r="N2279">
        <v>29068</v>
      </c>
      <c r="O2279">
        <v>29778</v>
      </c>
      <c r="P2279">
        <v>30370</v>
      </c>
      <c r="Q2279">
        <v>31003</v>
      </c>
      <c r="R2279">
        <v>32291</v>
      </c>
      <c r="S2279">
        <v>0</v>
      </c>
      <c r="T2279">
        <v>1496</v>
      </c>
      <c r="U2279">
        <v>1088</v>
      </c>
      <c r="V2279">
        <v>1123</v>
      </c>
      <c r="W2279">
        <v>1800</v>
      </c>
      <c r="X2279">
        <v>2200</v>
      </c>
      <c r="Y2279">
        <v>1</v>
      </c>
    </row>
    <row r="2280" spans="1:25" x14ac:dyDescent="0.35">
      <c r="A2280">
        <v>10100</v>
      </c>
      <c r="B2280">
        <v>240000</v>
      </c>
      <c r="C2280">
        <v>2</v>
      </c>
      <c r="D2280">
        <v>1</v>
      </c>
      <c r="E2280">
        <v>2</v>
      </c>
      <c r="F2280">
        <v>28</v>
      </c>
      <c r="G2280">
        <v>1</v>
      </c>
      <c r="H2280">
        <v>-1</v>
      </c>
      <c r="I2280">
        <v>-1</v>
      </c>
      <c r="J2280">
        <v>-1</v>
      </c>
      <c r="K2280">
        <v>-1</v>
      </c>
      <c r="L2280">
        <v>-1</v>
      </c>
      <c r="M2280">
        <v>0</v>
      </c>
      <c r="N2280">
        <v>1748</v>
      </c>
      <c r="O2280">
        <v>0</v>
      </c>
      <c r="P2280">
        <v>14944</v>
      </c>
      <c r="Q2280">
        <v>968</v>
      </c>
      <c r="R2280">
        <v>10408</v>
      </c>
      <c r="S2280">
        <v>1748</v>
      </c>
      <c r="T2280">
        <v>0</v>
      </c>
      <c r="U2280">
        <v>14944</v>
      </c>
      <c r="V2280">
        <v>968</v>
      </c>
      <c r="W2280">
        <v>10408</v>
      </c>
      <c r="X2280">
        <v>0</v>
      </c>
      <c r="Y2280">
        <v>1</v>
      </c>
    </row>
    <row r="2281" spans="1:25" x14ac:dyDescent="0.35">
      <c r="A2281">
        <v>10103</v>
      </c>
      <c r="B2281">
        <v>30000</v>
      </c>
      <c r="C2281">
        <v>2</v>
      </c>
      <c r="D2281">
        <v>2</v>
      </c>
      <c r="E2281">
        <v>1</v>
      </c>
      <c r="F2281">
        <v>42</v>
      </c>
      <c r="G2281">
        <v>2</v>
      </c>
      <c r="H2281">
        <v>2</v>
      </c>
      <c r="I2281">
        <v>2</v>
      </c>
      <c r="J2281">
        <v>0</v>
      </c>
      <c r="K2281">
        <v>0</v>
      </c>
      <c r="L2281">
        <v>2</v>
      </c>
      <c r="M2281">
        <v>4641</v>
      </c>
      <c r="N2281">
        <v>7071</v>
      </c>
      <c r="O2281">
        <v>6811</v>
      </c>
      <c r="P2281">
        <v>6795</v>
      </c>
      <c r="Q2281">
        <v>7342</v>
      </c>
      <c r="R2281">
        <v>7075</v>
      </c>
      <c r="S2281">
        <v>2521</v>
      </c>
      <c r="T2281">
        <v>0</v>
      </c>
      <c r="U2281">
        <v>245</v>
      </c>
      <c r="V2281">
        <v>658</v>
      </c>
      <c r="W2281">
        <v>0</v>
      </c>
      <c r="X2281">
        <v>268</v>
      </c>
      <c r="Y2281">
        <v>1</v>
      </c>
    </row>
    <row r="2282" spans="1:25" x14ac:dyDescent="0.35">
      <c r="A2282">
        <v>10108</v>
      </c>
      <c r="B2282">
        <v>150000</v>
      </c>
      <c r="C2282">
        <v>2</v>
      </c>
      <c r="D2282">
        <v>1</v>
      </c>
      <c r="E2282">
        <v>2</v>
      </c>
      <c r="F2282">
        <v>37</v>
      </c>
      <c r="G2282">
        <v>-1</v>
      </c>
      <c r="H2282">
        <v>-1</v>
      </c>
      <c r="I2282">
        <v>-2</v>
      </c>
      <c r="J2282">
        <v>-2</v>
      </c>
      <c r="K2282">
        <v>-2</v>
      </c>
      <c r="L2282">
        <v>-2</v>
      </c>
      <c r="M2282">
        <v>2195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1</v>
      </c>
    </row>
    <row r="2283" spans="1:25" x14ac:dyDescent="0.35">
      <c r="A2283">
        <v>10112</v>
      </c>
      <c r="B2283">
        <v>60000</v>
      </c>
      <c r="C2283">
        <v>1</v>
      </c>
      <c r="D2283">
        <v>1</v>
      </c>
      <c r="E2283">
        <v>2</v>
      </c>
      <c r="F2283">
        <v>28</v>
      </c>
      <c r="G2283">
        <v>1</v>
      </c>
      <c r="H2283">
        <v>-1</v>
      </c>
      <c r="I2283">
        <v>0</v>
      </c>
      <c r="J2283">
        <v>0</v>
      </c>
      <c r="K2283">
        <v>2</v>
      </c>
      <c r="L2283">
        <v>2</v>
      </c>
      <c r="M2283">
        <v>0</v>
      </c>
      <c r="N2283">
        <v>3132</v>
      </c>
      <c r="O2283">
        <v>3144</v>
      </c>
      <c r="P2283">
        <v>3638</v>
      </c>
      <c r="Q2283">
        <v>3436</v>
      </c>
      <c r="R2283">
        <v>22219</v>
      </c>
      <c r="S2283">
        <v>3132</v>
      </c>
      <c r="T2283">
        <v>1053</v>
      </c>
      <c r="U2283">
        <v>547</v>
      </c>
      <c r="V2283">
        <v>0</v>
      </c>
      <c r="W2283">
        <v>19000</v>
      </c>
      <c r="X2283">
        <v>0</v>
      </c>
      <c r="Y2283">
        <v>1</v>
      </c>
    </row>
    <row r="2284" spans="1:25" x14ac:dyDescent="0.35">
      <c r="A2284">
        <v>10116</v>
      </c>
      <c r="B2284">
        <v>10000</v>
      </c>
      <c r="C2284">
        <v>1</v>
      </c>
      <c r="D2284">
        <v>2</v>
      </c>
      <c r="E2284">
        <v>2</v>
      </c>
      <c r="F2284">
        <v>24</v>
      </c>
      <c r="G2284">
        <v>1</v>
      </c>
      <c r="H2284">
        <v>2</v>
      </c>
      <c r="I2284">
        <v>2</v>
      </c>
      <c r="J2284">
        <v>2</v>
      </c>
      <c r="K2284">
        <v>2</v>
      </c>
      <c r="L2284">
        <v>2</v>
      </c>
      <c r="M2284">
        <v>4231</v>
      </c>
      <c r="N2284">
        <v>5508</v>
      </c>
      <c r="O2284">
        <v>5271</v>
      </c>
      <c r="P2284">
        <v>6182</v>
      </c>
      <c r="Q2284">
        <v>5937</v>
      </c>
      <c r="R2284">
        <v>6838</v>
      </c>
      <c r="S2284">
        <v>1500</v>
      </c>
      <c r="T2284">
        <v>0</v>
      </c>
      <c r="U2284">
        <v>1000</v>
      </c>
      <c r="V2284">
        <v>0</v>
      </c>
      <c r="W2284">
        <v>1000</v>
      </c>
      <c r="X2284">
        <v>0</v>
      </c>
      <c r="Y2284">
        <v>1</v>
      </c>
    </row>
    <row r="2285" spans="1:25" x14ac:dyDescent="0.35">
      <c r="A2285">
        <v>10117</v>
      </c>
      <c r="B2285">
        <v>110000</v>
      </c>
      <c r="C2285">
        <v>2</v>
      </c>
      <c r="D2285">
        <v>3</v>
      </c>
      <c r="E2285">
        <v>1</v>
      </c>
      <c r="F2285">
        <v>48</v>
      </c>
      <c r="G2285">
        <v>1</v>
      </c>
      <c r="H2285">
        <v>2</v>
      </c>
      <c r="I2285">
        <v>0</v>
      </c>
      <c r="J2285">
        <v>0</v>
      </c>
      <c r="K2285">
        <v>0</v>
      </c>
      <c r="L2285">
        <v>2</v>
      </c>
      <c r="M2285">
        <v>35341</v>
      </c>
      <c r="N2285">
        <v>24107</v>
      </c>
      <c r="O2285">
        <v>34090</v>
      </c>
      <c r="P2285">
        <v>24843</v>
      </c>
      <c r="Q2285">
        <v>18105</v>
      </c>
      <c r="R2285">
        <v>16952</v>
      </c>
      <c r="S2285">
        <v>0</v>
      </c>
      <c r="T2285">
        <v>11412</v>
      </c>
      <c r="U2285">
        <v>739</v>
      </c>
      <c r="V2285">
        <v>1560</v>
      </c>
      <c r="W2285">
        <v>0</v>
      </c>
      <c r="X2285">
        <v>691</v>
      </c>
      <c r="Y2285">
        <v>1</v>
      </c>
    </row>
    <row r="2286" spans="1:25" x14ac:dyDescent="0.35">
      <c r="A2286">
        <v>10121</v>
      </c>
      <c r="B2286">
        <v>150000</v>
      </c>
      <c r="C2286">
        <v>2</v>
      </c>
      <c r="D2286">
        <v>3</v>
      </c>
      <c r="E2286">
        <v>1</v>
      </c>
      <c r="F2286">
        <v>48</v>
      </c>
      <c r="G2286">
        <v>2</v>
      </c>
      <c r="H2286">
        <v>2</v>
      </c>
      <c r="I2286">
        <v>2</v>
      </c>
      <c r="J2286">
        <v>2</v>
      </c>
      <c r="K2286">
        <v>2</v>
      </c>
      <c r="L2286">
        <v>2</v>
      </c>
      <c r="M2286">
        <v>84647</v>
      </c>
      <c r="N2286">
        <v>76858</v>
      </c>
      <c r="O2286">
        <v>62650</v>
      </c>
      <c r="P2286">
        <v>59255</v>
      </c>
      <c r="Q2286">
        <v>45983</v>
      </c>
      <c r="R2286">
        <v>52986</v>
      </c>
      <c r="S2286">
        <v>5950</v>
      </c>
      <c r="T2286">
        <v>0</v>
      </c>
      <c r="U2286">
        <v>10000</v>
      </c>
      <c r="V2286">
        <v>0</v>
      </c>
      <c r="W2286">
        <v>20000</v>
      </c>
      <c r="X2286">
        <v>0</v>
      </c>
      <c r="Y2286">
        <v>1</v>
      </c>
    </row>
    <row r="2287" spans="1:25" x14ac:dyDescent="0.35">
      <c r="A2287">
        <v>10128</v>
      </c>
      <c r="B2287">
        <v>280000</v>
      </c>
      <c r="C2287">
        <v>2</v>
      </c>
      <c r="D2287">
        <v>1</v>
      </c>
      <c r="E2287">
        <v>1</v>
      </c>
      <c r="F2287">
        <v>36</v>
      </c>
      <c r="G2287">
        <v>-1</v>
      </c>
      <c r="H2287">
        <v>-1</v>
      </c>
      <c r="I2287">
        <v>-1</v>
      </c>
      <c r="J2287">
        <v>-1</v>
      </c>
      <c r="K2287">
        <v>-1</v>
      </c>
      <c r="L2287">
        <v>-2</v>
      </c>
      <c r="M2287">
        <v>4480</v>
      </c>
      <c r="N2287">
        <v>2120</v>
      </c>
      <c r="O2287">
        <v>1627</v>
      </c>
      <c r="P2287">
        <v>2649</v>
      </c>
      <c r="Q2287">
        <v>0</v>
      </c>
      <c r="R2287">
        <v>0</v>
      </c>
      <c r="S2287">
        <v>2120</v>
      </c>
      <c r="T2287">
        <v>1627</v>
      </c>
      <c r="U2287">
        <v>2649</v>
      </c>
      <c r="V2287">
        <v>0</v>
      </c>
      <c r="W2287">
        <v>0</v>
      </c>
      <c r="X2287">
        <v>0</v>
      </c>
      <c r="Y2287">
        <v>1</v>
      </c>
    </row>
    <row r="2288" spans="1:25" x14ac:dyDescent="0.35">
      <c r="A2288">
        <v>10129</v>
      </c>
      <c r="B2288">
        <v>130000</v>
      </c>
      <c r="C2288">
        <v>2</v>
      </c>
      <c r="D2288">
        <v>2</v>
      </c>
      <c r="E2288">
        <v>1</v>
      </c>
      <c r="F2288">
        <v>37</v>
      </c>
      <c r="G2288">
        <v>1</v>
      </c>
      <c r="H2288">
        <v>2</v>
      </c>
      <c r="I2288">
        <v>2</v>
      </c>
      <c r="J2288">
        <v>2</v>
      </c>
      <c r="K2288">
        <v>0</v>
      </c>
      <c r="L2288">
        <v>0</v>
      </c>
      <c r="M2288">
        <v>67612</v>
      </c>
      <c r="N2288">
        <v>65997</v>
      </c>
      <c r="O2288">
        <v>70604</v>
      </c>
      <c r="P2288">
        <v>68904</v>
      </c>
      <c r="Q2288">
        <v>70369</v>
      </c>
      <c r="R2288">
        <v>71682</v>
      </c>
      <c r="S2288">
        <v>0</v>
      </c>
      <c r="T2288">
        <v>6300</v>
      </c>
      <c r="U2288">
        <v>0</v>
      </c>
      <c r="V2288">
        <v>2700</v>
      </c>
      <c r="W2288">
        <v>2600</v>
      </c>
      <c r="X2288">
        <v>2800</v>
      </c>
      <c r="Y2288">
        <v>1</v>
      </c>
    </row>
    <row r="2289" spans="1:25" x14ac:dyDescent="0.35">
      <c r="A2289">
        <v>10136</v>
      </c>
      <c r="B2289">
        <v>40000</v>
      </c>
      <c r="C2289">
        <v>2</v>
      </c>
      <c r="D2289">
        <v>1</v>
      </c>
      <c r="E2289">
        <v>2</v>
      </c>
      <c r="F2289">
        <v>24</v>
      </c>
      <c r="G2289">
        <v>-1</v>
      </c>
      <c r="H2289">
        <v>2</v>
      </c>
      <c r="I2289">
        <v>-1</v>
      </c>
      <c r="J2289">
        <v>-1</v>
      </c>
      <c r="K2289">
        <v>0</v>
      </c>
      <c r="L2289">
        <v>-1</v>
      </c>
      <c r="M2289">
        <v>780</v>
      </c>
      <c r="N2289">
        <v>390</v>
      </c>
      <c r="O2289">
        <v>390</v>
      </c>
      <c r="P2289">
        <v>780</v>
      </c>
      <c r="Q2289">
        <v>390</v>
      </c>
      <c r="R2289">
        <v>150</v>
      </c>
      <c r="S2289">
        <v>0</v>
      </c>
      <c r="T2289">
        <v>390</v>
      </c>
      <c r="U2289">
        <v>780</v>
      </c>
      <c r="V2289">
        <v>0</v>
      </c>
      <c r="W2289">
        <v>150</v>
      </c>
      <c r="X2289">
        <v>780</v>
      </c>
      <c r="Y2289">
        <v>1</v>
      </c>
    </row>
    <row r="2290" spans="1:25" x14ac:dyDescent="0.35">
      <c r="A2290">
        <v>10139</v>
      </c>
      <c r="B2290">
        <v>140000</v>
      </c>
      <c r="C2290">
        <v>2</v>
      </c>
      <c r="D2290">
        <v>2</v>
      </c>
      <c r="E2290">
        <v>2</v>
      </c>
      <c r="F2290">
        <v>34</v>
      </c>
      <c r="G2290">
        <v>0</v>
      </c>
      <c r="H2290">
        <v>0</v>
      </c>
      <c r="I2290">
        <v>2</v>
      </c>
      <c r="J2290">
        <v>2</v>
      </c>
      <c r="K2290">
        <v>2</v>
      </c>
      <c r="L2290">
        <v>0</v>
      </c>
      <c r="M2290">
        <v>27098</v>
      </c>
      <c r="N2290">
        <v>29832</v>
      </c>
      <c r="O2290">
        <v>29354</v>
      </c>
      <c r="P2290">
        <v>30609</v>
      </c>
      <c r="Q2290">
        <v>29981</v>
      </c>
      <c r="R2290">
        <v>30581</v>
      </c>
      <c r="S2290">
        <v>3485</v>
      </c>
      <c r="T2290">
        <v>300</v>
      </c>
      <c r="U2290">
        <v>2038</v>
      </c>
      <c r="V2290">
        <v>0</v>
      </c>
      <c r="W2290">
        <v>1100</v>
      </c>
      <c r="X2290">
        <v>2570</v>
      </c>
      <c r="Y2290">
        <v>1</v>
      </c>
    </row>
    <row r="2291" spans="1:25" x14ac:dyDescent="0.35">
      <c r="A2291">
        <v>10140</v>
      </c>
      <c r="B2291">
        <v>80000</v>
      </c>
      <c r="C2291">
        <v>2</v>
      </c>
      <c r="D2291">
        <v>2</v>
      </c>
      <c r="E2291">
        <v>2</v>
      </c>
      <c r="F2291">
        <v>27</v>
      </c>
      <c r="G2291">
        <v>0</v>
      </c>
      <c r="H2291">
        <v>0</v>
      </c>
      <c r="I2291">
        <v>0</v>
      </c>
      <c r="J2291">
        <v>-1</v>
      </c>
      <c r="K2291">
        <v>0</v>
      </c>
      <c r="L2291">
        <v>0</v>
      </c>
      <c r="M2291">
        <v>36406</v>
      </c>
      <c r="N2291">
        <v>31472</v>
      </c>
      <c r="O2291">
        <v>10246</v>
      </c>
      <c r="P2291">
        <v>20202</v>
      </c>
      <c r="Q2291">
        <v>20077</v>
      </c>
      <c r="R2291">
        <v>20247</v>
      </c>
      <c r="S2291">
        <v>2000</v>
      </c>
      <c r="T2291">
        <v>5056</v>
      </c>
      <c r="U2291">
        <v>20202</v>
      </c>
      <c r="V2291">
        <v>726</v>
      </c>
      <c r="W2291">
        <v>891</v>
      </c>
      <c r="X2291">
        <v>10000</v>
      </c>
      <c r="Y2291">
        <v>1</v>
      </c>
    </row>
    <row r="2292" spans="1:25" x14ac:dyDescent="0.35">
      <c r="A2292">
        <v>10141</v>
      </c>
      <c r="B2292">
        <v>210000</v>
      </c>
      <c r="C2292">
        <v>1</v>
      </c>
      <c r="D2292">
        <v>2</v>
      </c>
      <c r="E2292">
        <v>2</v>
      </c>
      <c r="F2292">
        <v>26</v>
      </c>
      <c r="G2292">
        <v>1</v>
      </c>
      <c r="H2292">
        <v>-2</v>
      </c>
      <c r="I2292">
        <v>-2</v>
      </c>
      <c r="J2292">
        <v>-2</v>
      </c>
      <c r="K2292">
        <v>-1</v>
      </c>
      <c r="L2292">
        <v>3</v>
      </c>
      <c r="M2292">
        <v>0</v>
      </c>
      <c r="N2292">
        <v>0</v>
      </c>
      <c r="O2292">
        <v>0</v>
      </c>
      <c r="P2292">
        <v>0</v>
      </c>
      <c r="Q2292">
        <v>1290</v>
      </c>
      <c r="R2292">
        <v>990</v>
      </c>
      <c r="S2292">
        <v>0</v>
      </c>
      <c r="T2292">
        <v>0</v>
      </c>
      <c r="U2292">
        <v>0</v>
      </c>
      <c r="V2292">
        <v>1290</v>
      </c>
      <c r="W2292">
        <v>0</v>
      </c>
      <c r="X2292">
        <v>0</v>
      </c>
      <c r="Y2292">
        <v>1</v>
      </c>
    </row>
    <row r="2293" spans="1:25" x14ac:dyDescent="0.35">
      <c r="A2293">
        <v>10147</v>
      </c>
      <c r="B2293">
        <v>450000</v>
      </c>
      <c r="C2293">
        <v>2</v>
      </c>
      <c r="D2293">
        <v>1</v>
      </c>
      <c r="E2293">
        <v>1</v>
      </c>
      <c r="F2293">
        <v>46</v>
      </c>
      <c r="G2293">
        <v>-1</v>
      </c>
      <c r="H2293">
        <v>-1</v>
      </c>
      <c r="I2293">
        <v>-1</v>
      </c>
      <c r="J2293">
        <v>-1</v>
      </c>
      <c r="K2293">
        <v>-1</v>
      </c>
      <c r="L2293">
        <v>-1</v>
      </c>
      <c r="M2293">
        <v>28205</v>
      </c>
      <c r="N2293">
        <v>3760</v>
      </c>
      <c r="O2293">
        <v>4148</v>
      </c>
      <c r="P2293">
        <v>2312</v>
      </c>
      <c r="Q2293">
        <v>6909</v>
      </c>
      <c r="R2293">
        <v>4189</v>
      </c>
      <c r="S2293">
        <v>3793</v>
      </c>
      <c r="T2293">
        <v>4148</v>
      </c>
      <c r="U2293">
        <v>2312</v>
      </c>
      <c r="V2293">
        <v>6909</v>
      </c>
      <c r="W2293">
        <v>4189</v>
      </c>
      <c r="X2293">
        <v>1539</v>
      </c>
      <c r="Y2293">
        <v>1</v>
      </c>
    </row>
    <row r="2294" spans="1:25" x14ac:dyDescent="0.35">
      <c r="A2294">
        <v>10150</v>
      </c>
      <c r="B2294" s="1">
        <v>200000</v>
      </c>
      <c r="C2294">
        <v>2</v>
      </c>
      <c r="D2294">
        <v>2</v>
      </c>
      <c r="E2294">
        <v>1</v>
      </c>
      <c r="F2294">
        <v>41</v>
      </c>
      <c r="G2294">
        <v>-2</v>
      </c>
      <c r="H2294">
        <v>-2</v>
      </c>
      <c r="I2294">
        <v>-2</v>
      </c>
      <c r="J2294">
        <v>-2</v>
      </c>
      <c r="K2294">
        <v>-2</v>
      </c>
      <c r="L2294">
        <v>-2</v>
      </c>
      <c r="M2294">
        <v>23570</v>
      </c>
      <c r="N2294">
        <v>735</v>
      </c>
      <c r="O2294">
        <v>0</v>
      </c>
      <c r="P2294">
        <v>0</v>
      </c>
      <c r="Q2294">
        <v>0</v>
      </c>
      <c r="R2294">
        <v>0</v>
      </c>
      <c r="S2294">
        <v>742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1</v>
      </c>
    </row>
    <row r="2295" spans="1:25" x14ac:dyDescent="0.35">
      <c r="A2295">
        <v>10152</v>
      </c>
      <c r="B2295">
        <v>60000</v>
      </c>
      <c r="C2295">
        <v>2</v>
      </c>
      <c r="D2295">
        <v>2</v>
      </c>
      <c r="E2295">
        <v>2</v>
      </c>
      <c r="F2295">
        <v>48</v>
      </c>
      <c r="G2295">
        <v>2</v>
      </c>
      <c r="H2295">
        <v>3</v>
      </c>
      <c r="I2295">
        <v>2</v>
      </c>
      <c r="J2295">
        <v>3</v>
      </c>
      <c r="K2295">
        <v>2</v>
      </c>
      <c r="L2295">
        <v>2</v>
      </c>
      <c r="M2295">
        <v>60717</v>
      </c>
      <c r="N2295">
        <v>59183</v>
      </c>
      <c r="O2295">
        <v>62075</v>
      </c>
      <c r="P2295">
        <v>60501</v>
      </c>
      <c r="Q2295">
        <v>61808</v>
      </c>
      <c r="R2295">
        <v>60668</v>
      </c>
      <c r="S2295">
        <v>0</v>
      </c>
      <c r="T2295">
        <v>4500</v>
      </c>
      <c r="U2295">
        <v>0</v>
      </c>
      <c r="V2295">
        <v>2400</v>
      </c>
      <c r="W2295">
        <v>0</v>
      </c>
      <c r="X2295">
        <v>2200</v>
      </c>
      <c r="Y2295">
        <v>1</v>
      </c>
    </row>
    <row r="2296" spans="1:25" x14ac:dyDescent="0.35">
      <c r="A2296">
        <v>10156</v>
      </c>
      <c r="B2296">
        <v>10000</v>
      </c>
      <c r="C2296">
        <v>2</v>
      </c>
      <c r="D2296">
        <v>1</v>
      </c>
      <c r="E2296">
        <v>2</v>
      </c>
      <c r="F2296">
        <v>22</v>
      </c>
      <c r="G2296">
        <v>0</v>
      </c>
      <c r="H2296">
        <v>0</v>
      </c>
      <c r="I2296">
        <v>0</v>
      </c>
      <c r="J2296">
        <v>2</v>
      </c>
      <c r="K2296">
        <v>2</v>
      </c>
      <c r="L2296">
        <v>2</v>
      </c>
      <c r="M2296">
        <v>6579</v>
      </c>
      <c r="N2296">
        <v>7611</v>
      </c>
      <c r="O2296">
        <v>8926</v>
      </c>
      <c r="P2296">
        <v>8634</v>
      </c>
      <c r="Q2296">
        <v>9442</v>
      </c>
      <c r="R2296">
        <v>9144</v>
      </c>
      <c r="S2296">
        <v>1300</v>
      </c>
      <c r="T2296">
        <v>1602</v>
      </c>
      <c r="U2296">
        <v>0</v>
      </c>
      <c r="V2296">
        <v>948</v>
      </c>
      <c r="W2296">
        <v>0</v>
      </c>
      <c r="X2296">
        <v>484</v>
      </c>
      <c r="Y2296">
        <v>1</v>
      </c>
    </row>
    <row r="2297" spans="1:25" x14ac:dyDescent="0.35">
      <c r="A2297">
        <v>10157</v>
      </c>
      <c r="B2297">
        <v>80000</v>
      </c>
      <c r="C2297">
        <v>1</v>
      </c>
      <c r="D2297">
        <v>1</v>
      </c>
      <c r="E2297">
        <v>2</v>
      </c>
      <c r="F2297">
        <v>28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49740</v>
      </c>
      <c r="N2297">
        <v>48501</v>
      </c>
      <c r="O2297">
        <v>48117</v>
      </c>
      <c r="P2297">
        <v>48502</v>
      </c>
      <c r="Q2297">
        <v>48610</v>
      </c>
      <c r="R2297">
        <v>49650</v>
      </c>
      <c r="S2297">
        <v>2000</v>
      </c>
      <c r="T2297">
        <v>2000</v>
      </c>
      <c r="U2297">
        <v>2000</v>
      </c>
      <c r="V2297">
        <v>1800</v>
      </c>
      <c r="W2297">
        <v>1800</v>
      </c>
      <c r="X2297">
        <v>2000</v>
      </c>
      <c r="Y2297">
        <v>1</v>
      </c>
    </row>
    <row r="2298" spans="1:25" x14ac:dyDescent="0.35">
      <c r="A2298">
        <v>10158</v>
      </c>
      <c r="B2298">
        <v>440000</v>
      </c>
      <c r="C2298">
        <v>1</v>
      </c>
      <c r="D2298">
        <v>1</v>
      </c>
      <c r="E2298">
        <v>2</v>
      </c>
      <c r="F2298">
        <v>35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421895</v>
      </c>
      <c r="N2298">
        <v>413687</v>
      </c>
      <c r="O2298">
        <v>420892</v>
      </c>
      <c r="P2298">
        <v>352705</v>
      </c>
      <c r="Q2298">
        <v>359770</v>
      </c>
      <c r="R2298">
        <v>351535</v>
      </c>
      <c r="S2298">
        <v>15100</v>
      </c>
      <c r="T2298">
        <v>16076</v>
      </c>
      <c r="U2298">
        <v>12445</v>
      </c>
      <c r="V2298">
        <v>13183</v>
      </c>
      <c r="W2298">
        <v>12874</v>
      </c>
      <c r="X2298">
        <v>12146</v>
      </c>
      <c r="Y2298">
        <v>1</v>
      </c>
    </row>
    <row r="2299" spans="1:25" x14ac:dyDescent="0.35">
      <c r="A2299">
        <v>10165</v>
      </c>
      <c r="B2299">
        <v>120000</v>
      </c>
      <c r="C2299">
        <v>2</v>
      </c>
      <c r="D2299">
        <v>3</v>
      </c>
      <c r="E2299">
        <v>2</v>
      </c>
      <c r="F2299">
        <v>50</v>
      </c>
      <c r="G2299">
        <v>0</v>
      </c>
      <c r="H2299">
        <v>-1</v>
      </c>
      <c r="I2299">
        <v>0</v>
      </c>
      <c r="J2299">
        <v>0</v>
      </c>
      <c r="K2299">
        <v>0</v>
      </c>
      <c r="L2299">
        <v>0</v>
      </c>
      <c r="M2299">
        <v>149540</v>
      </c>
      <c r="N2299">
        <v>118675</v>
      </c>
      <c r="O2299">
        <v>120047</v>
      </c>
      <c r="P2299">
        <v>100637</v>
      </c>
      <c r="Q2299">
        <v>79613</v>
      </c>
      <c r="R2299">
        <v>79286</v>
      </c>
      <c r="S2299">
        <v>125000</v>
      </c>
      <c r="T2299">
        <v>4065</v>
      </c>
      <c r="U2299">
        <v>4000</v>
      </c>
      <c r="V2299">
        <v>3000</v>
      </c>
      <c r="W2299">
        <v>3000</v>
      </c>
      <c r="X2299">
        <v>3000</v>
      </c>
      <c r="Y2299">
        <v>1</v>
      </c>
    </row>
    <row r="2300" spans="1:25" x14ac:dyDescent="0.35">
      <c r="A2300">
        <v>10167</v>
      </c>
      <c r="B2300">
        <v>60000</v>
      </c>
      <c r="C2300">
        <v>1</v>
      </c>
      <c r="D2300">
        <v>2</v>
      </c>
      <c r="E2300">
        <v>2</v>
      </c>
      <c r="F2300">
        <v>26</v>
      </c>
      <c r="G2300">
        <v>0</v>
      </c>
      <c r="H2300">
        <v>0</v>
      </c>
      <c r="I2300">
        <v>0</v>
      </c>
      <c r="J2300">
        <v>0</v>
      </c>
      <c r="K2300">
        <v>2</v>
      </c>
      <c r="L2300">
        <v>0</v>
      </c>
      <c r="M2300">
        <v>23146</v>
      </c>
      <c r="N2300">
        <v>23868</v>
      </c>
      <c r="O2300">
        <v>26447</v>
      </c>
      <c r="P2300">
        <v>28109</v>
      </c>
      <c r="Q2300">
        <v>28720</v>
      </c>
      <c r="R2300">
        <v>28308</v>
      </c>
      <c r="S2300">
        <v>1400</v>
      </c>
      <c r="T2300">
        <v>3000</v>
      </c>
      <c r="U2300">
        <v>2100</v>
      </c>
      <c r="V2300">
        <v>1200</v>
      </c>
      <c r="W2300">
        <v>1200</v>
      </c>
      <c r="X2300">
        <v>2000</v>
      </c>
      <c r="Y2300">
        <v>1</v>
      </c>
    </row>
    <row r="2301" spans="1:25" x14ac:dyDescent="0.35">
      <c r="A2301">
        <v>10168</v>
      </c>
      <c r="B2301">
        <v>10000</v>
      </c>
      <c r="C2301">
        <v>2</v>
      </c>
      <c r="D2301">
        <v>2</v>
      </c>
      <c r="E2301">
        <v>2</v>
      </c>
      <c r="F2301">
        <v>22</v>
      </c>
      <c r="G2301">
        <v>-1</v>
      </c>
      <c r="H2301">
        <v>-1</v>
      </c>
      <c r="I2301">
        <v>-1</v>
      </c>
      <c r="J2301">
        <v>-1</v>
      </c>
      <c r="K2301">
        <v>-1</v>
      </c>
      <c r="L2301">
        <v>-1</v>
      </c>
      <c r="M2301">
        <v>528</v>
      </c>
      <c r="N2301">
        <v>0</v>
      </c>
      <c r="O2301">
        <v>264</v>
      </c>
      <c r="P2301">
        <v>264</v>
      </c>
      <c r="Q2301">
        <v>264</v>
      </c>
      <c r="R2301">
        <v>264</v>
      </c>
      <c r="S2301">
        <v>0</v>
      </c>
      <c r="T2301">
        <v>264</v>
      </c>
      <c r="U2301">
        <v>264</v>
      </c>
      <c r="V2301">
        <v>264</v>
      </c>
      <c r="W2301">
        <v>264</v>
      </c>
      <c r="X2301">
        <v>1056</v>
      </c>
      <c r="Y2301">
        <v>1</v>
      </c>
    </row>
    <row r="2302" spans="1:25" x14ac:dyDescent="0.35">
      <c r="A2302">
        <v>10181</v>
      </c>
      <c r="B2302">
        <v>40000</v>
      </c>
      <c r="C2302">
        <v>2</v>
      </c>
      <c r="D2302">
        <v>2</v>
      </c>
      <c r="E2302">
        <v>2</v>
      </c>
      <c r="F2302">
        <v>25</v>
      </c>
      <c r="G2302">
        <v>2</v>
      </c>
      <c r="H2302">
        <v>0</v>
      </c>
      <c r="I2302">
        <v>0</v>
      </c>
      <c r="J2302">
        <v>0</v>
      </c>
      <c r="K2302">
        <v>2</v>
      </c>
      <c r="L2302">
        <v>2</v>
      </c>
      <c r="M2302">
        <v>25741</v>
      </c>
      <c r="N2302">
        <v>26772</v>
      </c>
      <c r="O2302">
        <v>27794</v>
      </c>
      <c r="P2302">
        <v>29333</v>
      </c>
      <c r="Q2302">
        <v>29816</v>
      </c>
      <c r="R2302">
        <v>30577</v>
      </c>
      <c r="S2302">
        <v>1750</v>
      </c>
      <c r="T2302">
        <v>1772</v>
      </c>
      <c r="U2302">
        <v>2311</v>
      </c>
      <c r="V2302">
        <v>1100</v>
      </c>
      <c r="W2302">
        <v>1400</v>
      </c>
      <c r="X2302">
        <v>0</v>
      </c>
      <c r="Y2302">
        <v>1</v>
      </c>
    </row>
    <row r="2303" spans="1:25" x14ac:dyDescent="0.35">
      <c r="A2303">
        <v>10184</v>
      </c>
      <c r="B2303">
        <v>30000</v>
      </c>
      <c r="C2303">
        <v>1</v>
      </c>
      <c r="D2303">
        <v>2</v>
      </c>
      <c r="E2303">
        <v>1</v>
      </c>
      <c r="F2303">
        <v>39</v>
      </c>
      <c r="G2303">
        <v>1</v>
      </c>
      <c r="H2303">
        <v>2</v>
      </c>
      <c r="I2303">
        <v>2</v>
      </c>
      <c r="J2303">
        <v>0</v>
      </c>
      <c r="K2303">
        <v>0</v>
      </c>
      <c r="L2303">
        <v>2</v>
      </c>
      <c r="M2303">
        <v>22595</v>
      </c>
      <c r="N2303">
        <v>24928</v>
      </c>
      <c r="O2303">
        <v>24230</v>
      </c>
      <c r="P2303">
        <v>26811</v>
      </c>
      <c r="Q2303">
        <v>28702</v>
      </c>
      <c r="R2303">
        <v>28092</v>
      </c>
      <c r="S2303">
        <v>3000</v>
      </c>
      <c r="T2303">
        <v>0</v>
      </c>
      <c r="U2303">
        <v>3000</v>
      </c>
      <c r="V2303">
        <v>2327</v>
      </c>
      <c r="W2303">
        <v>0</v>
      </c>
      <c r="X2303">
        <v>1200</v>
      </c>
      <c r="Y2303">
        <v>1</v>
      </c>
    </row>
    <row r="2304" spans="1:25" x14ac:dyDescent="0.35">
      <c r="A2304">
        <v>10186</v>
      </c>
      <c r="B2304">
        <v>150000</v>
      </c>
      <c r="C2304">
        <v>2</v>
      </c>
      <c r="D2304">
        <v>3</v>
      </c>
      <c r="E2304">
        <v>1</v>
      </c>
      <c r="F2304">
        <v>4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56690</v>
      </c>
      <c r="N2304">
        <v>58775</v>
      </c>
      <c r="O2304">
        <v>62769</v>
      </c>
      <c r="P2304">
        <v>64233</v>
      </c>
      <c r="Q2304">
        <v>65704</v>
      </c>
      <c r="R2304">
        <v>69835</v>
      </c>
      <c r="S2304">
        <v>3606</v>
      </c>
      <c r="T2304">
        <v>5600</v>
      </c>
      <c r="U2304">
        <v>2500</v>
      </c>
      <c r="V2304">
        <v>2500</v>
      </c>
      <c r="W2304">
        <v>5400</v>
      </c>
      <c r="X2304">
        <v>2600</v>
      </c>
      <c r="Y2304">
        <v>1</v>
      </c>
    </row>
    <row r="2305" spans="1:25" x14ac:dyDescent="0.35">
      <c r="A2305">
        <v>10187</v>
      </c>
      <c r="B2305">
        <v>50000</v>
      </c>
      <c r="C2305">
        <v>2</v>
      </c>
      <c r="D2305">
        <v>1</v>
      </c>
      <c r="E2305">
        <v>2</v>
      </c>
      <c r="F2305">
        <v>22</v>
      </c>
      <c r="G2305">
        <v>2</v>
      </c>
      <c r="H2305">
        <v>2</v>
      </c>
      <c r="I2305">
        <v>2</v>
      </c>
      <c r="J2305">
        <v>0</v>
      </c>
      <c r="K2305">
        <v>0</v>
      </c>
      <c r="L2305">
        <v>0</v>
      </c>
      <c r="M2305">
        <v>41632</v>
      </c>
      <c r="N2305">
        <v>44069</v>
      </c>
      <c r="O2305">
        <v>37395</v>
      </c>
      <c r="P2305">
        <v>32284</v>
      </c>
      <c r="Q2305">
        <v>32805</v>
      </c>
      <c r="R2305">
        <v>33751</v>
      </c>
      <c r="S2305">
        <v>3509</v>
      </c>
      <c r="T2305">
        <v>0</v>
      </c>
      <c r="U2305">
        <v>1302</v>
      </c>
      <c r="V2305">
        <v>1191</v>
      </c>
      <c r="W2305">
        <v>1492</v>
      </c>
      <c r="X2305">
        <v>1949</v>
      </c>
      <c r="Y2305">
        <v>1</v>
      </c>
    </row>
    <row r="2306" spans="1:25" x14ac:dyDescent="0.35">
      <c r="A2306">
        <v>10189</v>
      </c>
      <c r="B2306">
        <v>360000</v>
      </c>
      <c r="C2306">
        <v>1</v>
      </c>
      <c r="D2306">
        <v>3</v>
      </c>
      <c r="E2306">
        <v>1</v>
      </c>
      <c r="F2306">
        <v>41</v>
      </c>
      <c r="G2306">
        <v>-1</v>
      </c>
      <c r="H2306">
        <v>-1</v>
      </c>
      <c r="I2306">
        <v>-1</v>
      </c>
      <c r="J2306">
        <v>-1</v>
      </c>
      <c r="K2306">
        <v>-1</v>
      </c>
      <c r="L2306">
        <v>-1</v>
      </c>
      <c r="M2306">
        <v>498</v>
      </c>
      <c r="N2306">
        <v>498</v>
      </c>
      <c r="O2306">
        <v>498</v>
      </c>
      <c r="P2306">
        <v>498</v>
      </c>
      <c r="Q2306">
        <v>498</v>
      </c>
      <c r="R2306">
        <v>498</v>
      </c>
      <c r="S2306">
        <v>498</v>
      </c>
      <c r="T2306">
        <v>498</v>
      </c>
      <c r="U2306">
        <v>498</v>
      </c>
      <c r="V2306">
        <v>498</v>
      </c>
      <c r="W2306">
        <v>498</v>
      </c>
      <c r="X2306">
        <v>498</v>
      </c>
      <c r="Y2306">
        <v>1</v>
      </c>
    </row>
    <row r="2307" spans="1:25" x14ac:dyDescent="0.35">
      <c r="A2307">
        <v>10195</v>
      </c>
      <c r="B2307">
        <v>10000</v>
      </c>
      <c r="C2307">
        <v>1</v>
      </c>
      <c r="D2307">
        <v>3</v>
      </c>
      <c r="E2307">
        <v>1</v>
      </c>
      <c r="F2307">
        <v>46</v>
      </c>
      <c r="G2307">
        <v>-1</v>
      </c>
      <c r="H2307">
        <v>2</v>
      </c>
      <c r="I2307">
        <v>2</v>
      </c>
      <c r="J2307">
        <v>4</v>
      </c>
      <c r="K2307">
        <v>3</v>
      </c>
      <c r="L2307">
        <v>2</v>
      </c>
      <c r="M2307">
        <v>6277</v>
      </c>
      <c r="N2307">
        <v>7019</v>
      </c>
      <c r="O2307">
        <v>9557</v>
      </c>
      <c r="P2307">
        <v>9269</v>
      </c>
      <c r="Q2307">
        <v>8836</v>
      </c>
      <c r="R2307">
        <v>8548</v>
      </c>
      <c r="S2307">
        <v>1000</v>
      </c>
      <c r="T2307">
        <v>2819</v>
      </c>
      <c r="U2307">
        <v>0</v>
      </c>
      <c r="V2307">
        <v>0</v>
      </c>
      <c r="W2307">
        <v>0</v>
      </c>
      <c r="X2307">
        <v>250</v>
      </c>
      <c r="Y2307">
        <v>1</v>
      </c>
    </row>
    <row r="2308" spans="1:25" x14ac:dyDescent="0.35">
      <c r="A2308">
        <v>10199</v>
      </c>
      <c r="B2308">
        <v>40000</v>
      </c>
      <c r="C2308">
        <v>2</v>
      </c>
      <c r="D2308">
        <v>2</v>
      </c>
      <c r="E2308">
        <v>2</v>
      </c>
      <c r="F2308">
        <v>24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38221</v>
      </c>
      <c r="N2308">
        <v>34975</v>
      </c>
      <c r="O2308">
        <v>19606</v>
      </c>
      <c r="P2308">
        <v>21272</v>
      </c>
      <c r="Q2308">
        <v>22923</v>
      </c>
      <c r="R2308">
        <v>24539</v>
      </c>
      <c r="S2308">
        <v>3107</v>
      </c>
      <c r="T2308">
        <v>3000</v>
      </c>
      <c r="U2308">
        <v>2000</v>
      </c>
      <c r="V2308">
        <v>2000</v>
      </c>
      <c r="W2308">
        <v>2000</v>
      </c>
      <c r="X2308">
        <v>0</v>
      </c>
      <c r="Y2308">
        <v>1</v>
      </c>
    </row>
    <row r="2309" spans="1:25" x14ac:dyDescent="0.35">
      <c r="A2309">
        <v>10212</v>
      </c>
      <c r="B2309">
        <v>160000</v>
      </c>
      <c r="C2309">
        <v>2</v>
      </c>
      <c r="D2309">
        <v>2</v>
      </c>
      <c r="E2309">
        <v>1</v>
      </c>
      <c r="F2309">
        <v>34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5283</v>
      </c>
      <c r="N2309">
        <v>5920</v>
      </c>
      <c r="O2309">
        <v>6999</v>
      </c>
      <c r="P2309">
        <v>8109</v>
      </c>
      <c r="Q2309">
        <v>8596</v>
      </c>
      <c r="R2309">
        <v>9455</v>
      </c>
      <c r="S2309">
        <v>1500</v>
      </c>
      <c r="T2309">
        <v>1200</v>
      </c>
      <c r="U2309">
        <v>2000</v>
      </c>
      <c r="V2309">
        <v>1000</v>
      </c>
      <c r="W2309">
        <v>1000</v>
      </c>
      <c r="X2309">
        <v>500</v>
      </c>
      <c r="Y2309">
        <v>1</v>
      </c>
    </row>
    <row r="2310" spans="1:25" x14ac:dyDescent="0.35">
      <c r="A2310">
        <v>10217</v>
      </c>
      <c r="B2310">
        <v>80000</v>
      </c>
      <c r="C2310">
        <v>2</v>
      </c>
      <c r="D2310">
        <v>3</v>
      </c>
      <c r="E2310">
        <v>1</v>
      </c>
      <c r="F2310">
        <v>46</v>
      </c>
      <c r="G2310">
        <v>2</v>
      </c>
      <c r="H2310">
        <v>0</v>
      </c>
      <c r="I2310">
        <v>0</v>
      </c>
      <c r="J2310">
        <v>0</v>
      </c>
      <c r="K2310">
        <v>-1</v>
      </c>
      <c r="L2310">
        <v>-1</v>
      </c>
      <c r="M2310">
        <v>58934</v>
      </c>
      <c r="N2310">
        <v>52253</v>
      </c>
      <c r="O2310">
        <v>34721</v>
      </c>
      <c r="P2310">
        <v>5544</v>
      </c>
      <c r="Q2310">
        <v>9318</v>
      </c>
      <c r="R2310">
        <v>7298</v>
      </c>
      <c r="S2310">
        <v>2254</v>
      </c>
      <c r="T2310">
        <v>2086</v>
      </c>
      <c r="U2310">
        <v>19</v>
      </c>
      <c r="V2310">
        <v>9346</v>
      </c>
      <c r="W2310">
        <v>7319</v>
      </c>
      <c r="X2310">
        <v>1352</v>
      </c>
      <c r="Y2310">
        <v>1</v>
      </c>
    </row>
    <row r="2311" spans="1:25" x14ac:dyDescent="0.35">
      <c r="A2311">
        <v>10233</v>
      </c>
      <c r="B2311">
        <v>50000</v>
      </c>
      <c r="C2311">
        <v>1</v>
      </c>
      <c r="D2311">
        <v>2</v>
      </c>
      <c r="E2311">
        <v>2</v>
      </c>
      <c r="F2311">
        <v>25</v>
      </c>
      <c r="G2311">
        <v>1</v>
      </c>
      <c r="H2311">
        <v>2</v>
      </c>
      <c r="I2311">
        <v>0</v>
      </c>
      <c r="J2311">
        <v>0</v>
      </c>
      <c r="K2311">
        <v>0</v>
      </c>
      <c r="L2311">
        <v>0</v>
      </c>
      <c r="M2311">
        <v>21679</v>
      </c>
      <c r="N2311">
        <v>18566</v>
      </c>
      <c r="O2311">
        <v>19918</v>
      </c>
      <c r="P2311">
        <v>19584</v>
      </c>
      <c r="Q2311">
        <v>18508</v>
      </c>
      <c r="R2311">
        <v>20047</v>
      </c>
      <c r="S2311">
        <v>0</v>
      </c>
      <c r="T2311">
        <v>2000</v>
      </c>
      <c r="U2311">
        <v>1500</v>
      </c>
      <c r="V2311">
        <v>1000</v>
      </c>
      <c r="W2311">
        <v>2000</v>
      </c>
      <c r="X2311">
        <v>676</v>
      </c>
      <c r="Y2311">
        <v>1</v>
      </c>
    </row>
    <row r="2312" spans="1:25" x14ac:dyDescent="0.35">
      <c r="A2312">
        <v>10241</v>
      </c>
      <c r="B2312">
        <v>20000</v>
      </c>
      <c r="C2312">
        <v>1</v>
      </c>
      <c r="D2312">
        <v>3</v>
      </c>
      <c r="E2312">
        <v>2</v>
      </c>
      <c r="F2312">
        <v>28</v>
      </c>
      <c r="G2312">
        <v>-1</v>
      </c>
      <c r="H2312">
        <v>2</v>
      </c>
      <c r="I2312">
        <v>2</v>
      </c>
      <c r="J2312">
        <v>2</v>
      </c>
      <c r="K2312">
        <v>0</v>
      </c>
      <c r="L2312">
        <v>0</v>
      </c>
      <c r="M2312">
        <v>3515</v>
      </c>
      <c r="N2312">
        <v>4301</v>
      </c>
      <c r="O2312">
        <v>5075</v>
      </c>
      <c r="P2312">
        <v>4845</v>
      </c>
      <c r="Q2312">
        <v>6753</v>
      </c>
      <c r="R2312">
        <v>9615</v>
      </c>
      <c r="S2312">
        <v>1000</v>
      </c>
      <c r="T2312">
        <v>1000</v>
      </c>
      <c r="U2312">
        <v>0</v>
      </c>
      <c r="V2312">
        <v>2000</v>
      </c>
      <c r="W2312">
        <v>3000</v>
      </c>
      <c r="X2312">
        <v>2000</v>
      </c>
      <c r="Y2312">
        <v>1</v>
      </c>
    </row>
    <row r="2313" spans="1:25" x14ac:dyDescent="0.35">
      <c r="A2313">
        <v>10248</v>
      </c>
      <c r="B2313">
        <v>120000</v>
      </c>
      <c r="C2313">
        <v>2</v>
      </c>
      <c r="D2313">
        <v>2</v>
      </c>
      <c r="E2313">
        <v>1</v>
      </c>
      <c r="F2313">
        <v>35</v>
      </c>
      <c r="G2313">
        <v>1</v>
      </c>
      <c r="H2313">
        <v>-2</v>
      </c>
      <c r="I2313">
        <v>-2</v>
      </c>
      <c r="J2313">
        <v>-2</v>
      </c>
      <c r="K2313">
        <v>-1</v>
      </c>
      <c r="L2313">
        <v>2</v>
      </c>
      <c r="M2313">
        <v>0</v>
      </c>
      <c r="N2313">
        <v>0</v>
      </c>
      <c r="O2313">
        <v>0</v>
      </c>
      <c r="P2313">
        <v>0</v>
      </c>
      <c r="Q2313">
        <v>54683</v>
      </c>
      <c r="R2313">
        <v>2657</v>
      </c>
      <c r="S2313">
        <v>0</v>
      </c>
      <c r="T2313">
        <v>0</v>
      </c>
      <c r="U2313">
        <v>0</v>
      </c>
      <c r="V2313">
        <v>54683</v>
      </c>
      <c r="W2313">
        <v>0</v>
      </c>
      <c r="X2313">
        <v>2239</v>
      </c>
      <c r="Y2313">
        <v>1</v>
      </c>
    </row>
    <row r="2314" spans="1:25" x14ac:dyDescent="0.35">
      <c r="A2314">
        <v>10252</v>
      </c>
      <c r="B2314">
        <v>180000</v>
      </c>
      <c r="C2314">
        <v>2</v>
      </c>
      <c r="D2314">
        <v>3</v>
      </c>
      <c r="E2314">
        <v>1</v>
      </c>
      <c r="F2314">
        <v>56</v>
      </c>
      <c r="G2314">
        <v>-1</v>
      </c>
      <c r="H2314">
        <v>-1</v>
      </c>
      <c r="I2314">
        <v>-1</v>
      </c>
      <c r="J2314">
        <v>-1</v>
      </c>
      <c r="K2314">
        <v>-1</v>
      </c>
      <c r="L2314">
        <v>-1</v>
      </c>
      <c r="M2314">
        <v>440</v>
      </c>
      <c r="N2314">
        <v>440</v>
      </c>
      <c r="O2314">
        <v>440</v>
      </c>
      <c r="P2314">
        <v>440</v>
      </c>
      <c r="Q2314">
        <v>440</v>
      </c>
      <c r="R2314">
        <v>440</v>
      </c>
      <c r="S2314">
        <v>440</v>
      </c>
      <c r="T2314">
        <v>440</v>
      </c>
      <c r="U2314">
        <v>440</v>
      </c>
      <c r="V2314">
        <v>440</v>
      </c>
      <c r="W2314">
        <v>440</v>
      </c>
      <c r="X2314">
        <v>440</v>
      </c>
      <c r="Y2314">
        <v>1</v>
      </c>
    </row>
    <row r="2315" spans="1:25" x14ac:dyDescent="0.35">
      <c r="A2315">
        <v>10255</v>
      </c>
      <c r="B2315">
        <v>160000</v>
      </c>
      <c r="C2315">
        <v>1</v>
      </c>
      <c r="D2315">
        <v>2</v>
      </c>
      <c r="E2315">
        <v>1</v>
      </c>
      <c r="F2315">
        <v>41</v>
      </c>
      <c r="G2315">
        <v>0</v>
      </c>
      <c r="H2315">
        <v>0</v>
      </c>
      <c r="I2315">
        <v>-2</v>
      </c>
      <c r="J2315">
        <v>-2</v>
      </c>
      <c r="K2315">
        <v>-2</v>
      </c>
      <c r="L2315">
        <v>-2</v>
      </c>
      <c r="M2315">
        <v>2524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1</v>
      </c>
    </row>
    <row r="2316" spans="1:25" x14ac:dyDescent="0.35">
      <c r="A2316">
        <v>10279</v>
      </c>
      <c r="B2316">
        <v>50000</v>
      </c>
      <c r="C2316">
        <v>1</v>
      </c>
      <c r="D2316">
        <v>2</v>
      </c>
      <c r="E2316">
        <v>2</v>
      </c>
      <c r="F2316">
        <v>33</v>
      </c>
      <c r="G2316">
        <v>0</v>
      </c>
      <c r="H2316">
        <v>0</v>
      </c>
      <c r="I2316">
        <v>2</v>
      </c>
      <c r="J2316">
        <v>2</v>
      </c>
      <c r="K2316">
        <v>0</v>
      </c>
      <c r="L2316">
        <v>0</v>
      </c>
      <c r="M2316">
        <v>29616</v>
      </c>
      <c r="N2316">
        <v>34040</v>
      </c>
      <c r="O2316">
        <v>30385</v>
      </c>
      <c r="P2316">
        <v>18399</v>
      </c>
      <c r="Q2316">
        <v>19037</v>
      </c>
      <c r="R2316">
        <v>17945</v>
      </c>
      <c r="S2316">
        <v>5000</v>
      </c>
      <c r="T2316">
        <v>2000</v>
      </c>
      <c r="U2316">
        <v>0</v>
      </c>
      <c r="V2316">
        <v>2000</v>
      </c>
      <c r="W2316">
        <v>726</v>
      </c>
      <c r="X2316">
        <v>510</v>
      </c>
      <c r="Y2316">
        <v>1</v>
      </c>
    </row>
    <row r="2317" spans="1:25" x14ac:dyDescent="0.35">
      <c r="A2317">
        <v>10288</v>
      </c>
      <c r="B2317">
        <v>80000</v>
      </c>
      <c r="C2317">
        <v>1</v>
      </c>
      <c r="D2317">
        <v>2</v>
      </c>
      <c r="E2317">
        <v>2</v>
      </c>
      <c r="F2317">
        <v>35</v>
      </c>
      <c r="G2317">
        <v>1</v>
      </c>
      <c r="H2317">
        <v>-2</v>
      </c>
      <c r="I2317">
        <v>-2</v>
      </c>
      <c r="J2317">
        <v>-1</v>
      </c>
      <c r="K2317">
        <v>-1</v>
      </c>
      <c r="L2317">
        <v>-1</v>
      </c>
      <c r="M2317">
        <v>0</v>
      </c>
      <c r="N2317">
        <v>0</v>
      </c>
      <c r="O2317">
        <v>0</v>
      </c>
      <c r="P2317">
        <v>19980</v>
      </c>
      <c r="Q2317">
        <v>173</v>
      </c>
      <c r="R2317">
        <v>0</v>
      </c>
      <c r="S2317">
        <v>0</v>
      </c>
      <c r="T2317">
        <v>0</v>
      </c>
      <c r="U2317">
        <v>19980</v>
      </c>
      <c r="V2317">
        <v>173</v>
      </c>
      <c r="W2317">
        <v>0</v>
      </c>
      <c r="X2317">
        <v>0</v>
      </c>
      <c r="Y2317">
        <v>1</v>
      </c>
    </row>
    <row r="2318" spans="1:25" x14ac:dyDescent="0.35">
      <c r="A2318">
        <v>10310</v>
      </c>
      <c r="B2318">
        <v>60000</v>
      </c>
      <c r="C2318">
        <v>1</v>
      </c>
      <c r="D2318">
        <v>2</v>
      </c>
      <c r="E2318">
        <v>2</v>
      </c>
      <c r="F2318">
        <v>42</v>
      </c>
      <c r="G2318">
        <v>1</v>
      </c>
      <c r="H2318">
        <v>2</v>
      </c>
      <c r="I2318">
        <v>0</v>
      </c>
      <c r="J2318">
        <v>0</v>
      </c>
      <c r="K2318">
        <v>0</v>
      </c>
      <c r="L2318">
        <v>0</v>
      </c>
      <c r="M2318">
        <v>60560</v>
      </c>
      <c r="N2318">
        <v>56471</v>
      </c>
      <c r="O2318">
        <v>36057</v>
      </c>
      <c r="P2318">
        <v>35077</v>
      </c>
      <c r="Q2318">
        <v>69251</v>
      </c>
      <c r="R2318">
        <v>71478</v>
      </c>
      <c r="S2318">
        <v>2065</v>
      </c>
      <c r="T2318">
        <v>1988</v>
      </c>
      <c r="U2318">
        <v>2500</v>
      </c>
      <c r="V2318">
        <v>62731</v>
      </c>
      <c r="W2318">
        <v>3600</v>
      </c>
      <c r="X2318">
        <v>1600</v>
      </c>
      <c r="Y2318">
        <v>1</v>
      </c>
    </row>
    <row r="2319" spans="1:25" x14ac:dyDescent="0.35">
      <c r="A2319">
        <v>10315</v>
      </c>
      <c r="B2319">
        <v>30000</v>
      </c>
      <c r="C2319">
        <v>1</v>
      </c>
      <c r="D2319">
        <v>3</v>
      </c>
      <c r="E2319">
        <v>1</v>
      </c>
      <c r="F2319">
        <v>50</v>
      </c>
      <c r="G2319">
        <v>1</v>
      </c>
      <c r="H2319">
        <v>2</v>
      </c>
      <c r="I2319">
        <v>0</v>
      </c>
      <c r="J2319">
        <v>0</v>
      </c>
      <c r="K2319">
        <v>2</v>
      </c>
      <c r="L2319">
        <v>0</v>
      </c>
      <c r="M2319">
        <v>22320</v>
      </c>
      <c r="N2319">
        <v>21674</v>
      </c>
      <c r="O2319">
        <v>22995</v>
      </c>
      <c r="P2319">
        <v>24310</v>
      </c>
      <c r="Q2319">
        <v>23781</v>
      </c>
      <c r="R2319">
        <v>25383</v>
      </c>
      <c r="S2319">
        <v>0</v>
      </c>
      <c r="T2319">
        <v>1685</v>
      </c>
      <c r="U2319">
        <v>2000</v>
      </c>
      <c r="V2319">
        <v>0</v>
      </c>
      <c r="W2319">
        <v>2000</v>
      </c>
      <c r="X2319">
        <v>1000</v>
      </c>
      <c r="Y2319">
        <v>1</v>
      </c>
    </row>
    <row r="2320" spans="1:25" x14ac:dyDescent="0.35">
      <c r="A2320">
        <v>10316</v>
      </c>
      <c r="B2320">
        <v>160000</v>
      </c>
      <c r="C2320">
        <v>2</v>
      </c>
      <c r="D2320">
        <v>1</v>
      </c>
      <c r="E2320">
        <v>2</v>
      </c>
      <c r="F2320">
        <v>32</v>
      </c>
      <c r="G2320">
        <v>-1</v>
      </c>
      <c r="H2320">
        <v>-1</v>
      </c>
      <c r="I2320">
        <v>-1</v>
      </c>
      <c r="J2320">
        <v>-1</v>
      </c>
      <c r="K2320">
        <v>-1</v>
      </c>
      <c r="L2320">
        <v>-1</v>
      </c>
      <c r="M2320">
        <v>1179</v>
      </c>
      <c r="N2320">
        <v>4042</v>
      </c>
      <c r="O2320">
        <v>270</v>
      </c>
      <c r="P2320">
        <v>52</v>
      </c>
      <c r="Q2320">
        <v>0</v>
      </c>
      <c r="R2320">
        <v>394</v>
      </c>
      <c r="S2320">
        <v>4042</v>
      </c>
      <c r="T2320">
        <v>270</v>
      </c>
      <c r="U2320">
        <v>0</v>
      </c>
      <c r="V2320">
        <v>0</v>
      </c>
      <c r="W2320">
        <v>394</v>
      </c>
      <c r="X2320">
        <v>646</v>
      </c>
      <c r="Y2320">
        <v>1</v>
      </c>
    </row>
    <row r="2321" spans="1:25" x14ac:dyDescent="0.35">
      <c r="A2321">
        <v>10317</v>
      </c>
      <c r="B2321">
        <v>20000</v>
      </c>
      <c r="C2321">
        <v>2</v>
      </c>
      <c r="D2321">
        <v>3</v>
      </c>
      <c r="E2321">
        <v>2</v>
      </c>
      <c r="F2321">
        <v>23</v>
      </c>
      <c r="G2321">
        <v>0</v>
      </c>
      <c r="H2321">
        <v>0</v>
      </c>
      <c r="I2321">
        <v>2</v>
      </c>
      <c r="J2321">
        <v>2</v>
      </c>
      <c r="K2321">
        <v>2</v>
      </c>
      <c r="L2321">
        <v>2</v>
      </c>
      <c r="M2321">
        <v>13884</v>
      </c>
      <c r="N2321">
        <v>16344</v>
      </c>
      <c r="O2321">
        <v>15784</v>
      </c>
      <c r="P2321">
        <v>17517</v>
      </c>
      <c r="Q2321">
        <v>17097</v>
      </c>
      <c r="R2321">
        <v>18654</v>
      </c>
      <c r="S2321">
        <v>3000</v>
      </c>
      <c r="T2321">
        <v>0</v>
      </c>
      <c r="U2321">
        <v>2000</v>
      </c>
      <c r="V2321">
        <v>0</v>
      </c>
      <c r="W2321">
        <v>2000</v>
      </c>
      <c r="X2321">
        <v>0</v>
      </c>
      <c r="Y2321">
        <v>1</v>
      </c>
    </row>
    <row r="2322" spans="1:25" x14ac:dyDescent="0.35">
      <c r="A2322">
        <v>10326</v>
      </c>
      <c r="B2322">
        <v>30000</v>
      </c>
      <c r="C2322">
        <v>2</v>
      </c>
      <c r="D2322">
        <v>2</v>
      </c>
      <c r="E2322">
        <v>1</v>
      </c>
      <c r="F2322">
        <v>23</v>
      </c>
      <c r="G2322">
        <v>0</v>
      </c>
      <c r="H2322">
        <v>0</v>
      </c>
      <c r="I2322">
        <v>0</v>
      </c>
      <c r="J2322">
        <v>0</v>
      </c>
      <c r="K2322">
        <v>2</v>
      </c>
      <c r="L2322">
        <v>2</v>
      </c>
      <c r="M2322">
        <v>29336</v>
      </c>
      <c r="N2322">
        <v>30047</v>
      </c>
      <c r="O2322">
        <v>29904</v>
      </c>
      <c r="P2322">
        <v>32025</v>
      </c>
      <c r="Q2322">
        <v>32479</v>
      </c>
      <c r="R2322">
        <v>30894</v>
      </c>
      <c r="S2322">
        <v>1800</v>
      </c>
      <c r="T2322">
        <v>1470</v>
      </c>
      <c r="U2322">
        <v>3500</v>
      </c>
      <c r="V2322">
        <v>2000</v>
      </c>
      <c r="W2322">
        <v>0</v>
      </c>
      <c r="X2322">
        <v>1400</v>
      </c>
      <c r="Y2322">
        <v>1</v>
      </c>
    </row>
    <row r="2323" spans="1:25" x14ac:dyDescent="0.35">
      <c r="A2323">
        <v>10327</v>
      </c>
      <c r="B2323">
        <v>20000</v>
      </c>
      <c r="C2323">
        <v>1</v>
      </c>
      <c r="D2323">
        <v>2</v>
      </c>
      <c r="E2323">
        <v>2</v>
      </c>
      <c r="F2323">
        <v>22</v>
      </c>
      <c r="G2323">
        <v>-1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17676</v>
      </c>
      <c r="N2323">
        <v>18833</v>
      </c>
      <c r="O2323">
        <v>19002</v>
      </c>
      <c r="P2323">
        <v>18982</v>
      </c>
      <c r="Q2323">
        <v>13762</v>
      </c>
      <c r="R2323">
        <v>0</v>
      </c>
      <c r="S2323">
        <v>1451</v>
      </c>
      <c r="T2323">
        <v>1400</v>
      </c>
      <c r="U2323">
        <v>380</v>
      </c>
      <c r="V2323">
        <v>0</v>
      </c>
      <c r="W2323">
        <v>0</v>
      </c>
      <c r="X2323">
        <v>0</v>
      </c>
      <c r="Y2323">
        <v>1</v>
      </c>
    </row>
    <row r="2324" spans="1:25" x14ac:dyDescent="0.35">
      <c r="A2324">
        <v>10331</v>
      </c>
      <c r="B2324">
        <v>90000</v>
      </c>
      <c r="C2324">
        <v>2</v>
      </c>
      <c r="D2324">
        <v>1</v>
      </c>
      <c r="E2324">
        <v>2</v>
      </c>
      <c r="F2324">
        <v>32</v>
      </c>
      <c r="G2324">
        <v>1</v>
      </c>
      <c r="H2324">
        <v>2</v>
      </c>
      <c r="I2324">
        <v>2</v>
      </c>
      <c r="J2324">
        <v>0</v>
      </c>
      <c r="K2324">
        <v>0</v>
      </c>
      <c r="L2324">
        <v>0</v>
      </c>
      <c r="M2324">
        <v>32226</v>
      </c>
      <c r="N2324">
        <v>33255</v>
      </c>
      <c r="O2324">
        <v>32426</v>
      </c>
      <c r="P2324">
        <v>32763</v>
      </c>
      <c r="Q2324">
        <v>33602</v>
      </c>
      <c r="R2324">
        <v>34193</v>
      </c>
      <c r="S2324">
        <v>1839</v>
      </c>
      <c r="T2324">
        <v>0</v>
      </c>
      <c r="U2324">
        <v>1176</v>
      </c>
      <c r="V2324">
        <v>1367</v>
      </c>
      <c r="W2324">
        <v>1300</v>
      </c>
      <c r="X2324">
        <v>4337</v>
      </c>
      <c r="Y2324">
        <v>1</v>
      </c>
    </row>
    <row r="2325" spans="1:25" x14ac:dyDescent="0.35">
      <c r="A2325">
        <v>10333</v>
      </c>
      <c r="B2325" s="1">
        <v>200000</v>
      </c>
      <c r="C2325">
        <v>1</v>
      </c>
      <c r="D2325">
        <v>2</v>
      </c>
      <c r="E2325">
        <v>1</v>
      </c>
      <c r="F2325">
        <v>41</v>
      </c>
      <c r="G2325">
        <v>-2</v>
      </c>
      <c r="H2325">
        <v>-2</v>
      </c>
      <c r="I2325">
        <v>-2</v>
      </c>
      <c r="J2325">
        <v>-2</v>
      </c>
      <c r="K2325">
        <v>-2</v>
      </c>
      <c r="L2325">
        <v>-2</v>
      </c>
      <c r="M2325">
        <v>23025</v>
      </c>
      <c r="N2325">
        <v>22369</v>
      </c>
      <c r="O2325">
        <v>23344</v>
      </c>
      <c r="P2325">
        <v>23627</v>
      </c>
      <c r="Q2325">
        <v>3977</v>
      </c>
      <c r="R2325">
        <v>1100</v>
      </c>
      <c r="S2325">
        <v>0</v>
      </c>
      <c r="T2325">
        <v>1400</v>
      </c>
      <c r="U2325">
        <v>1110</v>
      </c>
      <c r="V2325">
        <v>1000</v>
      </c>
      <c r="W2325">
        <v>0</v>
      </c>
      <c r="X2325">
        <v>1736</v>
      </c>
      <c r="Y2325">
        <v>1</v>
      </c>
    </row>
    <row r="2326" spans="1:25" x14ac:dyDescent="0.35">
      <c r="A2326">
        <v>10338</v>
      </c>
      <c r="B2326">
        <v>20000</v>
      </c>
      <c r="C2326">
        <v>2</v>
      </c>
      <c r="D2326">
        <v>2</v>
      </c>
      <c r="E2326">
        <v>1</v>
      </c>
      <c r="F2326">
        <v>47</v>
      </c>
      <c r="G2326">
        <v>3</v>
      </c>
      <c r="H2326">
        <v>2</v>
      </c>
      <c r="I2326">
        <v>2</v>
      </c>
      <c r="J2326">
        <v>2</v>
      </c>
      <c r="K2326">
        <v>2</v>
      </c>
      <c r="L2326">
        <v>2</v>
      </c>
      <c r="M2326">
        <v>17772</v>
      </c>
      <c r="N2326">
        <v>18487</v>
      </c>
      <c r="O2326">
        <v>17892</v>
      </c>
      <c r="P2326">
        <v>19294</v>
      </c>
      <c r="Q2326">
        <v>19840</v>
      </c>
      <c r="R2326">
        <v>19376</v>
      </c>
      <c r="S2326">
        <v>1300</v>
      </c>
      <c r="T2326">
        <v>0</v>
      </c>
      <c r="U2326">
        <v>1700</v>
      </c>
      <c r="V2326">
        <v>1000</v>
      </c>
      <c r="W2326">
        <v>0</v>
      </c>
      <c r="X2326">
        <v>850</v>
      </c>
      <c r="Y2326">
        <v>1</v>
      </c>
    </row>
    <row r="2327" spans="1:25" x14ac:dyDescent="0.35">
      <c r="A2327">
        <v>10339</v>
      </c>
      <c r="B2327" s="1">
        <v>200000</v>
      </c>
      <c r="C2327">
        <v>1</v>
      </c>
      <c r="D2327">
        <v>1</v>
      </c>
      <c r="E2327">
        <v>2</v>
      </c>
      <c r="F2327">
        <v>32</v>
      </c>
      <c r="G2327">
        <v>1</v>
      </c>
      <c r="H2327">
        <v>2</v>
      </c>
      <c r="I2327">
        <v>2</v>
      </c>
      <c r="J2327">
        <v>2</v>
      </c>
      <c r="K2327">
        <v>2</v>
      </c>
      <c r="L2327">
        <v>2</v>
      </c>
      <c r="M2327">
        <v>18726</v>
      </c>
      <c r="N2327">
        <v>18141</v>
      </c>
      <c r="O2327">
        <v>20838</v>
      </c>
      <c r="P2327">
        <v>20217</v>
      </c>
      <c r="Q2327">
        <v>22896</v>
      </c>
      <c r="R2327">
        <v>22400</v>
      </c>
      <c r="S2327">
        <v>0</v>
      </c>
      <c r="T2327">
        <v>3000</v>
      </c>
      <c r="U2327">
        <v>0</v>
      </c>
      <c r="V2327">
        <v>3000</v>
      </c>
      <c r="W2327">
        <v>0</v>
      </c>
      <c r="X2327">
        <v>3000</v>
      </c>
      <c r="Y2327">
        <v>1</v>
      </c>
    </row>
    <row r="2328" spans="1:25" x14ac:dyDescent="0.35">
      <c r="A2328">
        <v>10348</v>
      </c>
      <c r="B2328" s="1">
        <v>200000</v>
      </c>
      <c r="C2328">
        <v>1</v>
      </c>
      <c r="D2328">
        <v>3</v>
      </c>
      <c r="E2328">
        <v>1</v>
      </c>
      <c r="F2328">
        <v>36</v>
      </c>
      <c r="G2328">
        <v>-1</v>
      </c>
      <c r="H2328">
        <v>2</v>
      </c>
      <c r="I2328">
        <v>-1</v>
      </c>
      <c r="J2328">
        <v>0</v>
      </c>
      <c r="K2328">
        <v>0</v>
      </c>
      <c r="L2328">
        <v>2</v>
      </c>
      <c r="M2328">
        <v>1762</v>
      </c>
      <c r="N2328">
        <v>881</v>
      </c>
      <c r="O2328">
        <v>24842</v>
      </c>
      <c r="P2328">
        <v>28367</v>
      </c>
      <c r="Q2328">
        <v>28721</v>
      </c>
      <c r="R2328">
        <v>20139</v>
      </c>
      <c r="S2328">
        <v>4</v>
      </c>
      <c r="T2328">
        <v>24846</v>
      </c>
      <c r="U2328">
        <v>5004</v>
      </c>
      <c r="V2328">
        <v>1540</v>
      </c>
      <c r="W2328">
        <v>4</v>
      </c>
      <c r="X2328">
        <v>6411</v>
      </c>
      <c r="Y2328">
        <v>1</v>
      </c>
    </row>
    <row r="2329" spans="1:25" x14ac:dyDescent="0.35">
      <c r="A2329">
        <v>10350</v>
      </c>
      <c r="B2329">
        <v>20000</v>
      </c>
      <c r="C2329">
        <v>1</v>
      </c>
      <c r="D2329">
        <v>1</v>
      </c>
      <c r="E2329">
        <v>1</v>
      </c>
      <c r="F2329">
        <v>35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5745</v>
      </c>
      <c r="N2329">
        <v>6023</v>
      </c>
      <c r="O2329">
        <v>7053</v>
      </c>
      <c r="P2329">
        <v>5909</v>
      </c>
      <c r="Q2329">
        <v>3287</v>
      </c>
      <c r="R2329">
        <v>3604</v>
      </c>
      <c r="S2329">
        <v>2224</v>
      </c>
      <c r="T2329">
        <v>1171</v>
      </c>
      <c r="U2329">
        <v>500</v>
      </c>
      <c r="V2329">
        <v>500</v>
      </c>
      <c r="W2329">
        <v>500</v>
      </c>
      <c r="X2329">
        <v>5000</v>
      </c>
      <c r="Y2329">
        <v>1</v>
      </c>
    </row>
    <row r="2330" spans="1:25" x14ac:dyDescent="0.35">
      <c r="A2330">
        <v>10351</v>
      </c>
      <c r="B2330">
        <v>20000</v>
      </c>
      <c r="C2330">
        <v>1</v>
      </c>
      <c r="D2330">
        <v>2</v>
      </c>
      <c r="E2330">
        <v>2</v>
      </c>
      <c r="F2330">
        <v>4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17068</v>
      </c>
      <c r="N2330">
        <v>18283</v>
      </c>
      <c r="O2330">
        <v>19424</v>
      </c>
      <c r="P2330">
        <v>19208</v>
      </c>
      <c r="Q2330">
        <v>19600</v>
      </c>
      <c r="R2330">
        <v>20000</v>
      </c>
      <c r="S2330">
        <v>1800</v>
      </c>
      <c r="T2330">
        <v>1600</v>
      </c>
      <c r="U2330">
        <v>384</v>
      </c>
      <c r="V2330">
        <v>392</v>
      </c>
      <c r="W2330">
        <v>400</v>
      </c>
      <c r="X2330">
        <v>0</v>
      </c>
      <c r="Y2330">
        <v>1</v>
      </c>
    </row>
    <row r="2331" spans="1:25" x14ac:dyDescent="0.35">
      <c r="A2331">
        <v>10354</v>
      </c>
      <c r="B2331">
        <v>20000</v>
      </c>
      <c r="C2331">
        <v>1</v>
      </c>
      <c r="D2331">
        <v>2</v>
      </c>
      <c r="E2331">
        <v>2</v>
      </c>
      <c r="F2331">
        <v>43</v>
      </c>
      <c r="G2331">
        <v>2</v>
      </c>
      <c r="H2331">
        <v>0</v>
      </c>
      <c r="I2331">
        <v>0</v>
      </c>
      <c r="J2331">
        <v>2</v>
      </c>
      <c r="K2331">
        <v>2</v>
      </c>
      <c r="L2331">
        <v>2</v>
      </c>
      <c r="M2331">
        <v>9286</v>
      </c>
      <c r="N2331">
        <v>10176</v>
      </c>
      <c r="O2331">
        <v>12298</v>
      </c>
      <c r="P2331">
        <v>11809</v>
      </c>
      <c r="Q2331">
        <v>12333</v>
      </c>
      <c r="R2331">
        <v>11986</v>
      </c>
      <c r="S2331">
        <v>1200</v>
      </c>
      <c r="T2331">
        <v>2300</v>
      </c>
      <c r="U2331">
        <v>0</v>
      </c>
      <c r="V2331">
        <v>1015</v>
      </c>
      <c r="W2331">
        <v>0</v>
      </c>
      <c r="X2331">
        <v>1900</v>
      </c>
      <c r="Y2331">
        <v>1</v>
      </c>
    </row>
    <row r="2332" spans="1:25" x14ac:dyDescent="0.35">
      <c r="A2332">
        <v>10355</v>
      </c>
      <c r="B2332">
        <v>30000</v>
      </c>
      <c r="C2332">
        <v>1</v>
      </c>
      <c r="D2332">
        <v>2</v>
      </c>
      <c r="E2332">
        <v>2</v>
      </c>
      <c r="F2332">
        <v>25</v>
      </c>
      <c r="G2332">
        <v>3</v>
      </c>
      <c r="H2332">
        <v>2</v>
      </c>
      <c r="I2332">
        <v>2</v>
      </c>
      <c r="J2332">
        <v>2</v>
      </c>
      <c r="K2332">
        <v>0</v>
      </c>
      <c r="L2332">
        <v>0</v>
      </c>
      <c r="M2332">
        <v>18585</v>
      </c>
      <c r="N2332">
        <v>19301</v>
      </c>
      <c r="O2332">
        <v>19702</v>
      </c>
      <c r="P2332">
        <v>19102</v>
      </c>
      <c r="Q2332">
        <v>19508</v>
      </c>
      <c r="R2332">
        <v>19899</v>
      </c>
      <c r="S2332">
        <v>1300</v>
      </c>
      <c r="T2332">
        <v>1000</v>
      </c>
      <c r="U2332">
        <v>0</v>
      </c>
      <c r="V2332">
        <v>700</v>
      </c>
      <c r="W2332">
        <v>700</v>
      </c>
      <c r="X2332">
        <v>1000</v>
      </c>
      <c r="Y2332">
        <v>1</v>
      </c>
    </row>
    <row r="2333" spans="1:25" x14ac:dyDescent="0.35">
      <c r="A2333">
        <v>10361</v>
      </c>
      <c r="B2333" s="1">
        <v>100000</v>
      </c>
      <c r="C2333">
        <v>1</v>
      </c>
      <c r="D2333">
        <v>1</v>
      </c>
      <c r="E2333">
        <v>1</v>
      </c>
      <c r="F2333">
        <v>30</v>
      </c>
      <c r="G2333">
        <v>2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85806</v>
      </c>
      <c r="N2333">
        <v>85195</v>
      </c>
      <c r="O2333">
        <v>85464</v>
      </c>
      <c r="P2333">
        <v>86921</v>
      </c>
      <c r="Q2333">
        <v>88524</v>
      </c>
      <c r="R2333">
        <v>91241</v>
      </c>
      <c r="S2333">
        <v>3100</v>
      </c>
      <c r="T2333">
        <v>4000</v>
      </c>
      <c r="U2333">
        <v>4000</v>
      </c>
      <c r="V2333">
        <v>3500</v>
      </c>
      <c r="W2333">
        <v>5000</v>
      </c>
      <c r="X2333">
        <v>10000</v>
      </c>
      <c r="Y2333">
        <v>1</v>
      </c>
    </row>
    <row r="2334" spans="1:25" x14ac:dyDescent="0.35">
      <c r="A2334">
        <v>10368</v>
      </c>
      <c r="B2334">
        <v>90000</v>
      </c>
      <c r="C2334">
        <v>2</v>
      </c>
      <c r="D2334">
        <v>2</v>
      </c>
      <c r="E2334">
        <v>2</v>
      </c>
      <c r="F2334">
        <v>26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83900</v>
      </c>
      <c r="N2334">
        <v>84236</v>
      </c>
      <c r="O2334">
        <v>79623</v>
      </c>
      <c r="P2334">
        <v>70039</v>
      </c>
      <c r="Q2334">
        <v>70962</v>
      </c>
      <c r="R2334">
        <v>71013</v>
      </c>
      <c r="S2334">
        <v>4022</v>
      </c>
      <c r="T2334">
        <v>2917</v>
      </c>
      <c r="U2334">
        <v>2500</v>
      </c>
      <c r="V2334">
        <v>2451</v>
      </c>
      <c r="W2334">
        <v>2600</v>
      </c>
      <c r="X2334">
        <v>2700</v>
      </c>
      <c r="Y2334">
        <v>1</v>
      </c>
    </row>
    <row r="2335" spans="1:25" x14ac:dyDescent="0.35">
      <c r="A2335">
        <v>10370</v>
      </c>
      <c r="B2335" s="1">
        <v>100000</v>
      </c>
      <c r="C2335">
        <v>2</v>
      </c>
      <c r="D2335">
        <v>2</v>
      </c>
      <c r="E2335">
        <v>1</v>
      </c>
      <c r="F2335">
        <v>58</v>
      </c>
      <c r="G2335">
        <v>2</v>
      </c>
      <c r="H2335">
        <v>2</v>
      </c>
      <c r="I2335">
        <v>0</v>
      </c>
      <c r="J2335">
        <v>0</v>
      </c>
      <c r="K2335">
        <v>0</v>
      </c>
      <c r="L2335">
        <v>0</v>
      </c>
      <c r="M2335">
        <v>87851</v>
      </c>
      <c r="N2335">
        <v>85594</v>
      </c>
      <c r="O2335">
        <v>87095</v>
      </c>
      <c r="P2335">
        <v>88357</v>
      </c>
      <c r="Q2335">
        <v>77155</v>
      </c>
      <c r="R2335">
        <v>80108</v>
      </c>
      <c r="S2335">
        <v>0</v>
      </c>
      <c r="T2335">
        <v>3300</v>
      </c>
      <c r="U2335">
        <v>2839</v>
      </c>
      <c r="V2335">
        <v>3000</v>
      </c>
      <c r="W2335">
        <v>4000</v>
      </c>
      <c r="X2335">
        <v>2000</v>
      </c>
      <c r="Y2335">
        <v>1</v>
      </c>
    </row>
    <row r="2336" spans="1:25" x14ac:dyDescent="0.35">
      <c r="A2336">
        <v>10381</v>
      </c>
      <c r="B2336">
        <v>310000</v>
      </c>
      <c r="C2336">
        <v>2</v>
      </c>
      <c r="D2336">
        <v>1</v>
      </c>
      <c r="E2336">
        <v>1</v>
      </c>
      <c r="F2336">
        <v>38</v>
      </c>
      <c r="G2336">
        <v>1</v>
      </c>
      <c r="H2336">
        <v>-2</v>
      </c>
      <c r="I2336">
        <v>-2</v>
      </c>
      <c r="J2336">
        <v>-2</v>
      </c>
      <c r="K2336">
        <v>-2</v>
      </c>
      <c r="L2336">
        <v>-1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69</v>
      </c>
      <c r="S2336">
        <v>0</v>
      </c>
      <c r="T2336">
        <v>0</v>
      </c>
      <c r="U2336">
        <v>0</v>
      </c>
      <c r="V2336">
        <v>0</v>
      </c>
      <c r="W2336">
        <v>69</v>
      </c>
      <c r="X2336">
        <v>500</v>
      </c>
      <c r="Y2336">
        <v>1</v>
      </c>
    </row>
    <row r="2337" spans="1:25" x14ac:dyDescent="0.35">
      <c r="A2337">
        <v>10388</v>
      </c>
      <c r="B2337">
        <v>420000</v>
      </c>
      <c r="C2337">
        <v>2</v>
      </c>
      <c r="D2337">
        <v>1</v>
      </c>
      <c r="E2337">
        <v>2</v>
      </c>
      <c r="F2337">
        <v>33</v>
      </c>
      <c r="G2337">
        <v>-2</v>
      </c>
      <c r="H2337">
        <v>-2</v>
      </c>
      <c r="I2337">
        <v>-2</v>
      </c>
      <c r="J2337">
        <v>-2</v>
      </c>
      <c r="K2337">
        <v>-2</v>
      </c>
      <c r="L2337">
        <v>-2</v>
      </c>
      <c r="M2337">
        <v>6135</v>
      </c>
      <c r="N2337">
        <v>-2314</v>
      </c>
      <c r="O2337">
        <v>-3859</v>
      </c>
      <c r="P2337">
        <v>172</v>
      </c>
      <c r="Q2337">
        <v>3859</v>
      </c>
      <c r="R2337">
        <v>8274</v>
      </c>
      <c r="S2337">
        <v>51</v>
      </c>
      <c r="T2337">
        <v>0</v>
      </c>
      <c r="U2337">
        <v>4031</v>
      </c>
      <c r="V2337">
        <v>3859</v>
      </c>
      <c r="W2337">
        <v>5000</v>
      </c>
      <c r="X2337">
        <v>0</v>
      </c>
      <c r="Y2337">
        <v>1</v>
      </c>
    </row>
    <row r="2338" spans="1:25" x14ac:dyDescent="0.35">
      <c r="A2338">
        <v>10389</v>
      </c>
      <c r="B2338">
        <v>10000</v>
      </c>
      <c r="C2338">
        <v>1</v>
      </c>
      <c r="D2338">
        <v>2</v>
      </c>
      <c r="E2338">
        <v>2</v>
      </c>
      <c r="F2338">
        <v>22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6579</v>
      </c>
      <c r="N2338">
        <v>7599</v>
      </c>
      <c r="O2338">
        <v>8608</v>
      </c>
      <c r="P2338">
        <v>8780</v>
      </c>
      <c r="Q2338">
        <v>9114</v>
      </c>
      <c r="R2338">
        <v>9234</v>
      </c>
      <c r="S2338">
        <v>1134</v>
      </c>
      <c r="T2338">
        <v>1143</v>
      </c>
      <c r="U2338">
        <v>315</v>
      </c>
      <c r="V2338">
        <v>476</v>
      </c>
      <c r="W2338">
        <v>420</v>
      </c>
      <c r="X2338">
        <v>1000</v>
      </c>
      <c r="Y2338">
        <v>1</v>
      </c>
    </row>
    <row r="2339" spans="1:25" x14ac:dyDescent="0.35">
      <c r="A2339">
        <v>10390</v>
      </c>
      <c r="B2339">
        <v>20000</v>
      </c>
      <c r="C2339">
        <v>2</v>
      </c>
      <c r="D2339">
        <v>2</v>
      </c>
      <c r="E2339">
        <v>1</v>
      </c>
      <c r="F2339">
        <v>25</v>
      </c>
      <c r="G2339">
        <v>2</v>
      </c>
      <c r="H2339">
        <v>2</v>
      </c>
      <c r="I2339">
        <v>4</v>
      </c>
      <c r="J2339">
        <v>4</v>
      </c>
      <c r="K2339">
        <v>4</v>
      </c>
      <c r="L2339">
        <v>4</v>
      </c>
      <c r="M2339">
        <v>1650</v>
      </c>
      <c r="N2339">
        <v>1650</v>
      </c>
      <c r="O2339">
        <v>1650</v>
      </c>
      <c r="P2339">
        <v>1650</v>
      </c>
      <c r="Q2339">
        <v>1650</v>
      </c>
      <c r="R2339">
        <v>165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1</v>
      </c>
    </row>
    <row r="2340" spans="1:25" x14ac:dyDescent="0.35">
      <c r="A2340">
        <v>10391</v>
      </c>
      <c r="B2340" s="1">
        <v>200000</v>
      </c>
      <c r="C2340">
        <v>2</v>
      </c>
      <c r="D2340">
        <v>2</v>
      </c>
      <c r="E2340">
        <v>2</v>
      </c>
      <c r="F2340">
        <v>49</v>
      </c>
      <c r="G2340">
        <v>2</v>
      </c>
      <c r="H2340">
        <v>2</v>
      </c>
      <c r="I2340">
        <v>2</v>
      </c>
      <c r="J2340">
        <v>2</v>
      </c>
      <c r="K2340">
        <v>2</v>
      </c>
      <c r="L2340">
        <v>2</v>
      </c>
      <c r="M2340">
        <v>91140</v>
      </c>
      <c r="N2340">
        <v>93011</v>
      </c>
      <c r="O2340">
        <v>90634</v>
      </c>
      <c r="P2340">
        <v>95464</v>
      </c>
      <c r="Q2340">
        <v>99894</v>
      </c>
      <c r="R2340">
        <v>98171</v>
      </c>
      <c r="S2340">
        <v>4200</v>
      </c>
      <c r="T2340">
        <v>0</v>
      </c>
      <c r="U2340">
        <v>7260</v>
      </c>
      <c r="V2340">
        <v>6100</v>
      </c>
      <c r="W2340">
        <v>0</v>
      </c>
      <c r="X2340">
        <v>3800</v>
      </c>
      <c r="Y2340">
        <v>1</v>
      </c>
    </row>
    <row r="2341" spans="1:25" x14ac:dyDescent="0.35">
      <c r="A2341">
        <v>10393</v>
      </c>
      <c r="B2341">
        <v>80000</v>
      </c>
      <c r="C2341">
        <v>1</v>
      </c>
      <c r="D2341">
        <v>3</v>
      </c>
      <c r="E2341">
        <v>2</v>
      </c>
      <c r="F2341">
        <v>3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78010</v>
      </c>
      <c r="N2341">
        <v>5976</v>
      </c>
      <c r="O2341">
        <v>5812</v>
      </c>
      <c r="P2341">
        <v>4788</v>
      </c>
      <c r="Q2341">
        <v>3758</v>
      </c>
      <c r="R2341">
        <v>3812</v>
      </c>
      <c r="S2341">
        <v>1106</v>
      </c>
      <c r="T2341">
        <v>1060</v>
      </c>
      <c r="U2341">
        <v>154</v>
      </c>
      <c r="V2341">
        <v>147</v>
      </c>
      <c r="W2341">
        <v>127</v>
      </c>
      <c r="X2341">
        <v>52</v>
      </c>
      <c r="Y2341">
        <v>1</v>
      </c>
    </row>
    <row r="2342" spans="1:25" x14ac:dyDescent="0.35">
      <c r="A2342">
        <v>10397</v>
      </c>
      <c r="B2342" s="1">
        <v>200000</v>
      </c>
      <c r="C2342">
        <v>1</v>
      </c>
      <c r="D2342">
        <v>1</v>
      </c>
      <c r="E2342">
        <v>2</v>
      </c>
      <c r="F2342">
        <v>29</v>
      </c>
      <c r="G2342">
        <v>-2</v>
      </c>
      <c r="H2342">
        <v>-2</v>
      </c>
      <c r="I2342">
        <v>-2</v>
      </c>
      <c r="J2342">
        <v>-2</v>
      </c>
      <c r="K2342">
        <v>-2</v>
      </c>
      <c r="L2342">
        <v>-2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1</v>
      </c>
    </row>
    <row r="2343" spans="1:25" x14ac:dyDescent="0.35">
      <c r="A2343">
        <v>10400</v>
      </c>
      <c r="B2343">
        <v>260000</v>
      </c>
      <c r="C2343">
        <v>1</v>
      </c>
      <c r="D2343">
        <v>1</v>
      </c>
      <c r="E2343">
        <v>1</v>
      </c>
      <c r="F2343">
        <v>53</v>
      </c>
      <c r="G2343">
        <v>1</v>
      </c>
      <c r="H2343">
        <v>-2</v>
      </c>
      <c r="I2343">
        <v>-2</v>
      </c>
      <c r="J2343">
        <v>-1</v>
      </c>
      <c r="K2343">
        <v>-1</v>
      </c>
      <c r="L2343">
        <v>2</v>
      </c>
      <c r="M2343">
        <v>0</v>
      </c>
      <c r="N2343">
        <v>990</v>
      </c>
      <c r="O2343">
        <v>0</v>
      </c>
      <c r="P2343">
        <v>1930</v>
      </c>
      <c r="Q2343">
        <v>4304</v>
      </c>
      <c r="R2343">
        <v>150</v>
      </c>
      <c r="S2343">
        <v>990</v>
      </c>
      <c r="T2343">
        <v>0</v>
      </c>
      <c r="U2343">
        <v>1930</v>
      </c>
      <c r="V2343">
        <v>4304</v>
      </c>
      <c r="W2343">
        <v>0</v>
      </c>
      <c r="X2343">
        <v>150</v>
      </c>
      <c r="Y2343">
        <v>1</v>
      </c>
    </row>
    <row r="2344" spans="1:25" x14ac:dyDescent="0.35">
      <c r="A2344">
        <v>10403</v>
      </c>
      <c r="B2344">
        <v>10000</v>
      </c>
      <c r="C2344">
        <v>2</v>
      </c>
      <c r="D2344">
        <v>2</v>
      </c>
      <c r="E2344">
        <v>1</v>
      </c>
      <c r="F2344">
        <v>26</v>
      </c>
      <c r="G2344">
        <v>1</v>
      </c>
      <c r="H2344">
        <v>2</v>
      </c>
      <c r="I2344">
        <v>2</v>
      </c>
      <c r="J2344">
        <v>2</v>
      </c>
      <c r="K2344">
        <v>0</v>
      </c>
      <c r="L2344">
        <v>0</v>
      </c>
      <c r="M2344">
        <v>5015</v>
      </c>
      <c r="N2344">
        <v>4789</v>
      </c>
      <c r="O2344">
        <v>6199</v>
      </c>
      <c r="P2344">
        <v>5951</v>
      </c>
      <c r="Q2344">
        <v>6255</v>
      </c>
      <c r="R2344">
        <v>6401</v>
      </c>
      <c r="S2344">
        <v>0</v>
      </c>
      <c r="T2344">
        <v>1500</v>
      </c>
      <c r="U2344">
        <v>0</v>
      </c>
      <c r="V2344">
        <v>400</v>
      </c>
      <c r="W2344">
        <v>400</v>
      </c>
      <c r="X2344">
        <v>700</v>
      </c>
      <c r="Y2344">
        <v>1</v>
      </c>
    </row>
    <row r="2345" spans="1:25" x14ac:dyDescent="0.35">
      <c r="A2345">
        <v>10406</v>
      </c>
      <c r="B2345">
        <v>310000</v>
      </c>
      <c r="C2345">
        <v>1</v>
      </c>
      <c r="D2345">
        <v>1</v>
      </c>
      <c r="E2345">
        <v>2</v>
      </c>
      <c r="F2345">
        <v>29</v>
      </c>
      <c r="G2345">
        <v>2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45153</v>
      </c>
      <c r="N2345">
        <v>36123</v>
      </c>
      <c r="O2345">
        <v>26113</v>
      </c>
      <c r="P2345">
        <v>22661</v>
      </c>
      <c r="Q2345">
        <v>20351</v>
      </c>
      <c r="R2345">
        <v>16639</v>
      </c>
      <c r="S2345">
        <v>2904</v>
      </c>
      <c r="T2345">
        <v>1500</v>
      </c>
      <c r="U2345">
        <v>1000</v>
      </c>
      <c r="V2345">
        <v>2000</v>
      </c>
      <c r="W2345">
        <v>1000</v>
      </c>
      <c r="X2345">
        <v>2000</v>
      </c>
      <c r="Y2345">
        <v>1</v>
      </c>
    </row>
    <row r="2346" spans="1:25" x14ac:dyDescent="0.35">
      <c r="A2346">
        <v>10409</v>
      </c>
      <c r="B2346">
        <v>180000</v>
      </c>
      <c r="C2346">
        <v>1</v>
      </c>
      <c r="D2346">
        <v>2</v>
      </c>
      <c r="E2346">
        <v>1</v>
      </c>
      <c r="F2346">
        <v>39</v>
      </c>
      <c r="G2346">
        <v>2</v>
      </c>
      <c r="H2346">
        <v>2</v>
      </c>
      <c r="I2346">
        <v>2</v>
      </c>
      <c r="J2346">
        <v>0</v>
      </c>
      <c r="K2346">
        <v>0</v>
      </c>
      <c r="L2346">
        <v>0</v>
      </c>
      <c r="M2346">
        <v>180645</v>
      </c>
      <c r="N2346">
        <v>184303</v>
      </c>
      <c r="O2346">
        <v>179230</v>
      </c>
      <c r="P2346">
        <v>181763</v>
      </c>
      <c r="Q2346">
        <v>180019</v>
      </c>
      <c r="R2346">
        <v>171711</v>
      </c>
      <c r="S2346">
        <v>8000</v>
      </c>
      <c r="T2346">
        <v>0</v>
      </c>
      <c r="U2346">
        <v>7000</v>
      </c>
      <c r="V2346">
        <v>7000</v>
      </c>
      <c r="W2346">
        <v>6150</v>
      </c>
      <c r="X2346">
        <v>6700</v>
      </c>
      <c r="Y2346">
        <v>1</v>
      </c>
    </row>
    <row r="2347" spans="1:25" x14ac:dyDescent="0.35">
      <c r="A2347">
        <v>10411</v>
      </c>
      <c r="B2347">
        <v>50000</v>
      </c>
      <c r="C2347">
        <v>2</v>
      </c>
      <c r="D2347">
        <v>1</v>
      </c>
      <c r="E2347">
        <v>2</v>
      </c>
      <c r="F2347">
        <v>32</v>
      </c>
      <c r="G2347">
        <v>1</v>
      </c>
      <c r="H2347">
        <v>2</v>
      </c>
      <c r="I2347">
        <v>2</v>
      </c>
      <c r="J2347">
        <v>2</v>
      </c>
      <c r="K2347">
        <v>0</v>
      </c>
      <c r="L2347">
        <v>0</v>
      </c>
      <c r="M2347">
        <v>20091</v>
      </c>
      <c r="N2347">
        <v>20175</v>
      </c>
      <c r="O2347">
        <v>22718</v>
      </c>
      <c r="P2347">
        <v>22057</v>
      </c>
      <c r="Q2347">
        <v>23044</v>
      </c>
      <c r="R2347">
        <v>24990</v>
      </c>
      <c r="S2347">
        <v>700</v>
      </c>
      <c r="T2347">
        <v>3200</v>
      </c>
      <c r="U2347">
        <v>0</v>
      </c>
      <c r="V2347">
        <v>1500</v>
      </c>
      <c r="W2347">
        <v>2340</v>
      </c>
      <c r="X2347">
        <v>924</v>
      </c>
      <c r="Y2347">
        <v>1</v>
      </c>
    </row>
    <row r="2348" spans="1:25" x14ac:dyDescent="0.35">
      <c r="A2348">
        <v>10419</v>
      </c>
      <c r="B2348" s="1">
        <v>500000</v>
      </c>
      <c r="C2348">
        <v>1</v>
      </c>
      <c r="D2348">
        <v>1</v>
      </c>
      <c r="E2348">
        <v>1</v>
      </c>
      <c r="F2348">
        <v>64</v>
      </c>
      <c r="G2348">
        <v>-2</v>
      </c>
      <c r="H2348">
        <v>-2</v>
      </c>
      <c r="I2348">
        <v>-2</v>
      </c>
      <c r="J2348">
        <v>-2</v>
      </c>
      <c r="K2348">
        <v>-2</v>
      </c>
      <c r="L2348">
        <v>-2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1063</v>
      </c>
      <c r="Y2348">
        <v>1</v>
      </c>
    </row>
    <row r="2349" spans="1:25" x14ac:dyDescent="0.35">
      <c r="A2349">
        <v>10425</v>
      </c>
      <c r="B2349">
        <v>140000</v>
      </c>
      <c r="C2349">
        <v>2</v>
      </c>
      <c r="D2349">
        <v>2</v>
      </c>
      <c r="E2349">
        <v>2</v>
      </c>
      <c r="F2349">
        <v>32</v>
      </c>
      <c r="G2349">
        <v>2</v>
      </c>
      <c r="H2349">
        <v>2</v>
      </c>
      <c r="I2349">
        <v>2</v>
      </c>
      <c r="J2349">
        <v>3</v>
      </c>
      <c r="K2349">
        <v>2</v>
      </c>
      <c r="L2349">
        <v>2</v>
      </c>
      <c r="M2349">
        <v>76187</v>
      </c>
      <c r="N2349">
        <v>84734</v>
      </c>
      <c r="O2349">
        <v>91142</v>
      </c>
      <c r="P2349">
        <v>88800</v>
      </c>
      <c r="Q2349">
        <v>90750</v>
      </c>
      <c r="R2349">
        <v>88591</v>
      </c>
      <c r="S2349">
        <v>9834</v>
      </c>
      <c r="T2349">
        <v>8742</v>
      </c>
      <c r="U2349">
        <v>0</v>
      </c>
      <c r="V2349">
        <v>3500</v>
      </c>
      <c r="W2349">
        <v>0</v>
      </c>
      <c r="X2349">
        <v>3100</v>
      </c>
      <c r="Y2349">
        <v>1</v>
      </c>
    </row>
    <row r="2350" spans="1:25" x14ac:dyDescent="0.35">
      <c r="A2350">
        <v>10432</v>
      </c>
      <c r="B2350">
        <v>240000</v>
      </c>
      <c r="C2350">
        <v>1</v>
      </c>
      <c r="D2350">
        <v>1</v>
      </c>
      <c r="E2350">
        <v>1</v>
      </c>
      <c r="F2350">
        <v>35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160161</v>
      </c>
      <c r="N2350">
        <v>159484</v>
      </c>
      <c r="O2350">
        <v>162231</v>
      </c>
      <c r="P2350">
        <v>163255</v>
      </c>
      <c r="Q2350">
        <v>165436</v>
      </c>
      <c r="R2350">
        <v>168178</v>
      </c>
      <c r="S2350">
        <v>7405</v>
      </c>
      <c r="T2350">
        <v>8005</v>
      </c>
      <c r="U2350">
        <v>6005</v>
      </c>
      <c r="V2350">
        <v>30912</v>
      </c>
      <c r="W2350">
        <v>5000</v>
      </c>
      <c r="X2350">
        <v>5150</v>
      </c>
      <c r="Y2350">
        <v>1</v>
      </c>
    </row>
    <row r="2351" spans="1:25" x14ac:dyDescent="0.35">
      <c r="A2351">
        <v>10433</v>
      </c>
      <c r="B2351" s="1">
        <v>500000</v>
      </c>
      <c r="C2351">
        <v>1</v>
      </c>
      <c r="D2351">
        <v>1</v>
      </c>
      <c r="E2351">
        <v>2</v>
      </c>
      <c r="F2351">
        <v>49</v>
      </c>
      <c r="G2351">
        <v>-2</v>
      </c>
      <c r="H2351">
        <v>-2</v>
      </c>
      <c r="I2351">
        <v>-2</v>
      </c>
      <c r="J2351">
        <v>-2</v>
      </c>
      <c r="K2351">
        <v>-2</v>
      </c>
      <c r="L2351">
        <v>-2</v>
      </c>
      <c r="M2351">
        <v>478030</v>
      </c>
      <c r="N2351">
        <v>419644</v>
      </c>
      <c r="O2351">
        <v>309019</v>
      </c>
      <c r="P2351">
        <v>292878</v>
      </c>
      <c r="Q2351">
        <v>152025</v>
      </c>
      <c r="R2351">
        <v>110034</v>
      </c>
      <c r="S2351">
        <v>205</v>
      </c>
      <c r="T2351">
        <v>10500</v>
      </c>
      <c r="U2351">
        <v>9692</v>
      </c>
      <c r="V2351">
        <v>4823</v>
      </c>
      <c r="W2351">
        <v>3986</v>
      </c>
      <c r="X2351">
        <v>1188</v>
      </c>
      <c r="Y2351">
        <v>1</v>
      </c>
    </row>
    <row r="2352" spans="1:25" x14ac:dyDescent="0.35">
      <c r="A2352">
        <v>10440</v>
      </c>
      <c r="B2352">
        <v>330000</v>
      </c>
      <c r="C2352">
        <v>2</v>
      </c>
      <c r="D2352">
        <v>2</v>
      </c>
      <c r="E2352">
        <v>1</v>
      </c>
      <c r="F2352">
        <v>27</v>
      </c>
      <c r="G2352">
        <v>1</v>
      </c>
      <c r="H2352">
        <v>-2</v>
      </c>
      <c r="I2352">
        <v>-2</v>
      </c>
      <c r="J2352">
        <v>-2</v>
      </c>
      <c r="K2352">
        <v>-2</v>
      </c>
      <c r="L2352">
        <v>-2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1</v>
      </c>
    </row>
    <row r="2353" spans="1:25" x14ac:dyDescent="0.35">
      <c r="A2353">
        <v>10447</v>
      </c>
      <c r="B2353">
        <v>10000</v>
      </c>
      <c r="C2353">
        <v>2</v>
      </c>
      <c r="D2353">
        <v>2</v>
      </c>
      <c r="E2353">
        <v>2</v>
      </c>
      <c r="F2353">
        <v>24</v>
      </c>
      <c r="G2353">
        <v>-1</v>
      </c>
      <c r="H2353">
        <v>-1</v>
      </c>
      <c r="I2353">
        <v>-1</v>
      </c>
      <c r="J2353">
        <v>-1</v>
      </c>
      <c r="K2353">
        <v>-1</v>
      </c>
      <c r="L2353">
        <v>2</v>
      </c>
      <c r="M2353">
        <v>5666</v>
      </c>
      <c r="N2353">
        <v>576</v>
      </c>
      <c r="O2353">
        <v>1709</v>
      </c>
      <c r="P2353">
        <v>1470</v>
      </c>
      <c r="Q2353">
        <v>2010</v>
      </c>
      <c r="R2353">
        <v>780</v>
      </c>
      <c r="S2353">
        <v>576</v>
      </c>
      <c r="T2353">
        <v>1709</v>
      </c>
      <c r="U2353">
        <v>1470</v>
      </c>
      <c r="V2353">
        <v>2010</v>
      </c>
      <c r="W2353">
        <v>0</v>
      </c>
      <c r="X2353">
        <v>1080</v>
      </c>
      <c r="Y2353">
        <v>1</v>
      </c>
    </row>
    <row r="2354" spans="1:25" x14ac:dyDescent="0.35">
      <c r="A2354">
        <v>10448</v>
      </c>
      <c r="B2354">
        <v>30000</v>
      </c>
      <c r="C2354">
        <v>1</v>
      </c>
      <c r="D2354">
        <v>1</v>
      </c>
      <c r="E2354">
        <v>2</v>
      </c>
      <c r="F2354">
        <v>25</v>
      </c>
      <c r="G2354">
        <v>2</v>
      </c>
      <c r="H2354">
        <v>-1</v>
      </c>
      <c r="I2354">
        <v>2</v>
      </c>
      <c r="J2354">
        <v>-1</v>
      </c>
      <c r="K2354">
        <v>-1</v>
      </c>
      <c r="L2354">
        <v>-1</v>
      </c>
      <c r="M2354">
        <v>581</v>
      </c>
      <c r="N2354">
        <v>1312</v>
      </c>
      <c r="O2354">
        <v>731</v>
      </c>
      <c r="P2354">
        <v>7300</v>
      </c>
      <c r="Q2354">
        <v>6071</v>
      </c>
      <c r="R2354">
        <v>7849</v>
      </c>
      <c r="S2354">
        <v>1312</v>
      </c>
      <c r="T2354">
        <v>0</v>
      </c>
      <c r="U2354">
        <v>7300</v>
      </c>
      <c r="V2354">
        <v>6071</v>
      </c>
      <c r="W2354">
        <v>8000</v>
      </c>
      <c r="X2354">
        <v>16000</v>
      </c>
      <c r="Y2354">
        <v>1</v>
      </c>
    </row>
    <row r="2355" spans="1:25" x14ac:dyDescent="0.35">
      <c r="A2355">
        <v>10457</v>
      </c>
      <c r="B2355">
        <v>80000</v>
      </c>
      <c r="C2355">
        <v>2</v>
      </c>
      <c r="D2355">
        <v>3</v>
      </c>
      <c r="E2355">
        <v>1</v>
      </c>
      <c r="F2355">
        <v>50</v>
      </c>
      <c r="G2355">
        <v>-1</v>
      </c>
      <c r="H2355">
        <v>0</v>
      </c>
      <c r="I2355">
        <v>0</v>
      </c>
      <c r="J2355">
        <v>2</v>
      </c>
      <c r="K2355">
        <v>2</v>
      </c>
      <c r="L2355">
        <v>2</v>
      </c>
      <c r="M2355">
        <v>67328</v>
      </c>
      <c r="N2355">
        <v>69356</v>
      </c>
      <c r="O2355">
        <v>73445</v>
      </c>
      <c r="P2355">
        <v>74645</v>
      </c>
      <c r="Q2355">
        <v>73330</v>
      </c>
      <c r="R2355">
        <v>78032</v>
      </c>
      <c r="S2355">
        <v>3113</v>
      </c>
      <c r="T2355">
        <v>5850</v>
      </c>
      <c r="U2355">
        <v>3000</v>
      </c>
      <c r="V2355">
        <v>0</v>
      </c>
      <c r="W2355">
        <v>6103</v>
      </c>
      <c r="X2355">
        <v>0</v>
      </c>
      <c r="Y2355">
        <v>1</v>
      </c>
    </row>
    <row r="2356" spans="1:25" x14ac:dyDescent="0.35">
      <c r="A2356">
        <v>10460</v>
      </c>
      <c r="B2356">
        <v>50000</v>
      </c>
      <c r="C2356">
        <v>1</v>
      </c>
      <c r="D2356">
        <v>2</v>
      </c>
      <c r="E2356">
        <v>1</v>
      </c>
      <c r="F2356">
        <v>48</v>
      </c>
      <c r="G2356">
        <v>2</v>
      </c>
      <c r="H2356">
        <v>2</v>
      </c>
      <c r="I2356">
        <v>2</v>
      </c>
      <c r="J2356">
        <v>2</v>
      </c>
      <c r="K2356">
        <v>2</v>
      </c>
      <c r="L2356">
        <v>2</v>
      </c>
      <c r="M2356">
        <v>44489</v>
      </c>
      <c r="N2356">
        <v>45470</v>
      </c>
      <c r="O2356">
        <v>46424</v>
      </c>
      <c r="P2356">
        <v>45377</v>
      </c>
      <c r="Q2356">
        <v>48441</v>
      </c>
      <c r="R2356">
        <v>47511</v>
      </c>
      <c r="S2356">
        <v>2000</v>
      </c>
      <c r="T2356">
        <v>2000</v>
      </c>
      <c r="U2356">
        <v>0</v>
      </c>
      <c r="V2356">
        <v>3800</v>
      </c>
      <c r="W2356">
        <v>0</v>
      </c>
      <c r="X2356">
        <v>1800</v>
      </c>
      <c r="Y2356">
        <v>1</v>
      </c>
    </row>
    <row r="2357" spans="1:25" x14ac:dyDescent="0.35">
      <c r="A2357">
        <v>10477</v>
      </c>
      <c r="B2357">
        <v>180000</v>
      </c>
      <c r="C2357">
        <v>2</v>
      </c>
      <c r="D2357">
        <v>1</v>
      </c>
      <c r="E2357">
        <v>2</v>
      </c>
      <c r="F2357">
        <v>34</v>
      </c>
      <c r="G2357">
        <v>1</v>
      </c>
      <c r="H2357">
        <v>-2</v>
      </c>
      <c r="I2357">
        <v>-2</v>
      </c>
      <c r="J2357">
        <v>-1</v>
      </c>
      <c r="K2357">
        <v>-1</v>
      </c>
      <c r="L2357">
        <v>-1</v>
      </c>
      <c r="M2357">
        <v>0</v>
      </c>
      <c r="N2357">
        <v>0</v>
      </c>
      <c r="O2357">
        <v>0</v>
      </c>
      <c r="P2357">
        <v>4279</v>
      </c>
      <c r="Q2357">
        <v>488</v>
      </c>
      <c r="R2357">
        <v>659</v>
      </c>
      <c r="S2357">
        <v>0</v>
      </c>
      <c r="T2357">
        <v>0</v>
      </c>
      <c r="U2357">
        <v>4279</v>
      </c>
      <c r="V2357">
        <v>488</v>
      </c>
      <c r="W2357">
        <v>659</v>
      </c>
      <c r="X2357">
        <v>5067</v>
      </c>
      <c r="Y2357">
        <v>1</v>
      </c>
    </row>
    <row r="2358" spans="1:25" x14ac:dyDescent="0.35">
      <c r="A2358">
        <v>10481</v>
      </c>
      <c r="B2358">
        <v>130000</v>
      </c>
      <c r="C2358">
        <v>1</v>
      </c>
      <c r="D2358">
        <v>1</v>
      </c>
      <c r="E2358">
        <v>2</v>
      </c>
      <c r="F2358">
        <v>27</v>
      </c>
      <c r="G2358">
        <v>-1</v>
      </c>
      <c r="H2358">
        <v>-1</v>
      </c>
      <c r="I2358">
        <v>-1</v>
      </c>
      <c r="J2358">
        <v>-1</v>
      </c>
      <c r="K2358">
        <v>0</v>
      </c>
      <c r="L2358">
        <v>-1</v>
      </c>
      <c r="M2358">
        <v>326</v>
      </c>
      <c r="N2358">
        <v>326</v>
      </c>
      <c r="O2358">
        <v>326</v>
      </c>
      <c r="P2358">
        <v>2400</v>
      </c>
      <c r="Q2358">
        <v>1075</v>
      </c>
      <c r="R2358">
        <v>1650</v>
      </c>
      <c r="S2358">
        <v>326</v>
      </c>
      <c r="T2358">
        <v>326</v>
      </c>
      <c r="U2358">
        <v>2400</v>
      </c>
      <c r="V2358">
        <v>0</v>
      </c>
      <c r="W2358">
        <v>1650</v>
      </c>
      <c r="X2358">
        <v>652</v>
      </c>
      <c r="Y2358">
        <v>1</v>
      </c>
    </row>
    <row r="2359" spans="1:25" x14ac:dyDescent="0.35">
      <c r="A2359">
        <v>10483</v>
      </c>
      <c r="B2359">
        <v>30000</v>
      </c>
      <c r="C2359">
        <v>2</v>
      </c>
      <c r="D2359">
        <v>1</v>
      </c>
      <c r="E2359">
        <v>1</v>
      </c>
      <c r="F2359">
        <v>23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26669</v>
      </c>
      <c r="N2359">
        <v>28080</v>
      </c>
      <c r="O2359">
        <v>28836</v>
      </c>
      <c r="P2359">
        <v>28812</v>
      </c>
      <c r="Q2359">
        <v>29400</v>
      </c>
      <c r="R2359">
        <v>30000</v>
      </c>
      <c r="S2359">
        <v>1844</v>
      </c>
      <c r="T2359">
        <v>1600</v>
      </c>
      <c r="U2359">
        <v>576</v>
      </c>
      <c r="V2359">
        <v>588</v>
      </c>
      <c r="W2359">
        <v>600</v>
      </c>
      <c r="X2359">
        <v>0</v>
      </c>
      <c r="Y2359">
        <v>1</v>
      </c>
    </row>
    <row r="2360" spans="1:25" x14ac:dyDescent="0.35">
      <c r="A2360">
        <v>10485</v>
      </c>
      <c r="B2360">
        <v>150000</v>
      </c>
      <c r="C2360">
        <v>2</v>
      </c>
      <c r="D2360">
        <v>2</v>
      </c>
      <c r="E2360">
        <v>2</v>
      </c>
      <c r="F2360">
        <v>25</v>
      </c>
      <c r="G2360">
        <v>1</v>
      </c>
      <c r="H2360">
        <v>-2</v>
      </c>
      <c r="I2360">
        <v>-2</v>
      </c>
      <c r="J2360">
        <v>-2</v>
      </c>
      <c r="K2360">
        <v>-2</v>
      </c>
      <c r="L2360">
        <v>-2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1</v>
      </c>
    </row>
    <row r="2361" spans="1:25" x14ac:dyDescent="0.35">
      <c r="A2361">
        <v>10488</v>
      </c>
      <c r="B2361">
        <v>170000</v>
      </c>
      <c r="C2361">
        <v>2</v>
      </c>
      <c r="D2361">
        <v>1</v>
      </c>
      <c r="E2361">
        <v>1</v>
      </c>
      <c r="F2361">
        <v>33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170440</v>
      </c>
      <c r="N2361">
        <v>170060</v>
      </c>
      <c r="O2361">
        <v>115372</v>
      </c>
      <c r="P2361">
        <v>211577</v>
      </c>
      <c r="Q2361">
        <v>120407</v>
      </c>
      <c r="R2361">
        <v>122952</v>
      </c>
      <c r="S2361">
        <v>8200</v>
      </c>
      <c r="T2361">
        <v>5200</v>
      </c>
      <c r="U2361">
        <v>5000</v>
      </c>
      <c r="V2361">
        <v>5000</v>
      </c>
      <c r="W2361">
        <v>5000</v>
      </c>
      <c r="X2361">
        <v>4000</v>
      </c>
      <c r="Y2361">
        <v>1</v>
      </c>
    </row>
    <row r="2362" spans="1:25" x14ac:dyDescent="0.35">
      <c r="A2362">
        <v>10496</v>
      </c>
      <c r="B2362">
        <v>360000</v>
      </c>
      <c r="C2362">
        <v>2</v>
      </c>
      <c r="D2362">
        <v>2</v>
      </c>
      <c r="E2362">
        <v>1</v>
      </c>
      <c r="F2362">
        <v>49</v>
      </c>
      <c r="G2362">
        <v>0</v>
      </c>
      <c r="H2362">
        <v>0</v>
      </c>
      <c r="I2362">
        <v>-1</v>
      </c>
      <c r="J2362">
        <v>-1</v>
      </c>
      <c r="K2362">
        <v>-2</v>
      </c>
      <c r="L2362">
        <v>-2</v>
      </c>
      <c r="M2362">
        <v>13219</v>
      </c>
      <c r="N2362">
        <v>8644</v>
      </c>
      <c r="O2362">
        <v>454</v>
      </c>
      <c r="P2362">
        <v>-2</v>
      </c>
      <c r="Q2362">
        <v>-2</v>
      </c>
      <c r="R2362">
        <v>-2</v>
      </c>
      <c r="S2362">
        <v>3050</v>
      </c>
      <c r="T2362">
        <v>456</v>
      </c>
      <c r="U2362">
        <v>0</v>
      </c>
      <c r="V2362">
        <v>0</v>
      </c>
      <c r="W2362">
        <v>0</v>
      </c>
      <c r="X2362">
        <v>519</v>
      </c>
      <c r="Y2362">
        <v>1</v>
      </c>
    </row>
    <row r="2363" spans="1:25" x14ac:dyDescent="0.35">
      <c r="A2363">
        <v>10503</v>
      </c>
      <c r="B2363">
        <v>350000</v>
      </c>
      <c r="C2363">
        <v>2</v>
      </c>
      <c r="D2363">
        <v>2</v>
      </c>
      <c r="E2363">
        <v>2</v>
      </c>
      <c r="F2363">
        <v>33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341200</v>
      </c>
      <c r="N2363">
        <v>328857</v>
      </c>
      <c r="O2363">
        <v>324873</v>
      </c>
      <c r="P2363">
        <v>300004</v>
      </c>
      <c r="Q2363">
        <v>306269</v>
      </c>
      <c r="R2363">
        <v>273732</v>
      </c>
      <c r="S2363">
        <v>14000</v>
      </c>
      <c r="T2363">
        <v>12000</v>
      </c>
      <c r="U2363">
        <v>10400</v>
      </c>
      <c r="V2363">
        <v>12000</v>
      </c>
      <c r="W2363">
        <v>12000</v>
      </c>
      <c r="X2363">
        <v>9000</v>
      </c>
      <c r="Y2363">
        <v>1</v>
      </c>
    </row>
    <row r="2364" spans="1:25" x14ac:dyDescent="0.35">
      <c r="A2364">
        <v>10507</v>
      </c>
      <c r="B2364">
        <v>20000</v>
      </c>
      <c r="C2364">
        <v>2</v>
      </c>
      <c r="D2364">
        <v>2</v>
      </c>
      <c r="E2364">
        <v>2</v>
      </c>
      <c r="F2364">
        <v>22</v>
      </c>
      <c r="G2364">
        <v>0</v>
      </c>
      <c r="H2364">
        <v>0</v>
      </c>
      <c r="I2364">
        <v>2</v>
      </c>
      <c r="J2364">
        <v>2</v>
      </c>
      <c r="K2364">
        <v>2</v>
      </c>
      <c r="L2364">
        <v>2</v>
      </c>
      <c r="M2364">
        <v>15189</v>
      </c>
      <c r="N2364">
        <v>17802</v>
      </c>
      <c r="O2364">
        <v>17219</v>
      </c>
      <c r="P2364">
        <v>18377</v>
      </c>
      <c r="Q2364">
        <v>17941</v>
      </c>
      <c r="R2364">
        <v>19572</v>
      </c>
      <c r="S2364">
        <v>2869</v>
      </c>
      <c r="T2364">
        <v>0</v>
      </c>
      <c r="U2364">
        <v>1444</v>
      </c>
      <c r="V2364">
        <v>0</v>
      </c>
      <c r="W2364">
        <v>1933</v>
      </c>
      <c r="X2364">
        <v>0</v>
      </c>
      <c r="Y2364">
        <v>1</v>
      </c>
    </row>
    <row r="2365" spans="1:25" x14ac:dyDescent="0.35">
      <c r="A2365">
        <v>10508</v>
      </c>
      <c r="B2365">
        <v>360000</v>
      </c>
      <c r="C2365">
        <v>2</v>
      </c>
      <c r="D2365">
        <v>1</v>
      </c>
      <c r="E2365">
        <v>2</v>
      </c>
      <c r="F2365">
        <v>34</v>
      </c>
      <c r="G2365">
        <v>1</v>
      </c>
      <c r="H2365">
        <v>-2</v>
      </c>
      <c r="I2365">
        <v>-2</v>
      </c>
      <c r="J2365">
        <v>-2</v>
      </c>
      <c r="K2365">
        <v>-2</v>
      </c>
      <c r="L2365">
        <v>-2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1</v>
      </c>
    </row>
    <row r="2366" spans="1:25" x14ac:dyDescent="0.35">
      <c r="A2366">
        <v>10510</v>
      </c>
      <c r="B2366">
        <v>150000</v>
      </c>
      <c r="C2366">
        <v>1</v>
      </c>
      <c r="D2366">
        <v>2</v>
      </c>
      <c r="E2366">
        <v>1</v>
      </c>
      <c r="F2366">
        <v>39</v>
      </c>
      <c r="G2366">
        <v>2</v>
      </c>
      <c r="H2366">
        <v>2</v>
      </c>
      <c r="I2366">
        <v>0</v>
      </c>
      <c r="J2366">
        <v>0</v>
      </c>
      <c r="K2366">
        <v>0</v>
      </c>
      <c r="L2366">
        <v>2</v>
      </c>
      <c r="M2366">
        <v>117485</v>
      </c>
      <c r="N2366">
        <v>114166</v>
      </c>
      <c r="O2366">
        <v>116491</v>
      </c>
      <c r="P2366">
        <v>118839</v>
      </c>
      <c r="Q2366">
        <v>126102</v>
      </c>
      <c r="R2366">
        <v>123914</v>
      </c>
      <c r="S2366">
        <v>0</v>
      </c>
      <c r="T2366">
        <v>4225</v>
      </c>
      <c r="U2366">
        <v>4282</v>
      </c>
      <c r="V2366">
        <v>9207</v>
      </c>
      <c r="W2366">
        <v>0</v>
      </c>
      <c r="X2366">
        <v>4679</v>
      </c>
      <c r="Y2366">
        <v>1</v>
      </c>
    </row>
    <row r="2367" spans="1:25" x14ac:dyDescent="0.35">
      <c r="A2367">
        <v>10511</v>
      </c>
      <c r="B2367" s="1">
        <v>100000</v>
      </c>
      <c r="C2367">
        <v>2</v>
      </c>
      <c r="D2367">
        <v>1</v>
      </c>
      <c r="E2367">
        <v>1</v>
      </c>
      <c r="F2367">
        <v>35</v>
      </c>
      <c r="G2367">
        <v>0</v>
      </c>
      <c r="H2367">
        <v>0</v>
      </c>
      <c r="I2367">
        <v>2</v>
      </c>
      <c r="J2367">
        <v>0</v>
      </c>
      <c r="K2367">
        <v>0</v>
      </c>
      <c r="L2367">
        <v>0</v>
      </c>
      <c r="M2367">
        <v>98899</v>
      </c>
      <c r="N2367">
        <v>102435</v>
      </c>
      <c r="O2367">
        <v>98188</v>
      </c>
      <c r="P2367">
        <v>97189</v>
      </c>
      <c r="Q2367">
        <v>97013</v>
      </c>
      <c r="R2367">
        <v>96950</v>
      </c>
      <c r="S2367">
        <v>8800</v>
      </c>
      <c r="T2367">
        <v>0</v>
      </c>
      <c r="U2367">
        <v>3600</v>
      </c>
      <c r="V2367">
        <v>3500</v>
      </c>
      <c r="W2367">
        <v>3700</v>
      </c>
      <c r="X2367">
        <v>3443</v>
      </c>
      <c r="Y2367">
        <v>1</v>
      </c>
    </row>
    <row r="2368" spans="1:25" x14ac:dyDescent="0.35">
      <c r="A2368">
        <v>10522</v>
      </c>
      <c r="B2368" s="1">
        <v>100000</v>
      </c>
      <c r="C2368">
        <v>1</v>
      </c>
      <c r="D2368">
        <v>2</v>
      </c>
      <c r="E2368">
        <v>1</v>
      </c>
      <c r="F2368">
        <v>51</v>
      </c>
      <c r="G2368">
        <v>3</v>
      </c>
      <c r="H2368">
        <v>4</v>
      </c>
      <c r="I2368">
        <v>3</v>
      </c>
      <c r="J2368">
        <v>2</v>
      </c>
      <c r="K2368">
        <v>2</v>
      </c>
      <c r="L2368">
        <v>2</v>
      </c>
      <c r="M2368">
        <v>56002</v>
      </c>
      <c r="N2368">
        <v>55557</v>
      </c>
      <c r="O2368">
        <v>54083</v>
      </c>
      <c r="P2368">
        <v>54601</v>
      </c>
      <c r="Q2368">
        <v>55585</v>
      </c>
      <c r="R2368">
        <v>57027</v>
      </c>
      <c r="S2368">
        <v>1000</v>
      </c>
      <c r="T2368">
        <v>0</v>
      </c>
      <c r="U2368">
        <v>2000</v>
      </c>
      <c r="V2368">
        <v>2000</v>
      </c>
      <c r="W2368">
        <v>2500</v>
      </c>
      <c r="X2368">
        <v>0</v>
      </c>
      <c r="Y2368">
        <v>1</v>
      </c>
    </row>
    <row r="2369" spans="1:25" x14ac:dyDescent="0.35">
      <c r="A2369">
        <v>10524</v>
      </c>
      <c r="B2369">
        <v>230000</v>
      </c>
      <c r="C2369">
        <v>2</v>
      </c>
      <c r="D2369">
        <v>2</v>
      </c>
      <c r="E2369">
        <v>1</v>
      </c>
      <c r="F2369">
        <v>33</v>
      </c>
      <c r="G2369">
        <v>1</v>
      </c>
      <c r="H2369">
        <v>-2</v>
      </c>
      <c r="I2369">
        <v>-2</v>
      </c>
      <c r="J2369">
        <v>-1</v>
      </c>
      <c r="K2369">
        <v>-1</v>
      </c>
      <c r="L2369">
        <v>-2</v>
      </c>
      <c r="M2369">
        <v>0</v>
      </c>
      <c r="N2369">
        <v>0</v>
      </c>
      <c r="O2369">
        <v>0</v>
      </c>
      <c r="P2369">
        <v>1990</v>
      </c>
      <c r="Q2369">
        <v>0</v>
      </c>
      <c r="R2369">
        <v>0</v>
      </c>
      <c r="S2369">
        <v>0</v>
      </c>
      <c r="T2369">
        <v>0</v>
      </c>
      <c r="U2369">
        <v>1990</v>
      </c>
      <c r="V2369">
        <v>0</v>
      </c>
      <c r="W2369">
        <v>0</v>
      </c>
      <c r="X2369">
        <v>0</v>
      </c>
      <c r="Y2369">
        <v>1</v>
      </c>
    </row>
    <row r="2370" spans="1:25" x14ac:dyDescent="0.35">
      <c r="A2370">
        <v>10525</v>
      </c>
      <c r="B2370">
        <v>90000</v>
      </c>
      <c r="C2370">
        <v>1</v>
      </c>
      <c r="D2370">
        <v>2</v>
      </c>
      <c r="E2370">
        <v>2</v>
      </c>
      <c r="F2370">
        <v>28</v>
      </c>
      <c r="G2370">
        <v>2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33382</v>
      </c>
      <c r="N2370">
        <v>35526</v>
      </c>
      <c r="O2370">
        <v>37513</v>
      </c>
      <c r="P2370">
        <v>38637</v>
      </c>
      <c r="Q2370">
        <v>44088</v>
      </c>
      <c r="R2370">
        <v>35705</v>
      </c>
      <c r="S2370">
        <v>3000</v>
      </c>
      <c r="T2370">
        <v>3000</v>
      </c>
      <c r="U2370">
        <v>3000</v>
      </c>
      <c r="V2370">
        <v>10000</v>
      </c>
      <c r="W2370">
        <v>3000</v>
      </c>
      <c r="X2370">
        <v>2000</v>
      </c>
      <c r="Y2370">
        <v>1</v>
      </c>
    </row>
    <row r="2371" spans="1:25" x14ac:dyDescent="0.35">
      <c r="A2371">
        <v>10528</v>
      </c>
      <c r="B2371">
        <v>290000</v>
      </c>
      <c r="C2371">
        <v>2</v>
      </c>
      <c r="D2371">
        <v>1</v>
      </c>
      <c r="E2371">
        <v>1</v>
      </c>
      <c r="F2371">
        <v>40</v>
      </c>
      <c r="G2371">
        <v>-1</v>
      </c>
      <c r="H2371">
        <v>-1</v>
      </c>
      <c r="I2371">
        <v>-2</v>
      </c>
      <c r="J2371">
        <v>-2</v>
      </c>
      <c r="K2371">
        <v>-2</v>
      </c>
      <c r="L2371">
        <v>-2</v>
      </c>
      <c r="M2371">
        <v>636</v>
      </c>
      <c r="N2371">
        <v>6732</v>
      </c>
      <c r="O2371">
        <v>0</v>
      </c>
      <c r="P2371">
        <v>3692</v>
      </c>
      <c r="Q2371">
        <v>0</v>
      </c>
      <c r="R2371">
        <v>1957</v>
      </c>
      <c r="S2371">
        <v>6732</v>
      </c>
      <c r="T2371">
        <v>0</v>
      </c>
      <c r="U2371">
        <v>3692</v>
      </c>
      <c r="V2371">
        <v>0</v>
      </c>
      <c r="W2371">
        <v>1957</v>
      </c>
      <c r="X2371">
        <v>0</v>
      </c>
      <c r="Y2371">
        <v>1</v>
      </c>
    </row>
    <row r="2372" spans="1:25" x14ac:dyDescent="0.35">
      <c r="A2372">
        <v>10540</v>
      </c>
      <c r="B2372">
        <v>220000</v>
      </c>
      <c r="C2372">
        <v>1</v>
      </c>
      <c r="D2372">
        <v>2</v>
      </c>
      <c r="E2372">
        <v>1</v>
      </c>
      <c r="F2372">
        <v>47</v>
      </c>
      <c r="G2372">
        <v>4</v>
      </c>
      <c r="H2372">
        <v>3</v>
      </c>
      <c r="I2372">
        <v>2</v>
      </c>
      <c r="J2372">
        <v>2</v>
      </c>
      <c r="K2372">
        <v>2</v>
      </c>
      <c r="L2372">
        <v>2</v>
      </c>
      <c r="M2372">
        <v>216591</v>
      </c>
      <c r="N2372">
        <v>197022</v>
      </c>
      <c r="O2372">
        <v>198088</v>
      </c>
      <c r="P2372">
        <v>187000</v>
      </c>
      <c r="Q2372">
        <v>179703</v>
      </c>
      <c r="R2372">
        <v>174571</v>
      </c>
      <c r="S2372">
        <v>0</v>
      </c>
      <c r="T2372">
        <v>6000</v>
      </c>
      <c r="U2372">
        <v>0</v>
      </c>
      <c r="V2372">
        <v>14004</v>
      </c>
      <c r="W2372">
        <v>0</v>
      </c>
      <c r="X2372">
        <v>7000</v>
      </c>
      <c r="Y2372">
        <v>1</v>
      </c>
    </row>
    <row r="2373" spans="1:25" x14ac:dyDescent="0.35">
      <c r="A2373">
        <v>10542</v>
      </c>
      <c r="B2373">
        <v>50000</v>
      </c>
      <c r="C2373">
        <v>2</v>
      </c>
      <c r="D2373">
        <v>2</v>
      </c>
      <c r="E2373">
        <v>1</v>
      </c>
      <c r="F2373">
        <v>27</v>
      </c>
      <c r="G2373">
        <v>0</v>
      </c>
      <c r="H2373">
        <v>0</v>
      </c>
      <c r="I2373">
        <v>0</v>
      </c>
      <c r="J2373">
        <v>-1</v>
      </c>
      <c r="K2373">
        <v>0</v>
      </c>
      <c r="L2373">
        <v>0</v>
      </c>
      <c r="M2373">
        <v>48945</v>
      </c>
      <c r="N2373">
        <v>36467</v>
      </c>
      <c r="O2373">
        <v>18890</v>
      </c>
      <c r="P2373">
        <v>30288</v>
      </c>
      <c r="Q2373">
        <v>30003</v>
      </c>
      <c r="R2373">
        <v>29763</v>
      </c>
      <c r="S2373">
        <v>1819</v>
      </c>
      <c r="T2373">
        <v>2664</v>
      </c>
      <c r="U2373">
        <v>31057</v>
      </c>
      <c r="V2373">
        <v>1064</v>
      </c>
      <c r="W2373">
        <v>1073</v>
      </c>
      <c r="X2373">
        <v>1043</v>
      </c>
      <c r="Y2373">
        <v>1</v>
      </c>
    </row>
    <row r="2374" spans="1:25" x14ac:dyDescent="0.35">
      <c r="A2374">
        <v>10547</v>
      </c>
      <c r="B2374">
        <v>30000</v>
      </c>
      <c r="C2374">
        <v>2</v>
      </c>
      <c r="D2374">
        <v>3</v>
      </c>
      <c r="E2374">
        <v>3</v>
      </c>
      <c r="F2374">
        <v>56</v>
      </c>
      <c r="G2374">
        <v>3</v>
      </c>
      <c r="H2374">
        <v>2</v>
      </c>
      <c r="I2374">
        <v>2</v>
      </c>
      <c r="J2374">
        <v>2</v>
      </c>
      <c r="K2374">
        <v>2</v>
      </c>
      <c r="L2374">
        <v>2</v>
      </c>
      <c r="M2374">
        <v>26551</v>
      </c>
      <c r="N2374">
        <v>25844</v>
      </c>
      <c r="O2374">
        <v>27574</v>
      </c>
      <c r="P2374">
        <v>28420</v>
      </c>
      <c r="Q2374">
        <v>29318</v>
      </c>
      <c r="R2374">
        <v>28704</v>
      </c>
      <c r="S2374">
        <v>0</v>
      </c>
      <c r="T2374">
        <v>2478</v>
      </c>
      <c r="U2374">
        <v>1600</v>
      </c>
      <c r="V2374">
        <v>1498</v>
      </c>
      <c r="W2374">
        <v>0</v>
      </c>
      <c r="X2374">
        <v>1100</v>
      </c>
      <c r="Y2374">
        <v>1</v>
      </c>
    </row>
    <row r="2375" spans="1:25" x14ac:dyDescent="0.35">
      <c r="A2375">
        <v>10548</v>
      </c>
      <c r="B2375">
        <v>80000</v>
      </c>
      <c r="C2375">
        <v>2</v>
      </c>
      <c r="D2375">
        <v>1</v>
      </c>
      <c r="E2375">
        <v>1</v>
      </c>
      <c r="F2375">
        <v>25</v>
      </c>
      <c r="G2375">
        <v>3</v>
      </c>
      <c r="H2375">
        <v>2</v>
      </c>
      <c r="I2375">
        <v>2</v>
      </c>
      <c r="J2375">
        <v>2</v>
      </c>
      <c r="K2375">
        <v>3</v>
      </c>
      <c r="L2375">
        <v>3</v>
      </c>
      <c r="M2375">
        <v>6269</v>
      </c>
      <c r="N2375">
        <v>7212</v>
      </c>
      <c r="O2375">
        <v>7246</v>
      </c>
      <c r="P2375">
        <v>8073</v>
      </c>
      <c r="Q2375">
        <v>8349</v>
      </c>
      <c r="R2375">
        <v>8420</v>
      </c>
      <c r="S2375">
        <v>1200</v>
      </c>
      <c r="T2375">
        <v>300</v>
      </c>
      <c r="U2375">
        <v>1100</v>
      </c>
      <c r="V2375">
        <v>700</v>
      </c>
      <c r="W2375">
        <v>500</v>
      </c>
      <c r="X2375">
        <v>0</v>
      </c>
      <c r="Y2375">
        <v>1</v>
      </c>
    </row>
    <row r="2376" spans="1:25" x14ac:dyDescent="0.35">
      <c r="A2376">
        <v>10550</v>
      </c>
      <c r="B2376" s="1">
        <v>300000</v>
      </c>
      <c r="C2376">
        <v>1</v>
      </c>
      <c r="D2376">
        <v>2</v>
      </c>
      <c r="E2376">
        <v>1</v>
      </c>
      <c r="F2376">
        <v>66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259513</v>
      </c>
      <c r="N2376">
        <v>257866</v>
      </c>
      <c r="O2376">
        <v>261088</v>
      </c>
      <c r="P2376">
        <v>257288</v>
      </c>
      <c r="Q2376">
        <v>256369</v>
      </c>
      <c r="R2376">
        <v>212395</v>
      </c>
      <c r="S2376">
        <v>10000</v>
      </c>
      <c r="T2376">
        <v>15000</v>
      </c>
      <c r="U2376">
        <v>9500</v>
      </c>
      <c r="V2376">
        <v>11000</v>
      </c>
      <c r="W2376">
        <v>9000</v>
      </c>
      <c r="X2376">
        <v>6000</v>
      </c>
      <c r="Y2376">
        <v>1</v>
      </c>
    </row>
    <row r="2377" spans="1:25" x14ac:dyDescent="0.35">
      <c r="A2377">
        <v>10554</v>
      </c>
      <c r="B2377">
        <v>130000</v>
      </c>
      <c r="C2377">
        <v>2</v>
      </c>
      <c r="D2377">
        <v>1</v>
      </c>
      <c r="E2377">
        <v>2</v>
      </c>
      <c r="F2377">
        <v>30</v>
      </c>
      <c r="G2377">
        <v>2</v>
      </c>
      <c r="H2377">
        <v>0</v>
      </c>
      <c r="I2377">
        <v>0</v>
      </c>
      <c r="J2377">
        <v>2</v>
      </c>
      <c r="K2377">
        <v>0</v>
      </c>
      <c r="L2377">
        <v>0</v>
      </c>
      <c r="M2377">
        <v>112822</v>
      </c>
      <c r="N2377">
        <v>115526</v>
      </c>
      <c r="O2377">
        <v>123658</v>
      </c>
      <c r="P2377">
        <v>120259</v>
      </c>
      <c r="Q2377">
        <v>121205</v>
      </c>
      <c r="R2377">
        <v>124778</v>
      </c>
      <c r="S2377">
        <v>4527</v>
      </c>
      <c r="T2377">
        <v>10122</v>
      </c>
      <c r="U2377">
        <v>1</v>
      </c>
      <c r="V2377">
        <v>4355</v>
      </c>
      <c r="W2377">
        <v>8918</v>
      </c>
      <c r="X2377">
        <v>0</v>
      </c>
      <c r="Y2377">
        <v>1</v>
      </c>
    </row>
    <row r="2378" spans="1:25" x14ac:dyDescent="0.35">
      <c r="A2378">
        <v>10568</v>
      </c>
      <c r="B2378">
        <v>360000</v>
      </c>
      <c r="C2378">
        <v>2</v>
      </c>
      <c r="D2378">
        <v>1</v>
      </c>
      <c r="E2378">
        <v>1</v>
      </c>
      <c r="F2378">
        <v>36</v>
      </c>
      <c r="G2378">
        <v>-1</v>
      </c>
      <c r="H2378">
        <v>-1</v>
      </c>
      <c r="I2378">
        <v>0</v>
      </c>
      <c r="J2378">
        <v>0</v>
      </c>
      <c r="K2378">
        <v>-1</v>
      </c>
      <c r="L2378">
        <v>2</v>
      </c>
      <c r="M2378">
        <v>15521</v>
      </c>
      <c r="N2378">
        <v>36003</v>
      </c>
      <c r="O2378">
        <v>51414</v>
      </c>
      <c r="P2378">
        <v>17993</v>
      </c>
      <c r="Q2378">
        <v>11546</v>
      </c>
      <c r="R2378">
        <v>9771</v>
      </c>
      <c r="S2378">
        <v>36011</v>
      </c>
      <c r="T2378">
        <v>20094</v>
      </c>
      <c r="U2378">
        <v>1000</v>
      </c>
      <c r="V2378">
        <v>11546</v>
      </c>
      <c r="W2378">
        <v>0</v>
      </c>
      <c r="X2378">
        <v>306</v>
      </c>
      <c r="Y2378">
        <v>1</v>
      </c>
    </row>
    <row r="2379" spans="1:25" x14ac:dyDescent="0.35">
      <c r="A2379">
        <v>10572</v>
      </c>
      <c r="B2379" s="1">
        <v>100000</v>
      </c>
      <c r="C2379">
        <v>2</v>
      </c>
      <c r="D2379">
        <v>3</v>
      </c>
      <c r="E2379">
        <v>2</v>
      </c>
      <c r="F2379">
        <v>41</v>
      </c>
      <c r="G2379">
        <v>-1</v>
      </c>
      <c r="H2379">
        <v>-1</v>
      </c>
      <c r="I2379">
        <v>-1</v>
      </c>
      <c r="J2379">
        <v>-1</v>
      </c>
      <c r="K2379">
        <v>0</v>
      </c>
      <c r="L2379">
        <v>-1</v>
      </c>
      <c r="M2379">
        <v>7432</v>
      </c>
      <c r="N2379">
        <v>1633</v>
      </c>
      <c r="O2379">
        <v>2043</v>
      </c>
      <c r="P2379">
        <v>4830</v>
      </c>
      <c r="Q2379">
        <v>3535</v>
      </c>
      <c r="R2379">
        <v>4307</v>
      </c>
      <c r="S2379">
        <v>1633</v>
      </c>
      <c r="T2379">
        <v>2043</v>
      </c>
      <c r="U2379">
        <v>4830</v>
      </c>
      <c r="V2379">
        <v>0</v>
      </c>
      <c r="W2379">
        <v>4307</v>
      </c>
      <c r="X2379">
        <v>0</v>
      </c>
      <c r="Y2379">
        <v>1</v>
      </c>
    </row>
    <row r="2380" spans="1:25" x14ac:dyDescent="0.35">
      <c r="A2380">
        <v>10576</v>
      </c>
      <c r="B2380" s="1">
        <v>100000</v>
      </c>
      <c r="C2380">
        <v>1</v>
      </c>
      <c r="D2380">
        <v>1</v>
      </c>
      <c r="E2380">
        <v>2</v>
      </c>
      <c r="F2380">
        <v>31</v>
      </c>
      <c r="G2380">
        <v>2</v>
      </c>
      <c r="H2380">
        <v>2</v>
      </c>
      <c r="I2380">
        <v>2</v>
      </c>
      <c r="J2380">
        <v>2</v>
      </c>
      <c r="K2380">
        <v>2</v>
      </c>
      <c r="L2380">
        <v>2</v>
      </c>
      <c r="M2380">
        <v>84886</v>
      </c>
      <c r="N2380">
        <v>86729</v>
      </c>
      <c r="O2380">
        <v>87706</v>
      </c>
      <c r="P2380">
        <v>88859</v>
      </c>
      <c r="Q2380">
        <v>90685</v>
      </c>
      <c r="R2380">
        <v>92736</v>
      </c>
      <c r="S2380">
        <v>4100</v>
      </c>
      <c r="T2380">
        <v>3300</v>
      </c>
      <c r="U2380">
        <v>3500</v>
      </c>
      <c r="V2380">
        <v>3400</v>
      </c>
      <c r="W2380">
        <v>3700</v>
      </c>
      <c r="X2380">
        <v>4000</v>
      </c>
      <c r="Y2380">
        <v>1</v>
      </c>
    </row>
    <row r="2381" spans="1:25" x14ac:dyDescent="0.35">
      <c r="A2381">
        <v>10578</v>
      </c>
      <c r="B2381">
        <v>240000</v>
      </c>
      <c r="C2381">
        <v>2</v>
      </c>
      <c r="D2381">
        <v>1</v>
      </c>
      <c r="E2381">
        <v>2</v>
      </c>
      <c r="F2381">
        <v>28</v>
      </c>
      <c r="G2381">
        <v>-1</v>
      </c>
      <c r="H2381">
        <v>2</v>
      </c>
      <c r="I2381">
        <v>2</v>
      </c>
      <c r="J2381">
        <v>-1</v>
      </c>
      <c r="K2381">
        <v>-1</v>
      </c>
      <c r="L2381">
        <v>-2</v>
      </c>
      <c r="M2381">
        <v>5018</v>
      </c>
      <c r="N2381">
        <v>2300</v>
      </c>
      <c r="O2381">
        <v>0</v>
      </c>
      <c r="P2381">
        <v>2500</v>
      </c>
      <c r="Q2381">
        <v>0</v>
      </c>
      <c r="R2381">
        <v>0</v>
      </c>
      <c r="S2381">
        <v>0</v>
      </c>
      <c r="T2381">
        <v>200</v>
      </c>
      <c r="U2381">
        <v>2500</v>
      </c>
      <c r="V2381">
        <v>0</v>
      </c>
      <c r="W2381">
        <v>0</v>
      </c>
      <c r="X2381">
        <v>0</v>
      </c>
      <c r="Y2381">
        <v>1</v>
      </c>
    </row>
    <row r="2382" spans="1:25" x14ac:dyDescent="0.35">
      <c r="A2382">
        <v>10587</v>
      </c>
      <c r="B2382">
        <v>120000</v>
      </c>
      <c r="C2382">
        <v>2</v>
      </c>
      <c r="D2382">
        <v>3</v>
      </c>
      <c r="E2382">
        <v>2</v>
      </c>
      <c r="F2382">
        <v>53</v>
      </c>
      <c r="G2382">
        <v>2</v>
      </c>
      <c r="H2382">
        <v>0</v>
      </c>
      <c r="I2382">
        <v>0</v>
      </c>
      <c r="J2382">
        <v>2</v>
      </c>
      <c r="K2382">
        <v>0</v>
      </c>
      <c r="L2382">
        <v>0</v>
      </c>
      <c r="M2382">
        <v>66963</v>
      </c>
      <c r="N2382">
        <v>68780</v>
      </c>
      <c r="O2382">
        <v>70830</v>
      </c>
      <c r="P2382">
        <v>71557</v>
      </c>
      <c r="Q2382">
        <v>73052</v>
      </c>
      <c r="R2382">
        <v>74502</v>
      </c>
      <c r="S2382">
        <v>3500</v>
      </c>
      <c r="T2382">
        <v>3800</v>
      </c>
      <c r="U2382">
        <v>2500</v>
      </c>
      <c r="V2382">
        <v>2804</v>
      </c>
      <c r="W2382">
        <v>2820</v>
      </c>
      <c r="X2382">
        <v>3000</v>
      </c>
      <c r="Y2382">
        <v>1</v>
      </c>
    </row>
    <row r="2383" spans="1:25" x14ac:dyDescent="0.35">
      <c r="A2383">
        <v>10590</v>
      </c>
      <c r="B2383">
        <v>50000</v>
      </c>
      <c r="C2383">
        <v>1</v>
      </c>
      <c r="D2383">
        <v>2</v>
      </c>
      <c r="E2383">
        <v>2</v>
      </c>
      <c r="F2383">
        <v>28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35277</v>
      </c>
      <c r="N2383">
        <v>34627</v>
      </c>
      <c r="O2383">
        <v>35096</v>
      </c>
      <c r="P2383">
        <v>9657</v>
      </c>
      <c r="Q2383">
        <v>9617</v>
      </c>
      <c r="R2383">
        <v>9404</v>
      </c>
      <c r="S2383">
        <v>1800</v>
      </c>
      <c r="T2383">
        <v>1600</v>
      </c>
      <c r="U2383">
        <v>500</v>
      </c>
      <c r="V2383">
        <v>500</v>
      </c>
      <c r="W2383">
        <v>341</v>
      </c>
      <c r="X2383">
        <v>500</v>
      </c>
      <c r="Y2383">
        <v>1</v>
      </c>
    </row>
    <row r="2384" spans="1:25" x14ac:dyDescent="0.35">
      <c r="A2384">
        <v>10595</v>
      </c>
      <c r="B2384">
        <v>310000</v>
      </c>
      <c r="C2384">
        <v>2</v>
      </c>
      <c r="D2384">
        <v>1</v>
      </c>
      <c r="E2384">
        <v>1</v>
      </c>
      <c r="F2384">
        <v>34</v>
      </c>
      <c r="G2384">
        <v>-1</v>
      </c>
      <c r="H2384">
        <v>-1</v>
      </c>
      <c r="I2384">
        <v>-1</v>
      </c>
      <c r="J2384">
        <v>0</v>
      </c>
      <c r="K2384">
        <v>-1</v>
      </c>
      <c r="L2384">
        <v>-1</v>
      </c>
      <c r="M2384">
        <v>455</v>
      </c>
      <c r="N2384">
        <v>455</v>
      </c>
      <c r="O2384">
        <v>1415</v>
      </c>
      <c r="P2384">
        <v>883</v>
      </c>
      <c r="Q2384">
        <v>883</v>
      </c>
      <c r="R2384">
        <v>1033</v>
      </c>
      <c r="S2384">
        <v>455</v>
      </c>
      <c r="T2384">
        <v>1415</v>
      </c>
      <c r="U2384">
        <v>0</v>
      </c>
      <c r="V2384">
        <v>883</v>
      </c>
      <c r="W2384">
        <v>1033</v>
      </c>
      <c r="X2384">
        <v>883</v>
      </c>
      <c r="Y2384">
        <v>1</v>
      </c>
    </row>
    <row r="2385" spans="1:25" x14ac:dyDescent="0.35">
      <c r="A2385">
        <v>10597</v>
      </c>
      <c r="B2385">
        <v>50000</v>
      </c>
      <c r="C2385">
        <v>2</v>
      </c>
      <c r="D2385">
        <v>2</v>
      </c>
      <c r="E2385">
        <v>1</v>
      </c>
      <c r="F2385">
        <v>5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48926</v>
      </c>
      <c r="N2385">
        <v>45156</v>
      </c>
      <c r="O2385">
        <v>27762</v>
      </c>
      <c r="P2385">
        <v>19238</v>
      </c>
      <c r="Q2385">
        <v>15585</v>
      </c>
      <c r="R2385">
        <v>15892</v>
      </c>
      <c r="S2385">
        <v>2036</v>
      </c>
      <c r="T2385">
        <v>1243</v>
      </c>
      <c r="U2385">
        <v>3991</v>
      </c>
      <c r="V2385">
        <v>712</v>
      </c>
      <c r="W2385">
        <v>715</v>
      </c>
      <c r="X2385">
        <v>582</v>
      </c>
      <c r="Y2385">
        <v>1</v>
      </c>
    </row>
    <row r="2386" spans="1:25" x14ac:dyDescent="0.35">
      <c r="A2386">
        <v>10598</v>
      </c>
      <c r="B2386" s="1">
        <v>100000</v>
      </c>
      <c r="C2386">
        <v>1</v>
      </c>
      <c r="D2386">
        <v>3</v>
      </c>
      <c r="E2386">
        <v>1</v>
      </c>
      <c r="F2386">
        <v>30</v>
      </c>
      <c r="G2386">
        <v>2</v>
      </c>
      <c r="H2386">
        <v>2</v>
      </c>
      <c r="I2386">
        <v>2</v>
      </c>
      <c r="J2386">
        <v>2</v>
      </c>
      <c r="K2386">
        <v>0</v>
      </c>
      <c r="L2386">
        <v>0</v>
      </c>
      <c r="M2386">
        <v>68436</v>
      </c>
      <c r="N2386">
        <v>66783</v>
      </c>
      <c r="O2386">
        <v>74555</v>
      </c>
      <c r="P2386">
        <v>72759</v>
      </c>
      <c r="Q2386">
        <v>74131</v>
      </c>
      <c r="R2386">
        <v>75603</v>
      </c>
      <c r="S2386">
        <v>0</v>
      </c>
      <c r="T2386">
        <v>9557</v>
      </c>
      <c r="U2386">
        <v>0</v>
      </c>
      <c r="V2386">
        <v>2700</v>
      </c>
      <c r="W2386">
        <v>2707</v>
      </c>
      <c r="X2386">
        <v>3120</v>
      </c>
      <c r="Y2386">
        <v>1</v>
      </c>
    </row>
    <row r="2387" spans="1:25" x14ac:dyDescent="0.35">
      <c r="A2387">
        <v>10601</v>
      </c>
      <c r="B2387">
        <v>180000</v>
      </c>
      <c r="C2387">
        <v>2</v>
      </c>
      <c r="D2387">
        <v>3</v>
      </c>
      <c r="E2387">
        <v>1</v>
      </c>
      <c r="F2387">
        <v>51</v>
      </c>
      <c r="G2387">
        <v>1</v>
      </c>
      <c r="H2387">
        <v>-1</v>
      </c>
      <c r="I2387">
        <v>2</v>
      </c>
      <c r="J2387">
        <v>2</v>
      </c>
      <c r="K2387">
        <v>0</v>
      </c>
      <c r="L2387">
        <v>-1</v>
      </c>
      <c r="M2387">
        <v>0</v>
      </c>
      <c r="N2387">
        <v>31</v>
      </c>
      <c r="O2387">
        <v>31</v>
      </c>
      <c r="P2387">
        <v>31</v>
      </c>
      <c r="Q2387">
        <v>1931</v>
      </c>
      <c r="R2387">
        <v>878</v>
      </c>
      <c r="S2387">
        <v>31</v>
      </c>
      <c r="T2387">
        <v>0</v>
      </c>
      <c r="U2387">
        <v>0</v>
      </c>
      <c r="V2387">
        <v>1900</v>
      </c>
      <c r="W2387">
        <v>878</v>
      </c>
      <c r="X2387">
        <v>0</v>
      </c>
      <c r="Y2387">
        <v>1</v>
      </c>
    </row>
    <row r="2388" spans="1:25" x14ac:dyDescent="0.35">
      <c r="A2388">
        <v>10623</v>
      </c>
      <c r="B2388" s="1">
        <v>200000</v>
      </c>
      <c r="C2388">
        <v>1</v>
      </c>
      <c r="D2388">
        <v>2</v>
      </c>
      <c r="E2388">
        <v>1</v>
      </c>
      <c r="F2388">
        <v>51</v>
      </c>
      <c r="G2388">
        <v>-1</v>
      </c>
      <c r="H2388">
        <v>-1</v>
      </c>
      <c r="I2388">
        <v>-1</v>
      </c>
      <c r="J2388">
        <v>-1</v>
      </c>
      <c r="K2388">
        <v>-1</v>
      </c>
      <c r="L2388">
        <v>-1</v>
      </c>
      <c r="M2388">
        <v>1690</v>
      </c>
      <c r="N2388">
        <v>0</v>
      </c>
      <c r="O2388">
        <v>396</v>
      </c>
      <c r="P2388">
        <v>792</v>
      </c>
      <c r="Q2388">
        <v>0</v>
      </c>
      <c r="R2388">
        <v>396</v>
      </c>
      <c r="S2388">
        <v>0</v>
      </c>
      <c r="T2388">
        <v>396</v>
      </c>
      <c r="U2388">
        <v>792</v>
      </c>
      <c r="V2388">
        <v>0</v>
      </c>
      <c r="W2388">
        <v>396</v>
      </c>
      <c r="X2388">
        <v>792</v>
      </c>
      <c r="Y2388">
        <v>1</v>
      </c>
    </row>
    <row r="2389" spans="1:25" x14ac:dyDescent="0.35">
      <c r="A2389">
        <v>10625</v>
      </c>
      <c r="B2389">
        <v>120000</v>
      </c>
      <c r="C2389">
        <v>2</v>
      </c>
      <c r="D2389">
        <v>3</v>
      </c>
      <c r="E2389">
        <v>1</v>
      </c>
      <c r="F2389">
        <v>46</v>
      </c>
      <c r="G2389">
        <v>-1</v>
      </c>
      <c r="H2389">
        <v>-1</v>
      </c>
      <c r="I2389">
        <v>-2</v>
      </c>
      <c r="J2389">
        <v>-2</v>
      </c>
      <c r="K2389">
        <v>-2</v>
      </c>
      <c r="L2389">
        <v>-2</v>
      </c>
      <c r="M2389">
        <v>494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1</v>
      </c>
    </row>
    <row r="2390" spans="1:25" x14ac:dyDescent="0.35">
      <c r="A2390">
        <v>10629</v>
      </c>
      <c r="B2390">
        <v>260000</v>
      </c>
      <c r="C2390">
        <v>2</v>
      </c>
      <c r="D2390">
        <v>1</v>
      </c>
      <c r="E2390">
        <v>1</v>
      </c>
      <c r="F2390">
        <v>52</v>
      </c>
      <c r="G2390">
        <v>2</v>
      </c>
      <c r="H2390">
        <v>2</v>
      </c>
      <c r="I2390">
        <v>2</v>
      </c>
      <c r="J2390">
        <v>2</v>
      </c>
      <c r="K2390">
        <v>-1</v>
      </c>
      <c r="L2390">
        <v>-1</v>
      </c>
      <c r="M2390">
        <v>150</v>
      </c>
      <c r="N2390">
        <v>150</v>
      </c>
      <c r="O2390">
        <v>150</v>
      </c>
      <c r="P2390">
        <v>150</v>
      </c>
      <c r="Q2390">
        <v>2500</v>
      </c>
      <c r="R2390">
        <v>0</v>
      </c>
      <c r="S2390">
        <v>0</v>
      </c>
      <c r="T2390">
        <v>0</v>
      </c>
      <c r="U2390">
        <v>0</v>
      </c>
      <c r="V2390">
        <v>2500</v>
      </c>
      <c r="W2390">
        <v>0</v>
      </c>
      <c r="X2390">
        <v>0</v>
      </c>
      <c r="Y2390">
        <v>1</v>
      </c>
    </row>
    <row r="2391" spans="1:25" x14ac:dyDescent="0.35">
      <c r="A2391">
        <v>10633</v>
      </c>
      <c r="B2391">
        <v>50000</v>
      </c>
      <c r="C2391">
        <v>1</v>
      </c>
      <c r="D2391">
        <v>1</v>
      </c>
      <c r="E2391">
        <v>2</v>
      </c>
      <c r="F2391">
        <v>26</v>
      </c>
      <c r="G2391">
        <v>-1</v>
      </c>
      <c r="H2391">
        <v>2</v>
      </c>
      <c r="I2391">
        <v>2</v>
      </c>
      <c r="J2391">
        <v>-1</v>
      </c>
      <c r="K2391">
        <v>0</v>
      </c>
      <c r="L2391">
        <v>-1</v>
      </c>
      <c r="M2391">
        <v>5713</v>
      </c>
      <c r="N2391">
        <v>5406</v>
      </c>
      <c r="O2391">
        <v>-978</v>
      </c>
      <c r="P2391">
        <v>978</v>
      </c>
      <c r="Q2391">
        <v>652</v>
      </c>
      <c r="R2391">
        <v>626</v>
      </c>
      <c r="S2391">
        <v>0</v>
      </c>
      <c r="T2391">
        <v>0</v>
      </c>
      <c r="U2391">
        <v>1956</v>
      </c>
      <c r="V2391">
        <v>0</v>
      </c>
      <c r="W2391">
        <v>626</v>
      </c>
      <c r="X2391">
        <v>0</v>
      </c>
      <c r="Y2391">
        <v>1</v>
      </c>
    </row>
    <row r="2392" spans="1:25" x14ac:dyDescent="0.35">
      <c r="A2392">
        <v>10642</v>
      </c>
      <c r="B2392">
        <v>120000</v>
      </c>
      <c r="C2392">
        <v>2</v>
      </c>
      <c r="D2392">
        <v>3</v>
      </c>
      <c r="E2392">
        <v>2</v>
      </c>
      <c r="F2392">
        <v>4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31543</v>
      </c>
      <c r="N2392">
        <v>31641</v>
      </c>
      <c r="O2392">
        <v>32286</v>
      </c>
      <c r="P2392">
        <v>32692</v>
      </c>
      <c r="Q2392">
        <v>32261</v>
      </c>
      <c r="R2392">
        <v>32644</v>
      </c>
      <c r="S2392">
        <v>1600</v>
      </c>
      <c r="T2392">
        <v>1600</v>
      </c>
      <c r="U2392">
        <v>1200</v>
      </c>
      <c r="V2392">
        <v>1200</v>
      </c>
      <c r="W2392">
        <v>1200</v>
      </c>
      <c r="X2392">
        <v>1500</v>
      </c>
      <c r="Y2392">
        <v>1</v>
      </c>
    </row>
    <row r="2393" spans="1:25" x14ac:dyDescent="0.35">
      <c r="A2393">
        <v>10646</v>
      </c>
      <c r="B2393">
        <v>50000</v>
      </c>
      <c r="C2393">
        <v>1</v>
      </c>
      <c r="D2393">
        <v>3</v>
      </c>
      <c r="E2393">
        <v>1</v>
      </c>
      <c r="F2393">
        <v>44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49996</v>
      </c>
      <c r="N2393">
        <v>50386</v>
      </c>
      <c r="O2393">
        <v>24565</v>
      </c>
      <c r="P2393">
        <v>21098</v>
      </c>
      <c r="Q2393">
        <v>18965</v>
      </c>
      <c r="R2393">
        <v>18063</v>
      </c>
      <c r="S2393">
        <v>1596</v>
      </c>
      <c r="T2393">
        <v>1291</v>
      </c>
      <c r="U2393">
        <v>695</v>
      </c>
      <c r="V2393">
        <v>668</v>
      </c>
      <c r="W2393">
        <v>654</v>
      </c>
      <c r="X2393">
        <v>637</v>
      </c>
      <c r="Y2393">
        <v>1</v>
      </c>
    </row>
    <row r="2394" spans="1:25" x14ac:dyDescent="0.35">
      <c r="A2394">
        <v>10650</v>
      </c>
      <c r="B2394" s="1">
        <v>400000</v>
      </c>
      <c r="C2394">
        <v>2</v>
      </c>
      <c r="D2394">
        <v>1</v>
      </c>
      <c r="E2394">
        <v>2</v>
      </c>
      <c r="F2394">
        <v>27</v>
      </c>
      <c r="G2394">
        <v>-2</v>
      </c>
      <c r="H2394">
        <v>-2</v>
      </c>
      <c r="I2394">
        <v>-2</v>
      </c>
      <c r="J2394">
        <v>-2</v>
      </c>
      <c r="K2394">
        <v>-2</v>
      </c>
      <c r="L2394">
        <v>-2</v>
      </c>
      <c r="M2394">
        <v>5457</v>
      </c>
      <c r="N2394">
        <v>4438</v>
      </c>
      <c r="O2394">
        <v>5048</v>
      </c>
      <c r="P2394">
        <v>7013</v>
      </c>
      <c r="Q2394">
        <v>52189</v>
      </c>
      <c r="R2394">
        <v>16153</v>
      </c>
      <c r="S2394">
        <v>4460</v>
      </c>
      <c r="T2394">
        <v>5072</v>
      </c>
      <c r="U2394">
        <v>7048</v>
      </c>
      <c r="V2394">
        <v>52317</v>
      </c>
      <c r="W2394">
        <v>16232</v>
      </c>
      <c r="X2394">
        <v>4516</v>
      </c>
      <c r="Y2394">
        <v>1</v>
      </c>
    </row>
    <row r="2395" spans="1:25" x14ac:dyDescent="0.35">
      <c r="A2395">
        <v>10656</v>
      </c>
      <c r="B2395">
        <v>240000</v>
      </c>
      <c r="C2395">
        <v>2</v>
      </c>
      <c r="D2395">
        <v>2</v>
      </c>
      <c r="E2395">
        <v>1</v>
      </c>
      <c r="F2395">
        <v>38</v>
      </c>
      <c r="G2395">
        <v>1</v>
      </c>
      <c r="H2395">
        <v>2</v>
      </c>
      <c r="I2395">
        <v>-1</v>
      </c>
      <c r="J2395">
        <v>2</v>
      </c>
      <c r="K2395">
        <v>2</v>
      </c>
      <c r="L2395">
        <v>2</v>
      </c>
      <c r="M2395">
        <v>7466</v>
      </c>
      <c r="N2395">
        <v>221</v>
      </c>
      <c r="O2395">
        <v>189</v>
      </c>
      <c r="P2395">
        <v>189</v>
      </c>
      <c r="Q2395">
        <v>1648</v>
      </c>
      <c r="R2395">
        <v>1459</v>
      </c>
      <c r="S2395">
        <v>899</v>
      </c>
      <c r="T2395">
        <v>198</v>
      </c>
      <c r="U2395">
        <v>0</v>
      </c>
      <c r="V2395">
        <v>1459</v>
      </c>
      <c r="W2395">
        <v>0</v>
      </c>
      <c r="X2395">
        <v>1250</v>
      </c>
      <c r="Y2395">
        <v>1</v>
      </c>
    </row>
    <row r="2396" spans="1:25" x14ac:dyDescent="0.35">
      <c r="A2396">
        <v>10660</v>
      </c>
      <c r="B2396">
        <v>80000</v>
      </c>
      <c r="C2396">
        <v>2</v>
      </c>
      <c r="D2396">
        <v>2</v>
      </c>
      <c r="E2396">
        <v>2</v>
      </c>
      <c r="F2396">
        <v>23</v>
      </c>
      <c r="G2396">
        <v>1</v>
      </c>
      <c r="H2396">
        <v>-2</v>
      </c>
      <c r="I2396">
        <v>-2</v>
      </c>
      <c r="J2396">
        <v>-2</v>
      </c>
      <c r="K2396">
        <v>-2</v>
      </c>
      <c r="L2396">
        <v>-2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1</v>
      </c>
    </row>
    <row r="2397" spans="1:25" x14ac:dyDescent="0.35">
      <c r="A2397">
        <v>10663</v>
      </c>
      <c r="B2397">
        <v>70000</v>
      </c>
      <c r="C2397">
        <v>1</v>
      </c>
      <c r="D2397">
        <v>1</v>
      </c>
      <c r="E2397">
        <v>2</v>
      </c>
      <c r="F2397">
        <v>40</v>
      </c>
      <c r="G2397">
        <v>2</v>
      </c>
      <c r="H2397">
        <v>2</v>
      </c>
      <c r="I2397">
        <v>0</v>
      </c>
      <c r="J2397">
        <v>0</v>
      </c>
      <c r="K2397">
        <v>0</v>
      </c>
      <c r="L2397">
        <v>2</v>
      </c>
      <c r="M2397">
        <v>45740</v>
      </c>
      <c r="N2397">
        <v>44727</v>
      </c>
      <c r="O2397">
        <v>45738</v>
      </c>
      <c r="P2397">
        <v>48977</v>
      </c>
      <c r="Q2397">
        <v>52191</v>
      </c>
      <c r="R2397">
        <v>53242</v>
      </c>
      <c r="S2397">
        <v>0</v>
      </c>
      <c r="T2397">
        <v>1750</v>
      </c>
      <c r="U2397">
        <v>4000</v>
      </c>
      <c r="V2397">
        <v>4000</v>
      </c>
      <c r="W2397">
        <v>2060</v>
      </c>
      <c r="X2397">
        <v>2200</v>
      </c>
      <c r="Y2397">
        <v>1</v>
      </c>
    </row>
    <row r="2398" spans="1:25" x14ac:dyDescent="0.35">
      <c r="A2398">
        <v>10664</v>
      </c>
      <c r="B2398">
        <v>50000</v>
      </c>
      <c r="C2398">
        <v>2</v>
      </c>
      <c r="D2398">
        <v>1</v>
      </c>
      <c r="E2398">
        <v>1</v>
      </c>
      <c r="F2398">
        <v>36</v>
      </c>
      <c r="G2398">
        <v>2</v>
      </c>
      <c r="H2398">
        <v>0</v>
      </c>
      <c r="I2398">
        <v>0</v>
      </c>
      <c r="J2398">
        <v>2</v>
      </c>
      <c r="K2398">
        <v>2</v>
      </c>
      <c r="L2398">
        <v>2</v>
      </c>
      <c r="M2398">
        <v>37397</v>
      </c>
      <c r="N2398">
        <v>40292</v>
      </c>
      <c r="O2398">
        <v>43073</v>
      </c>
      <c r="P2398">
        <v>44067</v>
      </c>
      <c r="Q2398">
        <v>44955</v>
      </c>
      <c r="R2398">
        <v>44081</v>
      </c>
      <c r="S2398">
        <v>3500</v>
      </c>
      <c r="T2398">
        <v>3452</v>
      </c>
      <c r="U2398">
        <v>2000</v>
      </c>
      <c r="V2398">
        <v>1738</v>
      </c>
      <c r="W2398">
        <v>0</v>
      </c>
      <c r="X2398">
        <v>4000</v>
      </c>
      <c r="Y2398">
        <v>1</v>
      </c>
    </row>
    <row r="2399" spans="1:25" x14ac:dyDescent="0.35">
      <c r="A2399">
        <v>10671</v>
      </c>
      <c r="B2399">
        <v>410000</v>
      </c>
      <c r="C2399">
        <v>1</v>
      </c>
      <c r="D2399">
        <v>2</v>
      </c>
      <c r="E2399">
        <v>2</v>
      </c>
      <c r="F2399">
        <v>48</v>
      </c>
      <c r="G2399">
        <v>0</v>
      </c>
      <c r="H2399">
        <v>0</v>
      </c>
      <c r="I2399">
        <v>0</v>
      </c>
      <c r="J2399">
        <v>-1</v>
      </c>
      <c r="K2399">
        <v>-1</v>
      </c>
      <c r="L2399">
        <v>0</v>
      </c>
      <c r="M2399">
        <v>28921</v>
      </c>
      <c r="N2399">
        <v>13482</v>
      </c>
      <c r="O2399">
        <v>8484</v>
      </c>
      <c r="P2399">
        <v>15286</v>
      </c>
      <c r="Q2399">
        <v>17116</v>
      </c>
      <c r="R2399">
        <v>18777</v>
      </c>
      <c r="S2399">
        <v>5422</v>
      </c>
      <c r="T2399">
        <v>3040</v>
      </c>
      <c r="U2399">
        <v>15362</v>
      </c>
      <c r="V2399">
        <v>17133</v>
      </c>
      <c r="W2399">
        <v>5076</v>
      </c>
      <c r="X2399">
        <v>4040</v>
      </c>
      <c r="Y2399">
        <v>1</v>
      </c>
    </row>
    <row r="2400" spans="1:25" x14ac:dyDescent="0.35">
      <c r="A2400">
        <v>10676</v>
      </c>
      <c r="B2400">
        <v>50000</v>
      </c>
      <c r="C2400">
        <v>1</v>
      </c>
      <c r="D2400">
        <v>2</v>
      </c>
      <c r="E2400">
        <v>1</v>
      </c>
      <c r="F2400">
        <v>42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12111</v>
      </c>
      <c r="N2400">
        <v>12911</v>
      </c>
      <c r="O2400">
        <v>13990</v>
      </c>
      <c r="P2400">
        <v>14356</v>
      </c>
      <c r="Q2400">
        <v>14657</v>
      </c>
      <c r="R2400">
        <v>15013</v>
      </c>
      <c r="S2400">
        <v>1300</v>
      </c>
      <c r="T2400">
        <v>1300</v>
      </c>
      <c r="U2400">
        <v>600</v>
      </c>
      <c r="V2400">
        <v>532</v>
      </c>
      <c r="W2400">
        <v>600</v>
      </c>
      <c r="X2400">
        <v>494</v>
      </c>
      <c r="Y2400">
        <v>1</v>
      </c>
    </row>
    <row r="2401" spans="1:25" x14ac:dyDescent="0.35">
      <c r="A2401">
        <v>10685</v>
      </c>
      <c r="B2401">
        <v>230000</v>
      </c>
      <c r="C2401">
        <v>1</v>
      </c>
      <c r="D2401">
        <v>3</v>
      </c>
      <c r="E2401">
        <v>2</v>
      </c>
      <c r="F2401">
        <v>30</v>
      </c>
      <c r="G2401">
        <v>1</v>
      </c>
      <c r="H2401">
        <v>-2</v>
      </c>
      <c r="I2401">
        <v>-2</v>
      </c>
      <c r="J2401">
        <v>-2</v>
      </c>
      <c r="K2401">
        <v>-2</v>
      </c>
      <c r="L2401">
        <v>-2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1</v>
      </c>
    </row>
    <row r="2402" spans="1:25" x14ac:dyDescent="0.35">
      <c r="A2402">
        <v>10696</v>
      </c>
      <c r="B2402">
        <v>90000</v>
      </c>
      <c r="C2402">
        <v>2</v>
      </c>
      <c r="D2402">
        <v>2</v>
      </c>
      <c r="E2402">
        <v>1</v>
      </c>
      <c r="F2402">
        <v>27</v>
      </c>
      <c r="G2402">
        <v>2</v>
      </c>
      <c r="H2402">
        <v>2</v>
      </c>
      <c r="I2402">
        <v>2</v>
      </c>
      <c r="J2402">
        <v>0</v>
      </c>
      <c r="K2402">
        <v>0</v>
      </c>
      <c r="L2402">
        <v>0</v>
      </c>
      <c r="M2402">
        <v>85753</v>
      </c>
      <c r="N2402">
        <v>87510</v>
      </c>
      <c r="O2402">
        <v>85188</v>
      </c>
      <c r="P2402">
        <v>87112</v>
      </c>
      <c r="Q2402">
        <v>169533</v>
      </c>
      <c r="R2402">
        <v>90316</v>
      </c>
      <c r="S2402">
        <v>4000</v>
      </c>
      <c r="T2402">
        <v>0</v>
      </c>
      <c r="U2402">
        <v>4200</v>
      </c>
      <c r="V2402">
        <v>3285</v>
      </c>
      <c r="W2402">
        <v>7787</v>
      </c>
      <c r="X2402">
        <v>4000</v>
      </c>
      <c r="Y2402">
        <v>1</v>
      </c>
    </row>
    <row r="2403" spans="1:25" x14ac:dyDescent="0.35">
      <c r="A2403">
        <v>10697</v>
      </c>
      <c r="B2403">
        <v>20000</v>
      </c>
      <c r="C2403">
        <v>1</v>
      </c>
      <c r="D2403">
        <v>1</v>
      </c>
      <c r="E2403">
        <v>2</v>
      </c>
      <c r="F2403">
        <v>26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2</v>
      </c>
      <c r="M2403">
        <v>11065</v>
      </c>
      <c r="N2403">
        <v>11788</v>
      </c>
      <c r="O2403">
        <v>13082</v>
      </c>
      <c r="P2403">
        <v>13498</v>
      </c>
      <c r="Q2403">
        <v>14278</v>
      </c>
      <c r="R2403">
        <v>13899</v>
      </c>
      <c r="S2403">
        <v>1206</v>
      </c>
      <c r="T2403">
        <v>1500</v>
      </c>
      <c r="U2403">
        <v>634</v>
      </c>
      <c r="V2403">
        <v>1151</v>
      </c>
      <c r="W2403">
        <v>0</v>
      </c>
      <c r="X2403">
        <v>514</v>
      </c>
      <c r="Y2403">
        <v>1</v>
      </c>
    </row>
    <row r="2404" spans="1:25" x14ac:dyDescent="0.35">
      <c r="A2404">
        <v>10699</v>
      </c>
      <c r="B2404" s="1">
        <v>200000</v>
      </c>
      <c r="C2404">
        <v>2</v>
      </c>
      <c r="D2404">
        <v>1</v>
      </c>
      <c r="E2404">
        <v>1</v>
      </c>
      <c r="F2404">
        <v>39</v>
      </c>
      <c r="G2404">
        <v>1</v>
      </c>
      <c r="H2404">
        <v>-2</v>
      </c>
      <c r="I2404">
        <v>-2</v>
      </c>
      <c r="J2404">
        <v>-2</v>
      </c>
      <c r="K2404">
        <v>-2</v>
      </c>
      <c r="L2404">
        <v>-2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1</v>
      </c>
    </row>
    <row r="2405" spans="1:25" x14ac:dyDescent="0.35">
      <c r="A2405">
        <v>10702</v>
      </c>
      <c r="B2405">
        <v>50000</v>
      </c>
      <c r="C2405">
        <v>2</v>
      </c>
      <c r="D2405">
        <v>2</v>
      </c>
      <c r="E2405">
        <v>1</v>
      </c>
      <c r="F2405">
        <v>31</v>
      </c>
      <c r="G2405">
        <v>2</v>
      </c>
      <c r="H2405">
        <v>2</v>
      </c>
      <c r="I2405">
        <v>2</v>
      </c>
      <c r="J2405">
        <v>2</v>
      </c>
      <c r="K2405">
        <v>2</v>
      </c>
      <c r="L2405">
        <v>2</v>
      </c>
      <c r="M2405">
        <v>26441</v>
      </c>
      <c r="N2405">
        <v>28297</v>
      </c>
      <c r="O2405">
        <v>29532</v>
      </c>
      <c r="P2405">
        <v>28758</v>
      </c>
      <c r="Q2405">
        <v>30287</v>
      </c>
      <c r="R2405">
        <v>31133</v>
      </c>
      <c r="S2405">
        <v>2600</v>
      </c>
      <c r="T2405">
        <v>2000</v>
      </c>
      <c r="U2405">
        <v>0</v>
      </c>
      <c r="V2405">
        <v>2000</v>
      </c>
      <c r="W2405">
        <v>1500</v>
      </c>
      <c r="X2405">
        <v>1500</v>
      </c>
      <c r="Y2405">
        <v>1</v>
      </c>
    </row>
    <row r="2406" spans="1:25" x14ac:dyDescent="0.35">
      <c r="A2406">
        <v>10707</v>
      </c>
      <c r="B2406">
        <v>30000</v>
      </c>
      <c r="C2406">
        <v>1</v>
      </c>
      <c r="D2406">
        <v>2</v>
      </c>
      <c r="E2406">
        <v>2</v>
      </c>
      <c r="F2406">
        <v>24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26573</v>
      </c>
      <c r="N2406">
        <v>26988</v>
      </c>
      <c r="O2406">
        <v>14964</v>
      </c>
      <c r="P2406">
        <v>15428</v>
      </c>
      <c r="Q2406">
        <v>15612</v>
      </c>
      <c r="R2406">
        <v>16630</v>
      </c>
      <c r="S2406">
        <v>1500</v>
      </c>
      <c r="T2406">
        <v>1600</v>
      </c>
      <c r="U2406">
        <v>1000</v>
      </c>
      <c r="V2406">
        <v>569</v>
      </c>
      <c r="W2406">
        <v>1280</v>
      </c>
      <c r="X2406">
        <v>0</v>
      </c>
      <c r="Y2406">
        <v>1</v>
      </c>
    </row>
    <row r="2407" spans="1:25" x14ac:dyDescent="0.35">
      <c r="A2407">
        <v>10708</v>
      </c>
      <c r="B2407">
        <v>80000</v>
      </c>
      <c r="C2407">
        <v>2</v>
      </c>
      <c r="D2407">
        <v>2</v>
      </c>
      <c r="E2407">
        <v>1</v>
      </c>
      <c r="F2407">
        <v>34</v>
      </c>
      <c r="G2407">
        <v>2</v>
      </c>
      <c r="H2407">
        <v>2</v>
      </c>
      <c r="I2407">
        <v>2</v>
      </c>
      <c r="J2407">
        <v>0</v>
      </c>
      <c r="K2407">
        <v>0</v>
      </c>
      <c r="L2407">
        <v>0</v>
      </c>
      <c r="M2407">
        <v>17294</v>
      </c>
      <c r="N2407">
        <v>22256</v>
      </c>
      <c r="O2407">
        <v>21660</v>
      </c>
      <c r="P2407">
        <v>22055</v>
      </c>
      <c r="Q2407">
        <v>22603</v>
      </c>
      <c r="R2407">
        <v>23133</v>
      </c>
      <c r="S2407">
        <v>5210</v>
      </c>
      <c r="T2407">
        <v>0</v>
      </c>
      <c r="U2407">
        <v>1000</v>
      </c>
      <c r="V2407">
        <v>1000</v>
      </c>
      <c r="W2407">
        <v>1000</v>
      </c>
      <c r="X2407">
        <v>1000</v>
      </c>
      <c r="Y2407">
        <v>1</v>
      </c>
    </row>
    <row r="2408" spans="1:25" x14ac:dyDescent="0.35">
      <c r="A2408">
        <v>10711</v>
      </c>
      <c r="B2408" s="1">
        <v>200000</v>
      </c>
      <c r="C2408">
        <v>2</v>
      </c>
      <c r="D2408">
        <v>1</v>
      </c>
      <c r="E2408">
        <v>1</v>
      </c>
      <c r="F2408">
        <v>38</v>
      </c>
      <c r="G2408">
        <v>2</v>
      </c>
      <c r="H2408">
        <v>-1</v>
      </c>
      <c r="I2408">
        <v>2</v>
      </c>
      <c r="J2408">
        <v>2</v>
      </c>
      <c r="K2408">
        <v>-2</v>
      </c>
      <c r="L2408">
        <v>-1</v>
      </c>
      <c r="M2408">
        <v>166</v>
      </c>
      <c r="N2408">
        <v>1694</v>
      </c>
      <c r="O2408">
        <v>1519</v>
      </c>
      <c r="P2408">
        <v>0</v>
      </c>
      <c r="Q2408">
        <v>0</v>
      </c>
      <c r="R2408">
        <v>600</v>
      </c>
      <c r="S2408">
        <v>1694</v>
      </c>
      <c r="T2408">
        <v>0</v>
      </c>
      <c r="U2408">
        <v>0</v>
      </c>
      <c r="V2408">
        <v>0</v>
      </c>
      <c r="W2408">
        <v>600</v>
      </c>
      <c r="X2408">
        <v>0</v>
      </c>
      <c r="Y2408">
        <v>1</v>
      </c>
    </row>
    <row r="2409" spans="1:25" x14ac:dyDescent="0.35">
      <c r="A2409">
        <v>10713</v>
      </c>
      <c r="B2409">
        <v>290000</v>
      </c>
      <c r="C2409">
        <v>1</v>
      </c>
      <c r="D2409">
        <v>2</v>
      </c>
      <c r="E2409">
        <v>1</v>
      </c>
      <c r="F2409">
        <v>39</v>
      </c>
      <c r="G2409">
        <v>1</v>
      </c>
      <c r="H2409">
        <v>-1</v>
      </c>
      <c r="I2409">
        <v>-1</v>
      </c>
      <c r="J2409">
        <v>-1</v>
      </c>
      <c r="K2409">
        <v>-2</v>
      </c>
      <c r="L2409">
        <v>-2</v>
      </c>
      <c r="M2409">
        <v>-9</v>
      </c>
      <c r="N2409">
        <v>698</v>
      </c>
      <c r="O2409">
        <v>728</v>
      </c>
      <c r="P2409">
        <v>-2</v>
      </c>
      <c r="Q2409">
        <v>-2</v>
      </c>
      <c r="R2409">
        <v>-2</v>
      </c>
      <c r="S2409">
        <v>707</v>
      </c>
      <c r="T2409">
        <v>730</v>
      </c>
      <c r="U2409">
        <v>0</v>
      </c>
      <c r="V2409">
        <v>0</v>
      </c>
      <c r="W2409">
        <v>0</v>
      </c>
      <c r="X2409">
        <v>0</v>
      </c>
      <c r="Y2409">
        <v>1</v>
      </c>
    </row>
    <row r="2410" spans="1:25" x14ac:dyDescent="0.35">
      <c r="A2410">
        <v>10714</v>
      </c>
      <c r="B2410">
        <v>70000</v>
      </c>
      <c r="C2410">
        <v>2</v>
      </c>
      <c r="D2410">
        <v>2</v>
      </c>
      <c r="E2410">
        <v>2</v>
      </c>
      <c r="F2410">
        <v>23</v>
      </c>
      <c r="G2410">
        <v>0</v>
      </c>
      <c r="H2410">
        <v>0</v>
      </c>
      <c r="I2410">
        <v>0</v>
      </c>
      <c r="J2410">
        <v>2</v>
      </c>
      <c r="K2410">
        <v>0</v>
      </c>
      <c r="L2410">
        <v>0</v>
      </c>
      <c r="M2410">
        <v>18285</v>
      </c>
      <c r="N2410">
        <v>16903</v>
      </c>
      <c r="O2410">
        <v>18903</v>
      </c>
      <c r="P2410">
        <v>18443</v>
      </c>
      <c r="Q2410">
        <v>10139</v>
      </c>
      <c r="R2410">
        <v>10141</v>
      </c>
      <c r="S2410">
        <v>1400</v>
      </c>
      <c r="T2410">
        <v>2332</v>
      </c>
      <c r="U2410">
        <v>0</v>
      </c>
      <c r="V2410">
        <v>365</v>
      </c>
      <c r="W2410">
        <v>364</v>
      </c>
      <c r="X2410">
        <v>527</v>
      </c>
      <c r="Y2410">
        <v>1</v>
      </c>
    </row>
    <row r="2411" spans="1:25" x14ac:dyDescent="0.35">
      <c r="A2411">
        <v>10716</v>
      </c>
      <c r="B2411">
        <v>30000</v>
      </c>
      <c r="C2411">
        <v>2</v>
      </c>
      <c r="D2411">
        <v>3</v>
      </c>
      <c r="E2411">
        <v>1</v>
      </c>
      <c r="F2411">
        <v>31</v>
      </c>
      <c r="G2411">
        <v>2</v>
      </c>
      <c r="H2411">
        <v>2</v>
      </c>
      <c r="I2411">
        <v>2</v>
      </c>
      <c r="J2411">
        <v>-1</v>
      </c>
      <c r="K2411">
        <v>-1</v>
      </c>
      <c r="L2411">
        <v>-1</v>
      </c>
      <c r="M2411">
        <v>18870</v>
      </c>
      <c r="N2411">
        <v>3222</v>
      </c>
      <c r="O2411">
        <v>390</v>
      </c>
      <c r="P2411">
        <v>390</v>
      </c>
      <c r="Q2411">
        <v>390</v>
      </c>
      <c r="R2411">
        <v>390</v>
      </c>
      <c r="S2411">
        <v>1906</v>
      </c>
      <c r="T2411">
        <v>0</v>
      </c>
      <c r="U2411">
        <v>390</v>
      </c>
      <c r="V2411">
        <v>390</v>
      </c>
      <c r="W2411">
        <v>390</v>
      </c>
      <c r="X2411">
        <v>390</v>
      </c>
      <c r="Y2411">
        <v>1</v>
      </c>
    </row>
    <row r="2412" spans="1:25" x14ac:dyDescent="0.35">
      <c r="A2412">
        <v>10723</v>
      </c>
      <c r="B2412">
        <v>160000</v>
      </c>
      <c r="C2412">
        <v>1</v>
      </c>
      <c r="D2412">
        <v>3</v>
      </c>
      <c r="E2412">
        <v>1</v>
      </c>
      <c r="F2412">
        <v>54</v>
      </c>
      <c r="G2412">
        <v>-1</v>
      </c>
      <c r="H2412">
        <v>2</v>
      </c>
      <c r="I2412">
        <v>-1</v>
      </c>
      <c r="J2412">
        <v>0</v>
      </c>
      <c r="K2412">
        <v>0</v>
      </c>
      <c r="L2412">
        <v>0</v>
      </c>
      <c r="M2412">
        <v>780</v>
      </c>
      <c r="N2412">
        <v>390</v>
      </c>
      <c r="O2412">
        <v>1560</v>
      </c>
      <c r="P2412">
        <v>1170</v>
      </c>
      <c r="Q2412">
        <v>780</v>
      </c>
      <c r="R2412">
        <v>390</v>
      </c>
      <c r="S2412">
        <v>0</v>
      </c>
      <c r="T2412">
        <v>1560</v>
      </c>
      <c r="U2412">
        <v>0</v>
      </c>
      <c r="V2412">
        <v>0</v>
      </c>
      <c r="W2412">
        <v>0</v>
      </c>
      <c r="X2412">
        <v>390</v>
      </c>
      <c r="Y2412">
        <v>1</v>
      </c>
    </row>
    <row r="2413" spans="1:25" x14ac:dyDescent="0.35">
      <c r="A2413">
        <v>10730</v>
      </c>
      <c r="B2413">
        <v>160000</v>
      </c>
      <c r="C2413">
        <v>1</v>
      </c>
      <c r="D2413">
        <v>3</v>
      </c>
      <c r="E2413">
        <v>1</v>
      </c>
      <c r="F2413">
        <v>48</v>
      </c>
      <c r="G2413">
        <v>0</v>
      </c>
      <c r="H2413">
        <v>0</v>
      </c>
      <c r="I2413">
        <v>0</v>
      </c>
      <c r="J2413">
        <v>-2</v>
      </c>
      <c r="K2413">
        <v>-2</v>
      </c>
      <c r="L2413">
        <v>-2</v>
      </c>
      <c r="M2413">
        <v>156197</v>
      </c>
      <c r="N2413">
        <v>102650</v>
      </c>
      <c r="O2413">
        <v>0</v>
      </c>
      <c r="P2413">
        <v>0</v>
      </c>
      <c r="Q2413">
        <v>0</v>
      </c>
      <c r="R2413">
        <v>0</v>
      </c>
      <c r="S2413">
        <v>470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1</v>
      </c>
    </row>
    <row r="2414" spans="1:25" x14ac:dyDescent="0.35">
      <c r="A2414">
        <v>10733</v>
      </c>
      <c r="B2414">
        <v>260000</v>
      </c>
      <c r="C2414">
        <v>2</v>
      </c>
      <c r="D2414">
        <v>5</v>
      </c>
      <c r="E2414">
        <v>2</v>
      </c>
      <c r="F2414">
        <v>32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169734</v>
      </c>
      <c r="N2414">
        <v>168207</v>
      </c>
      <c r="O2414">
        <v>155963</v>
      </c>
      <c r="P2414">
        <v>148701</v>
      </c>
      <c r="Q2414">
        <v>141039</v>
      </c>
      <c r="R2414">
        <v>143838</v>
      </c>
      <c r="S2414">
        <v>6568</v>
      </c>
      <c r="T2414">
        <v>6025</v>
      </c>
      <c r="U2414">
        <v>5703</v>
      </c>
      <c r="V2414">
        <v>5123</v>
      </c>
      <c r="W2414">
        <v>5148</v>
      </c>
      <c r="X2414">
        <v>5368</v>
      </c>
      <c r="Y2414">
        <v>1</v>
      </c>
    </row>
    <row r="2415" spans="1:25" x14ac:dyDescent="0.35">
      <c r="A2415">
        <v>10740</v>
      </c>
      <c r="B2415">
        <v>270000</v>
      </c>
      <c r="C2415">
        <v>1</v>
      </c>
      <c r="D2415">
        <v>2</v>
      </c>
      <c r="E2415">
        <v>1</v>
      </c>
      <c r="F2415">
        <v>48</v>
      </c>
      <c r="G2415">
        <v>2</v>
      </c>
      <c r="H2415">
        <v>2</v>
      </c>
      <c r="I2415">
        <v>2</v>
      </c>
      <c r="J2415">
        <v>0</v>
      </c>
      <c r="K2415">
        <v>0</v>
      </c>
      <c r="L2415">
        <v>0</v>
      </c>
      <c r="M2415">
        <v>53624</v>
      </c>
      <c r="N2415">
        <v>67736</v>
      </c>
      <c r="O2415">
        <v>63082</v>
      </c>
      <c r="P2415">
        <v>73568</v>
      </c>
      <c r="Q2415">
        <v>77642</v>
      </c>
      <c r="R2415">
        <v>73452</v>
      </c>
      <c r="S2415">
        <v>15018</v>
      </c>
      <c r="T2415">
        <v>0</v>
      </c>
      <c r="U2415">
        <v>20000</v>
      </c>
      <c r="V2415">
        <v>5000</v>
      </c>
      <c r="W2415">
        <v>10000</v>
      </c>
      <c r="X2415">
        <v>0</v>
      </c>
      <c r="Y2415">
        <v>1</v>
      </c>
    </row>
    <row r="2416" spans="1:25" x14ac:dyDescent="0.35">
      <c r="A2416">
        <v>10741</v>
      </c>
      <c r="B2416">
        <v>360000</v>
      </c>
      <c r="C2416">
        <v>1</v>
      </c>
      <c r="D2416">
        <v>2</v>
      </c>
      <c r="E2416">
        <v>1</v>
      </c>
      <c r="F2416">
        <v>63</v>
      </c>
      <c r="G2416">
        <v>1</v>
      </c>
      <c r="H2416">
        <v>-2</v>
      </c>
      <c r="I2416">
        <v>-1</v>
      </c>
      <c r="J2416">
        <v>-1</v>
      </c>
      <c r="K2416">
        <v>-1</v>
      </c>
      <c r="L2416">
        <v>-1</v>
      </c>
      <c r="M2416">
        <v>-3</v>
      </c>
      <c r="N2416">
        <v>-3</v>
      </c>
      <c r="O2416">
        <v>590</v>
      </c>
      <c r="P2416">
        <v>-10</v>
      </c>
      <c r="Q2416">
        <v>2162</v>
      </c>
      <c r="R2416">
        <v>3528</v>
      </c>
      <c r="S2416">
        <v>0</v>
      </c>
      <c r="T2416">
        <v>593</v>
      </c>
      <c r="U2416">
        <v>0</v>
      </c>
      <c r="V2416">
        <v>2172</v>
      </c>
      <c r="W2416">
        <v>3545</v>
      </c>
      <c r="X2416">
        <v>0</v>
      </c>
      <c r="Y2416">
        <v>1</v>
      </c>
    </row>
    <row r="2417" spans="1:25" x14ac:dyDescent="0.35">
      <c r="A2417">
        <v>10742</v>
      </c>
      <c r="B2417">
        <v>360000</v>
      </c>
      <c r="C2417">
        <v>1</v>
      </c>
      <c r="D2417">
        <v>2</v>
      </c>
      <c r="E2417">
        <v>1</v>
      </c>
      <c r="F2417">
        <v>42</v>
      </c>
      <c r="G2417">
        <v>1</v>
      </c>
      <c r="H2417">
        <v>-2</v>
      </c>
      <c r="I2417">
        <v>-2</v>
      </c>
      <c r="J2417">
        <v>-2</v>
      </c>
      <c r="K2417">
        <v>-2</v>
      </c>
      <c r="L2417">
        <v>-2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1</v>
      </c>
    </row>
    <row r="2418" spans="1:25" x14ac:dyDescent="0.35">
      <c r="A2418">
        <v>10745</v>
      </c>
      <c r="B2418">
        <v>280000</v>
      </c>
      <c r="C2418">
        <v>1</v>
      </c>
      <c r="D2418">
        <v>1</v>
      </c>
      <c r="E2418">
        <v>1</v>
      </c>
      <c r="F2418">
        <v>45</v>
      </c>
      <c r="G2418">
        <v>2</v>
      </c>
      <c r="H2418">
        <v>2</v>
      </c>
      <c r="I2418">
        <v>2</v>
      </c>
      <c r="J2418">
        <v>2</v>
      </c>
      <c r="K2418">
        <v>2</v>
      </c>
      <c r="L2418">
        <v>2</v>
      </c>
      <c r="M2418">
        <v>2482</v>
      </c>
      <c r="N2418">
        <v>2482</v>
      </c>
      <c r="O2418">
        <v>2482</v>
      </c>
      <c r="P2418">
        <v>2482</v>
      </c>
      <c r="Q2418">
        <v>2482</v>
      </c>
      <c r="R2418">
        <v>2482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18</v>
      </c>
      <c r="Y2418">
        <v>1</v>
      </c>
    </row>
    <row r="2419" spans="1:25" x14ac:dyDescent="0.35">
      <c r="A2419">
        <v>10749</v>
      </c>
      <c r="B2419">
        <v>160000</v>
      </c>
      <c r="C2419">
        <v>1</v>
      </c>
      <c r="D2419">
        <v>2</v>
      </c>
      <c r="E2419">
        <v>2</v>
      </c>
      <c r="F2419">
        <v>52</v>
      </c>
      <c r="G2419">
        <v>1</v>
      </c>
      <c r="H2419">
        <v>2</v>
      </c>
      <c r="I2419">
        <v>-1</v>
      </c>
      <c r="J2419">
        <v>0</v>
      </c>
      <c r="K2419">
        <v>0</v>
      </c>
      <c r="L2419">
        <v>0</v>
      </c>
      <c r="M2419">
        <v>2259</v>
      </c>
      <c r="N2419">
        <v>1869</v>
      </c>
      <c r="O2419">
        <v>12671</v>
      </c>
      <c r="P2419">
        <v>8315</v>
      </c>
      <c r="Q2419">
        <v>5085</v>
      </c>
      <c r="R2419">
        <v>4900</v>
      </c>
      <c r="S2419">
        <v>1310</v>
      </c>
      <c r="T2419">
        <v>12671</v>
      </c>
      <c r="U2419">
        <v>166</v>
      </c>
      <c r="V2419">
        <v>102</v>
      </c>
      <c r="W2419">
        <v>1100</v>
      </c>
      <c r="X2419">
        <v>2610</v>
      </c>
      <c r="Y2419">
        <v>1</v>
      </c>
    </row>
    <row r="2420" spans="1:25" x14ac:dyDescent="0.35">
      <c r="A2420">
        <v>10751</v>
      </c>
      <c r="B2420">
        <v>20000</v>
      </c>
      <c r="C2420">
        <v>1</v>
      </c>
      <c r="D2420">
        <v>2</v>
      </c>
      <c r="E2420">
        <v>1</v>
      </c>
      <c r="F2420">
        <v>38</v>
      </c>
      <c r="G2420">
        <v>0</v>
      </c>
      <c r="H2420">
        <v>0</v>
      </c>
      <c r="I2420">
        <v>0</v>
      </c>
      <c r="J2420">
        <v>0</v>
      </c>
      <c r="K2420">
        <v>-2</v>
      </c>
      <c r="L2420">
        <v>-2</v>
      </c>
      <c r="M2420">
        <v>16619</v>
      </c>
      <c r="N2420">
        <v>17845</v>
      </c>
      <c r="O2420">
        <v>19000</v>
      </c>
      <c r="P2420">
        <v>0</v>
      </c>
      <c r="Q2420">
        <v>0</v>
      </c>
      <c r="R2420">
        <v>0</v>
      </c>
      <c r="S2420">
        <v>1500</v>
      </c>
      <c r="T2420">
        <v>1500</v>
      </c>
      <c r="U2420">
        <v>0</v>
      </c>
      <c r="V2420">
        <v>0</v>
      </c>
      <c r="W2420">
        <v>0</v>
      </c>
      <c r="X2420">
        <v>0</v>
      </c>
      <c r="Y2420">
        <v>1</v>
      </c>
    </row>
    <row r="2421" spans="1:25" x14ac:dyDescent="0.35">
      <c r="A2421">
        <v>10752</v>
      </c>
      <c r="B2421">
        <v>20000</v>
      </c>
      <c r="C2421">
        <v>1</v>
      </c>
      <c r="D2421">
        <v>2</v>
      </c>
      <c r="E2421">
        <v>2</v>
      </c>
      <c r="F2421">
        <v>26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18626</v>
      </c>
      <c r="N2421">
        <v>20296</v>
      </c>
      <c r="O2421">
        <v>18902</v>
      </c>
      <c r="P2421">
        <v>38250</v>
      </c>
      <c r="Q2421">
        <v>19709</v>
      </c>
      <c r="R2421">
        <v>19774</v>
      </c>
      <c r="S2421">
        <v>2000</v>
      </c>
      <c r="T2421">
        <v>1308</v>
      </c>
      <c r="U2421">
        <v>683</v>
      </c>
      <c r="V2421">
        <v>1472</v>
      </c>
      <c r="W2421">
        <v>714</v>
      </c>
      <c r="X2421">
        <v>357</v>
      </c>
      <c r="Y2421">
        <v>1</v>
      </c>
    </row>
    <row r="2422" spans="1:25" x14ac:dyDescent="0.35">
      <c r="A2422">
        <v>10754</v>
      </c>
      <c r="B2422">
        <v>160000</v>
      </c>
      <c r="C2422">
        <v>2</v>
      </c>
      <c r="D2422">
        <v>2</v>
      </c>
      <c r="E2422">
        <v>1</v>
      </c>
      <c r="F2422">
        <v>31</v>
      </c>
      <c r="G2422">
        <v>0</v>
      </c>
      <c r="H2422">
        <v>0</v>
      </c>
      <c r="I2422">
        <v>0</v>
      </c>
      <c r="J2422">
        <v>-1</v>
      </c>
      <c r="K2422">
        <v>-1</v>
      </c>
      <c r="L2422">
        <v>0</v>
      </c>
      <c r="M2422">
        <v>42781</v>
      </c>
      <c r="N2422">
        <v>42774</v>
      </c>
      <c r="O2422">
        <v>41817</v>
      </c>
      <c r="P2422">
        <v>749</v>
      </c>
      <c r="Q2422">
        <v>5572</v>
      </c>
      <c r="R2422">
        <v>10573</v>
      </c>
      <c r="S2422">
        <v>2300</v>
      </c>
      <c r="T2422">
        <v>2300</v>
      </c>
      <c r="U2422">
        <v>749</v>
      </c>
      <c r="V2422">
        <v>5572</v>
      </c>
      <c r="W2422">
        <v>5573</v>
      </c>
      <c r="X2422">
        <v>13793</v>
      </c>
      <c r="Y2422">
        <v>1</v>
      </c>
    </row>
    <row r="2423" spans="1:25" x14ac:dyDescent="0.35">
      <c r="A2423">
        <v>10757</v>
      </c>
      <c r="B2423">
        <v>50000</v>
      </c>
      <c r="C2423">
        <v>1</v>
      </c>
      <c r="D2423">
        <v>2</v>
      </c>
      <c r="E2423">
        <v>2</v>
      </c>
      <c r="F2423">
        <v>22</v>
      </c>
      <c r="G2423">
        <v>2</v>
      </c>
      <c r="H2423">
        <v>2</v>
      </c>
      <c r="I2423">
        <v>2</v>
      </c>
      <c r="J2423">
        <v>0</v>
      </c>
      <c r="K2423">
        <v>0</v>
      </c>
      <c r="L2423">
        <v>0</v>
      </c>
      <c r="M2423">
        <v>13752</v>
      </c>
      <c r="N2423">
        <v>17945</v>
      </c>
      <c r="O2423">
        <v>17807</v>
      </c>
      <c r="P2423">
        <v>17430</v>
      </c>
      <c r="Q2423">
        <v>18262</v>
      </c>
      <c r="R2423">
        <v>14224</v>
      </c>
      <c r="S2423">
        <v>4448</v>
      </c>
      <c r="T2423">
        <v>1003</v>
      </c>
      <c r="U2423">
        <v>1000</v>
      </c>
      <c r="V2423">
        <v>1014</v>
      </c>
      <c r="W2423">
        <v>1004</v>
      </c>
      <c r="X2423">
        <v>1468</v>
      </c>
      <c r="Y2423">
        <v>1</v>
      </c>
    </row>
    <row r="2424" spans="1:25" x14ac:dyDescent="0.35">
      <c r="A2424">
        <v>10762</v>
      </c>
      <c r="B2424">
        <v>180000</v>
      </c>
      <c r="C2424">
        <v>1</v>
      </c>
      <c r="D2424">
        <v>1</v>
      </c>
      <c r="E2424">
        <v>2</v>
      </c>
      <c r="F2424">
        <v>27</v>
      </c>
      <c r="G2424">
        <v>-1</v>
      </c>
      <c r="H2424">
        <v>-1</v>
      </c>
      <c r="I2424">
        <v>-1</v>
      </c>
      <c r="J2424">
        <v>-1</v>
      </c>
      <c r="K2424">
        <v>-1</v>
      </c>
      <c r="L2424">
        <v>-1</v>
      </c>
      <c r="M2424">
        <v>2658</v>
      </c>
      <c r="N2424">
        <v>2014</v>
      </c>
      <c r="O2424">
        <v>536</v>
      </c>
      <c r="P2424">
        <v>1123</v>
      </c>
      <c r="Q2424">
        <v>536</v>
      </c>
      <c r="R2424">
        <v>536</v>
      </c>
      <c r="S2424">
        <v>2014</v>
      </c>
      <c r="T2424">
        <v>536</v>
      </c>
      <c r="U2424">
        <v>1123</v>
      </c>
      <c r="V2424">
        <v>536</v>
      </c>
      <c r="W2424">
        <v>536</v>
      </c>
      <c r="X2424">
        <v>629</v>
      </c>
      <c r="Y2424">
        <v>1</v>
      </c>
    </row>
    <row r="2425" spans="1:25" x14ac:dyDescent="0.35">
      <c r="A2425">
        <v>10763</v>
      </c>
      <c r="B2425">
        <v>50000</v>
      </c>
      <c r="C2425">
        <v>1</v>
      </c>
      <c r="D2425">
        <v>2</v>
      </c>
      <c r="E2425">
        <v>1</v>
      </c>
      <c r="F2425">
        <v>53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47750</v>
      </c>
      <c r="N2425">
        <v>49149</v>
      </c>
      <c r="O2425">
        <v>47843</v>
      </c>
      <c r="P2425">
        <v>29018</v>
      </c>
      <c r="Q2425">
        <v>29777</v>
      </c>
      <c r="R2425">
        <v>28722</v>
      </c>
      <c r="S2425">
        <v>2180</v>
      </c>
      <c r="T2425">
        <v>1874</v>
      </c>
      <c r="U2425">
        <v>1049</v>
      </c>
      <c r="V2425">
        <v>1237</v>
      </c>
      <c r="W2425">
        <v>1100</v>
      </c>
      <c r="X2425">
        <v>1300</v>
      </c>
      <c r="Y2425">
        <v>1</v>
      </c>
    </row>
    <row r="2426" spans="1:25" x14ac:dyDescent="0.35">
      <c r="A2426">
        <v>10769</v>
      </c>
      <c r="B2426" s="1">
        <v>500000</v>
      </c>
      <c r="C2426">
        <v>1</v>
      </c>
      <c r="D2426">
        <v>1</v>
      </c>
      <c r="E2426">
        <v>1</v>
      </c>
      <c r="F2426">
        <v>41</v>
      </c>
      <c r="G2426">
        <v>2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564757</v>
      </c>
      <c r="N2426">
        <v>572834</v>
      </c>
      <c r="O2426">
        <v>430774</v>
      </c>
      <c r="P2426">
        <v>437950</v>
      </c>
      <c r="Q2426">
        <v>447203</v>
      </c>
      <c r="R2426">
        <v>456453</v>
      </c>
      <c r="S2426">
        <v>19850</v>
      </c>
      <c r="T2426">
        <v>17200</v>
      </c>
      <c r="U2426">
        <v>15853</v>
      </c>
      <c r="V2426">
        <v>17000</v>
      </c>
      <c r="W2426">
        <v>17000</v>
      </c>
      <c r="X2426">
        <v>15740</v>
      </c>
      <c r="Y2426">
        <v>1</v>
      </c>
    </row>
    <row r="2427" spans="1:25" x14ac:dyDescent="0.35">
      <c r="A2427">
        <v>10776</v>
      </c>
      <c r="B2427" s="1">
        <v>100000</v>
      </c>
      <c r="C2427">
        <v>2</v>
      </c>
      <c r="D2427">
        <v>2</v>
      </c>
      <c r="E2427">
        <v>1</v>
      </c>
      <c r="F2427">
        <v>39</v>
      </c>
      <c r="G2427">
        <v>3</v>
      </c>
      <c r="H2427">
        <v>2</v>
      </c>
      <c r="I2427">
        <v>2</v>
      </c>
      <c r="J2427">
        <v>2</v>
      </c>
      <c r="K2427">
        <v>2</v>
      </c>
      <c r="L2427">
        <v>0</v>
      </c>
      <c r="M2427">
        <v>76620</v>
      </c>
      <c r="N2427">
        <v>74813</v>
      </c>
      <c r="O2427">
        <v>69802</v>
      </c>
      <c r="P2427">
        <v>69887</v>
      </c>
      <c r="Q2427">
        <v>68023</v>
      </c>
      <c r="R2427">
        <v>68734</v>
      </c>
      <c r="S2427">
        <v>0</v>
      </c>
      <c r="T2427">
        <v>5395</v>
      </c>
      <c r="U2427">
        <v>2433</v>
      </c>
      <c r="V2427">
        <v>0</v>
      </c>
      <c r="W2427">
        <v>2471</v>
      </c>
      <c r="X2427">
        <v>5191</v>
      </c>
      <c r="Y2427">
        <v>1</v>
      </c>
    </row>
    <row r="2428" spans="1:25" x14ac:dyDescent="0.35">
      <c r="A2428">
        <v>10793</v>
      </c>
      <c r="B2428" s="1">
        <v>100000</v>
      </c>
      <c r="C2428">
        <v>2</v>
      </c>
      <c r="D2428">
        <v>1</v>
      </c>
      <c r="E2428">
        <v>1</v>
      </c>
      <c r="F2428">
        <v>44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2</v>
      </c>
      <c r="M2428">
        <v>68444</v>
      </c>
      <c r="N2428">
        <v>71722</v>
      </c>
      <c r="O2428">
        <v>73525</v>
      </c>
      <c r="P2428">
        <v>75303</v>
      </c>
      <c r="Q2428">
        <v>79994</v>
      </c>
      <c r="R2428">
        <v>78550</v>
      </c>
      <c r="S2428">
        <v>5000</v>
      </c>
      <c r="T2428">
        <v>3000</v>
      </c>
      <c r="U2428">
        <v>3000</v>
      </c>
      <c r="V2428">
        <v>5900</v>
      </c>
      <c r="W2428">
        <v>0</v>
      </c>
      <c r="X2428">
        <v>5000</v>
      </c>
      <c r="Y2428">
        <v>1</v>
      </c>
    </row>
    <row r="2429" spans="1:25" x14ac:dyDescent="0.35">
      <c r="A2429">
        <v>10794</v>
      </c>
      <c r="B2429">
        <v>210000</v>
      </c>
      <c r="C2429">
        <v>1</v>
      </c>
      <c r="D2429">
        <v>2</v>
      </c>
      <c r="E2429">
        <v>1</v>
      </c>
      <c r="F2429">
        <v>30</v>
      </c>
      <c r="G2429">
        <v>0</v>
      </c>
      <c r="H2429">
        <v>0</v>
      </c>
      <c r="I2429">
        <v>0</v>
      </c>
      <c r="J2429">
        <v>2</v>
      </c>
      <c r="K2429">
        <v>0</v>
      </c>
      <c r="L2429">
        <v>0</v>
      </c>
      <c r="M2429">
        <v>85988</v>
      </c>
      <c r="N2429">
        <v>88410</v>
      </c>
      <c r="O2429">
        <v>93234</v>
      </c>
      <c r="P2429">
        <v>90571</v>
      </c>
      <c r="Q2429">
        <v>94653</v>
      </c>
      <c r="R2429">
        <v>142549</v>
      </c>
      <c r="S2429">
        <v>5000</v>
      </c>
      <c r="T2429">
        <v>7500</v>
      </c>
      <c r="U2429">
        <v>0</v>
      </c>
      <c r="V2429">
        <v>6000</v>
      </c>
      <c r="W2429">
        <v>50000</v>
      </c>
      <c r="X2429">
        <v>0</v>
      </c>
      <c r="Y2429">
        <v>1</v>
      </c>
    </row>
    <row r="2430" spans="1:25" x14ac:dyDescent="0.35">
      <c r="A2430">
        <v>10802</v>
      </c>
      <c r="B2430">
        <v>50000</v>
      </c>
      <c r="C2430">
        <v>1</v>
      </c>
      <c r="D2430">
        <v>3</v>
      </c>
      <c r="E2430">
        <v>2</v>
      </c>
      <c r="F2430">
        <v>36</v>
      </c>
      <c r="G2430">
        <v>2</v>
      </c>
      <c r="H2430">
        <v>2</v>
      </c>
      <c r="I2430">
        <v>7</v>
      </c>
      <c r="J2430">
        <v>7</v>
      </c>
      <c r="K2430">
        <v>7</v>
      </c>
      <c r="L2430">
        <v>7</v>
      </c>
      <c r="M2430">
        <v>2400</v>
      </c>
      <c r="N2430">
        <v>2400</v>
      </c>
      <c r="O2430">
        <v>2400</v>
      </c>
      <c r="P2430">
        <v>2400</v>
      </c>
      <c r="Q2430">
        <v>2400</v>
      </c>
      <c r="R2430">
        <v>240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1</v>
      </c>
    </row>
    <row r="2431" spans="1:25" x14ac:dyDescent="0.35">
      <c r="A2431">
        <v>10803</v>
      </c>
      <c r="B2431">
        <v>450000</v>
      </c>
      <c r="C2431">
        <v>2</v>
      </c>
      <c r="D2431">
        <v>1</v>
      </c>
      <c r="E2431">
        <v>2</v>
      </c>
      <c r="F2431">
        <v>3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46244</v>
      </c>
      <c r="N2431">
        <v>32387</v>
      </c>
      <c r="O2431">
        <v>30976</v>
      </c>
      <c r="P2431">
        <v>29455</v>
      </c>
      <c r="Q2431">
        <v>30012</v>
      </c>
      <c r="R2431">
        <v>20109</v>
      </c>
      <c r="S2431">
        <v>1599</v>
      </c>
      <c r="T2431">
        <v>1311</v>
      </c>
      <c r="U2431">
        <v>2000</v>
      </c>
      <c r="V2431">
        <v>1000</v>
      </c>
      <c r="W2431">
        <v>2000</v>
      </c>
      <c r="X2431">
        <v>647</v>
      </c>
      <c r="Y2431">
        <v>1</v>
      </c>
    </row>
    <row r="2432" spans="1:25" x14ac:dyDescent="0.35">
      <c r="A2432">
        <v>10804</v>
      </c>
      <c r="B2432" s="1">
        <v>100000</v>
      </c>
      <c r="C2432">
        <v>1</v>
      </c>
      <c r="D2432">
        <v>2</v>
      </c>
      <c r="E2432">
        <v>1</v>
      </c>
      <c r="F2432">
        <v>41</v>
      </c>
      <c r="G2432">
        <v>2</v>
      </c>
      <c r="H2432">
        <v>2</v>
      </c>
      <c r="I2432">
        <v>2</v>
      </c>
      <c r="J2432">
        <v>2</v>
      </c>
      <c r="K2432">
        <v>2</v>
      </c>
      <c r="L2432">
        <v>2</v>
      </c>
      <c r="M2432">
        <v>68786</v>
      </c>
      <c r="N2432">
        <v>69604</v>
      </c>
      <c r="O2432">
        <v>67887</v>
      </c>
      <c r="P2432">
        <v>72744</v>
      </c>
      <c r="Q2432">
        <v>73932</v>
      </c>
      <c r="R2432">
        <v>75560</v>
      </c>
      <c r="S2432">
        <v>2500</v>
      </c>
      <c r="T2432">
        <v>0</v>
      </c>
      <c r="U2432">
        <v>6000</v>
      </c>
      <c r="V2432">
        <v>2500</v>
      </c>
      <c r="W2432">
        <v>3000</v>
      </c>
      <c r="X2432">
        <v>3000</v>
      </c>
      <c r="Y2432">
        <v>1</v>
      </c>
    </row>
    <row r="2433" spans="1:25" x14ac:dyDescent="0.35">
      <c r="A2433">
        <v>10815</v>
      </c>
      <c r="B2433">
        <v>90000</v>
      </c>
      <c r="C2433">
        <v>1</v>
      </c>
      <c r="D2433">
        <v>1</v>
      </c>
      <c r="E2433">
        <v>2</v>
      </c>
      <c r="F2433">
        <v>27</v>
      </c>
      <c r="G2433">
        <v>-1</v>
      </c>
      <c r="H2433">
        <v>-1</v>
      </c>
      <c r="I2433">
        <v>-1</v>
      </c>
      <c r="J2433">
        <v>-1</v>
      </c>
      <c r="K2433">
        <v>-1</v>
      </c>
      <c r="L2433">
        <v>-1</v>
      </c>
      <c r="M2433">
        <v>1040</v>
      </c>
      <c r="N2433">
        <v>3953</v>
      </c>
      <c r="O2433">
        <v>6986</v>
      </c>
      <c r="P2433">
        <v>868</v>
      </c>
      <c r="Q2433">
        <v>350</v>
      </c>
      <c r="R2433">
        <v>874</v>
      </c>
      <c r="S2433">
        <v>3963</v>
      </c>
      <c r="T2433">
        <v>6986</v>
      </c>
      <c r="U2433">
        <v>868</v>
      </c>
      <c r="V2433">
        <v>350</v>
      </c>
      <c r="W2433">
        <v>874</v>
      </c>
      <c r="X2433">
        <v>548</v>
      </c>
      <c r="Y2433">
        <v>1</v>
      </c>
    </row>
    <row r="2434" spans="1:25" x14ac:dyDescent="0.35">
      <c r="A2434">
        <v>10816</v>
      </c>
      <c r="B2434">
        <v>10000</v>
      </c>
      <c r="C2434">
        <v>1</v>
      </c>
      <c r="D2434">
        <v>2</v>
      </c>
      <c r="E2434">
        <v>1</v>
      </c>
      <c r="F2434">
        <v>24</v>
      </c>
      <c r="G2434">
        <v>5</v>
      </c>
      <c r="H2434">
        <v>4</v>
      </c>
      <c r="I2434">
        <v>3</v>
      </c>
      <c r="J2434">
        <v>2</v>
      </c>
      <c r="K2434">
        <v>0</v>
      </c>
      <c r="L2434">
        <v>0</v>
      </c>
      <c r="M2434">
        <v>9829</v>
      </c>
      <c r="N2434">
        <v>9539</v>
      </c>
      <c r="O2434">
        <v>9244</v>
      </c>
      <c r="P2434">
        <v>8949</v>
      </c>
      <c r="Q2434">
        <v>9137</v>
      </c>
      <c r="R2434">
        <v>9177</v>
      </c>
      <c r="S2434">
        <v>0</v>
      </c>
      <c r="T2434">
        <v>0</v>
      </c>
      <c r="U2434">
        <v>0</v>
      </c>
      <c r="V2434">
        <v>480</v>
      </c>
      <c r="W2434">
        <v>340</v>
      </c>
      <c r="X2434">
        <v>500</v>
      </c>
      <c r="Y2434">
        <v>1</v>
      </c>
    </row>
    <row r="2435" spans="1:25" x14ac:dyDescent="0.35">
      <c r="A2435">
        <v>10819</v>
      </c>
      <c r="B2435" s="1">
        <v>200000</v>
      </c>
      <c r="C2435">
        <v>2</v>
      </c>
      <c r="D2435">
        <v>1</v>
      </c>
      <c r="E2435">
        <v>1</v>
      </c>
      <c r="F2435">
        <v>27</v>
      </c>
      <c r="G2435">
        <v>2</v>
      </c>
      <c r="H2435">
        <v>2</v>
      </c>
      <c r="I2435">
        <v>2</v>
      </c>
      <c r="J2435">
        <v>0</v>
      </c>
      <c r="K2435">
        <v>0</v>
      </c>
      <c r="L2435">
        <v>0</v>
      </c>
      <c r="M2435">
        <v>191406</v>
      </c>
      <c r="N2435">
        <v>201756</v>
      </c>
      <c r="O2435">
        <v>197185</v>
      </c>
      <c r="P2435">
        <v>146021</v>
      </c>
      <c r="Q2435">
        <v>147473</v>
      </c>
      <c r="R2435">
        <v>147669</v>
      </c>
      <c r="S2435">
        <v>15100</v>
      </c>
      <c r="T2435">
        <v>3028</v>
      </c>
      <c r="U2435">
        <v>5169</v>
      </c>
      <c r="V2435">
        <v>5400</v>
      </c>
      <c r="W2435">
        <v>5306</v>
      </c>
      <c r="X2435">
        <v>5232</v>
      </c>
      <c r="Y2435">
        <v>1</v>
      </c>
    </row>
    <row r="2436" spans="1:25" x14ac:dyDescent="0.35">
      <c r="A2436">
        <v>10823</v>
      </c>
      <c r="B2436">
        <v>140000</v>
      </c>
      <c r="C2436">
        <v>2</v>
      </c>
      <c r="D2436">
        <v>1</v>
      </c>
      <c r="E2436">
        <v>2</v>
      </c>
      <c r="F2436">
        <v>27</v>
      </c>
      <c r="G2436">
        <v>2</v>
      </c>
      <c r="H2436">
        <v>2</v>
      </c>
      <c r="I2436">
        <v>2</v>
      </c>
      <c r="J2436">
        <v>2</v>
      </c>
      <c r="K2436">
        <v>2</v>
      </c>
      <c r="L2436">
        <v>2</v>
      </c>
      <c r="M2436">
        <v>94903</v>
      </c>
      <c r="N2436">
        <v>96912</v>
      </c>
      <c r="O2436">
        <v>98015</v>
      </c>
      <c r="P2436">
        <v>99155</v>
      </c>
      <c r="Q2436">
        <v>100979</v>
      </c>
      <c r="R2436">
        <v>99251</v>
      </c>
      <c r="S2436">
        <v>4400</v>
      </c>
      <c r="T2436">
        <v>3600</v>
      </c>
      <c r="U2436">
        <v>3600</v>
      </c>
      <c r="V2436">
        <v>3500</v>
      </c>
      <c r="W2436">
        <v>0</v>
      </c>
      <c r="X2436">
        <v>3470</v>
      </c>
      <c r="Y2436">
        <v>1</v>
      </c>
    </row>
    <row r="2437" spans="1:25" x14ac:dyDescent="0.35">
      <c r="A2437">
        <v>10831</v>
      </c>
      <c r="B2437">
        <v>10000</v>
      </c>
      <c r="C2437">
        <v>1</v>
      </c>
      <c r="D2437">
        <v>2</v>
      </c>
      <c r="E2437">
        <v>2</v>
      </c>
      <c r="F2437">
        <v>22</v>
      </c>
      <c r="G2437">
        <v>2</v>
      </c>
      <c r="H2437">
        <v>0</v>
      </c>
      <c r="I2437">
        <v>0</v>
      </c>
      <c r="J2437">
        <v>-1</v>
      </c>
      <c r="K2437">
        <v>-1</v>
      </c>
      <c r="L2437">
        <v>-2</v>
      </c>
      <c r="M2437">
        <v>8631</v>
      </c>
      <c r="N2437">
        <v>9202</v>
      </c>
      <c r="O2437">
        <v>9975</v>
      </c>
      <c r="P2437">
        <v>528</v>
      </c>
      <c r="Q2437">
        <v>0</v>
      </c>
      <c r="R2437">
        <v>0</v>
      </c>
      <c r="S2437">
        <v>1238</v>
      </c>
      <c r="T2437">
        <v>1275</v>
      </c>
      <c r="U2437">
        <v>528</v>
      </c>
      <c r="V2437">
        <v>0</v>
      </c>
      <c r="W2437">
        <v>0</v>
      </c>
      <c r="X2437">
        <v>0</v>
      </c>
      <c r="Y2437">
        <v>1</v>
      </c>
    </row>
    <row r="2438" spans="1:25" x14ac:dyDescent="0.35">
      <c r="A2438">
        <v>10834</v>
      </c>
      <c r="B2438">
        <v>80000</v>
      </c>
      <c r="C2438">
        <v>2</v>
      </c>
      <c r="D2438">
        <v>2</v>
      </c>
      <c r="E2438">
        <v>1</v>
      </c>
      <c r="F2438">
        <v>51</v>
      </c>
      <c r="G2438">
        <v>1</v>
      </c>
      <c r="H2438">
        <v>-2</v>
      </c>
      <c r="I2438">
        <v>-2</v>
      </c>
      <c r="J2438">
        <v>-1</v>
      </c>
      <c r="K2438">
        <v>-1</v>
      </c>
      <c r="L2438">
        <v>-1</v>
      </c>
      <c r="M2438">
        <v>-12</v>
      </c>
      <c r="N2438">
        <v>-12</v>
      </c>
      <c r="O2438">
        <v>-12</v>
      </c>
      <c r="P2438">
        <v>17691</v>
      </c>
      <c r="Q2438">
        <v>4599</v>
      </c>
      <c r="R2438">
        <v>4134</v>
      </c>
      <c r="S2438">
        <v>0</v>
      </c>
      <c r="T2438">
        <v>0</v>
      </c>
      <c r="U2438">
        <v>17703</v>
      </c>
      <c r="V2438">
        <v>4599</v>
      </c>
      <c r="W2438">
        <v>4134</v>
      </c>
      <c r="X2438">
        <v>0</v>
      </c>
      <c r="Y2438">
        <v>1</v>
      </c>
    </row>
    <row r="2439" spans="1:25" x14ac:dyDescent="0.35">
      <c r="A2439">
        <v>10842</v>
      </c>
      <c r="B2439">
        <v>40000</v>
      </c>
      <c r="C2439">
        <v>2</v>
      </c>
      <c r="D2439">
        <v>2</v>
      </c>
      <c r="E2439">
        <v>1</v>
      </c>
      <c r="F2439">
        <v>36</v>
      </c>
      <c r="G2439">
        <v>1</v>
      </c>
      <c r="H2439">
        <v>2</v>
      </c>
      <c r="I2439">
        <v>0</v>
      </c>
      <c r="J2439">
        <v>0</v>
      </c>
      <c r="K2439">
        <v>0</v>
      </c>
      <c r="L2439">
        <v>0</v>
      </c>
      <c r="M2439">
        <v>38430</v>
      </c>
      <c r="N2439">
        <v>37537</v>
      </c>
      <c r="O2439">
        <v>38156</v>
      </c>
      <c r="P2439">
        <v>39581</v>
      </c>
      <c r="Q2439">
        <v>36506</v>
      </c>
      <c r="R2439">
        <v>37893</v>
      </c>
      <c r="S2439">
        <v>0</v>
      </c>
      <c r="T2439">
        <v>1575</v>
      </c>
      <c r="U2439">
        <v>2000</v>
      </c>
      <c r="V2439">
        <v>1500</v>
      </c>
      <c r="W2439">
        <v>2000</v>
      </c>
      <c r="X2439">
        <v>3000</v>
      </c>
      <c r="Y2439">
        <v>1</v>
      </c>
    </row>
    <row r="2440" spans="1:25" x14ac:dyDescent="0.35">
      <c r="A2440">
        <v>10843</v>
      </c>
      <c r="B2440">
        <v>50000</v>
      </c>
      <c r="C2440">
        <v>2</v>
      </c>
      <c r="D2440">
        <v>3</v>
      </c>
      <c r="E2440">
        <v>1</v>
      </c>
      <c r="F2440">
        <v>50</v>
      </c>
      <c r="G2440">
        <v>2</v>
      </c>
      <c r="H2440">
        <v>0</v>
      </c>
      <c r="I2440">
        <v>0</v>
      </c>
      <c r="J2440">
        <v>0</v>
      </c>
      <c r="K2440">
        <v>2</v>
      </c>
      <c r="L2440">
        <v>0</v>
      </c>
      <c r="M2440">
        <v>48381</v>
      </c>
      <c r="N2440">
        <v>47810</v>
      </c>
      <c r="O2440">
        <v>48123</v>
      </c>
      <c r="P2440">
        <v>51060</v>
      </c>
      <c r="Q2440">
        <v>50162</v>
      </c>
      <c r="R2440">
        <v>48209</v>
      </c>
      <c r="S2440">
        <v>2200</v>
      </c>
      <c r="T2440">
        <v>2100</v>
      </c>
      <c r="U2440">
        <v>4000</v>
      </c>
      <c r="V2440">
        <v>0</v>
      </c>
      <c r="W2440">
        <v>2000</v>
      </c>
      <c r="X2440">
        <v>2000</v>
      </c>
      <c r="Y2440">
        <v>1</v>
      </c>
    </row>
    <row r="2441" spans="1:25" x14ac:dyDescent="0.35">
      <c r="A2441">
        <v>10847</v>
      </c>
      <c r="B2441">
        <v>160000</v>
      </c>
      <c r="C2441">
        <v>1</v>
      </c>
      <c r="D2441">
        <v>1</v>
      </c>
      <c r="E2441">
        <v>2</v>
      </c>
      <c r="F2441">
        <v>37</v>
      </c>
      <c r="G2441">
        <v>-1</v>
      </c>
      <c r="H2441">
        <v>2</v>
      </c>
      <c r="I2441">
        <v>-1</v>
      </c>
      <c r="J2441">
        <v>-1</v>
      </c>
      <c r="K2441">
        <v>0</v>
      </c>
      <c r="L2441">
        <v>-1</v>
      </c>
      <c r="M2441">
        <v>17723</v>
      </c>
      <c r="N2441">
        <v>497</v>
      </c>
      <c r="O2441">
        <v>1100</v>
      </c>
      <c r="P2441">
        <v>652</v>
      </c>
      <c r="Q2441">
        <v>326</v>
      </c>
      <c r="R2441">
        <v>5654</v>
      </c>
      <c r="S2441">
        <v>0</v>
      </c>
      <c r="T2441">
        <v>1100</v>
      </c>
      <c r="U2441">
        <v>652</v>
      </c>
      <c r="V2441">
        <v>0</v>
      </c>
      <c r="W2441">
        <v>5654</v>
      </c>
      <c r="X2441">
        <v>0</v>
      </c>
      <c r="Y2441">
        <v>1</v>
      </c>
    </row>
    <row r="2442" spans="1:25" x14ac:dyDescent="0.35">
      <c r="A2442">
        <v>10851</v>
      </c>
      <c r="B2442">
        <v>210000</v>
      </c>
      <c r="C2442">
        <v>1</v>
      </c>
      <c r="D2442">
        <v>2</v>
      </c>
      <c r="E2442">
        <v>1</v>
      </c>
      <c r="F2442">
        <v>33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141571</v>
      </c>
      <c r="N2442">
        <v>138588</v>
      </c>
      <c r="O2442">
        <v>142343</v>
      </c>
      <c r="P2442">
        <v>69004</v>
      </c>
      <c r="Q2442">
        <v>70596</v>
      </c>
      <c r="R2442">
        <v>69388</v>
      </c>
      <c r="S2442">
        <v>5000</v>
      </c>
      <c r="T2442">
        <v>6000</v>
      </c>
      <c r="U2442">
        <v>2270</v>
      </c>
      <c r="V2442">
        <v>2500</v>
      </c>
      <c r="W2442">
        <v>2472</v>
      </c>
      <c r="X2442">
        <v>2600</v>
      </c>
      <c r="Y2442">
        <v>1</v>
      </c>
    </row>
    <row r="2443" spans="1:25" x14ac:dyDescent="0.35">
      <c r="A2443">
        <v>10853</v>
      </c>
      <c r="B2443">
        <v>80000</v>
      </c>
      <c r="C2443">
        <v>2</v>
      </c>
      <c r="D2443">
        <v>2</v>
      </c>
      <c r="E2443">
        <v>2</v>
      </c>
      <c r="F2443">
        <v>23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50884</v>
      </c>
      <c r="N2443">
        <v>48709</v>
      </c>
      <c r="O2443">
        <v>19010</v>
      </c>
      <c r="P2443">
        <v>21808</v>
      </c>
      <c r="Q2443">
        <v>15995</v>
      </c>
      <c r="R2443">
        <v>12290</v>
      </c>
      <c r="S2443">
        <v>2427</v>
      </c>
      <c r="T2443">
        <v>1214</v>
      </c>
      <c r="U2443">
        <v>600</v>
      </c>
      <c r="V2443">
        <v>656</v>
      </c>
      <c r="W2443">
        <v>282</v>
      </c>
      <c r="X2443">
        <v>0</v>
      </c>
      <c r="Y2443">
        <v>1</v>
      </c>
    </row>
    <row r="2444" spans="1:25" x14ac:dyDescent="0.35">
      <c r="A2444">
        <v>10854</v>
      </c>
      <c r="B2444">
        <v>120000</v>
      </c>
      <c r="C2444">
        <v>2</v>
      </c>
      <c r="D2444">
        <v>1</v>
      </c>
      <c r="E2444">
        <v>2</v>
      </c>
      <c r="F2444">
        <v>28</v>
      </c>
      <c r="G2444">
        <v>0</v>
      </c>
      <c r="H2444">
        <v>0</v>
      </c>
      <c r="I2444">
        <v>0</v>
      </c>
      <c r="J2444">
        <v>2</v>
      </c>
      <c r="K2444">
        <v>0</v>
      </c>
      <c r="L2444">
        <v>0</v>
      </c>
      <c r="M2444">
        <v>75982</v>
      </c>
      <c r="N2444">
        <v>78213</v>
      </c>
      <c r="O2444">
        <v>82563</v>
      </c>
      <c r="P2444">
        <v>78273</v>
      </c>
      <c r="Q2444">
        <v>79914</v>
      </c>
      <c r="R2444">
        <v>81514</v>
      </c>
      <c r="S2444">
        <v>3451</v>
      </c>
      <c r="T2444">
        <v>6275</v>
      </c>
      <c r="U2444">
        <v>0</v>
      </c>
      <c r="V2444">
        <v>2898</v>
      </c>
      <c r="W2444">
        <v>2926</v>
      </c>
      <c r="X2444">
        <v>6210</v>
      </c>
      <c r="Y2444">
        <v>1</v>
      </c>
    </row>
    <row r="2445" spans="1:25" x14ac:dyDescent="0.35">
      <c r="A2445">
        <v>10860</v>
      </c>
      <c r="B2445">
        <v>360000</v>
      </c>
      <c r="C2445">
        <v>1</v>
      </c>
      <c r="D2445">
        <v>2</v>
      </c>
      <c r="E2445">
        <v>1</v>
      </c>
      <c r="F2445">
        <v>38</v>
      </c>
      <c r="G2445">
        <v>1</v>
      </c>
      <c r="H2445">
        <v>-2</v>
      </c>
      <c r="I2445">
        <v>-2</v>
      </c>
      <c r="J2445">
        <v>-1</v>
      </c>
      <c r="K2445">
        <v>2</v>
      </c>
      <c r="L2445">
        <v>2</v>
      </c>
      <c r="M2445">
        <v>0</v>
      </c>
      <c r="N2445">
        <v>0</v>
      </c>
      <c r="O2445">
        <v>0</v>
      </c>
      <c r="P2445">
        <v>2500</v>
      </c>
      <c r="Q2445">
        <v>2500</v>
      </c>
      <c r="R2445">
        <v>0</v>
      </c>
      <c r="S2445">
        <v>0</v>
      </c>
      <c r="T2445">
        <v>0</v>
      </c>
      <c r="U2445">
        <v>2500</v>
      </c>
      <c r="V2445">
        <v>0</v>
      </c>
      <c r="W2445">
        <v>0</v>
      </c>
      <c r="X2445">
        <v>0</v>
      </c>
      <c r="Y2445">
        <v>1</v>
      </c>
    </row>
    <row r="2446" spans="1:25" x14ac:dyDescent="0.35">
      <c r="A2446">
        <v>10862</v>
      </c>
      <c r="B2446">
        <v>110000</v>
      </c>
      <c r="C2446">
        <v>2</v>
      </c>
      <c r="D2446">
        <v>2</v>
      </c>
      <c r="E2446">
        <v>2</v>
      </c>
      <c r="F2446">
        <v>29</v>
      </c>
      <c r="G2446">
        <v>2</v>
      </c>
      <c r="H2446">
        <v>2</v>
      </c>
      <c r="I2446">
        <v>4</v>
      </c>
      <c r="J2446">
        <v>4</v>
      </c>
      <c r="K2446">
        <v>3</v>
      </c>
      <c r="L2446">
        <v>2</v>
      </c>
      <c r="M2446">
        <v>600</v>
      </c>
      <c r="N2446">
        <v>600</v>
      </c>
      <c r="O2446">
        <v>600</v>
      </c>
      <c r="P2446">
        <v>600</v>
      </c>
      <c r="Q2446">
        <v>300</v>
      </c>
      <c r="R2446">
        <v>15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921</v>
      </c>
      <c r="Y2446">
        <v>1</v>
      </c>
    </row>
    <row r="2447" spans="1:25" x14ac:dyDescent="0.35">
      <c r="A2447">
        <v>10870</v>
      </c>
      <c r="B2447">
        <v>50000</v>
      </c>
      <c r="C2447">
        <v>1</v>
      </c>
      <c r="D2447">
        <v>2</v>
      </c>
      <c r="E2447">
        <v>2</v>
      </c>
      <c r="F2447">
        <v>28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48433</v>
      </c>
      <c r="N2447">
        <v>49608</v>
      </c>
      <c r="O2447">
        <v>45568</v>
      </c>
      <c r="P2447">
        <v>9742</v>
      </c>
      <c r="Q2447">
        <v>8790</v>
      </c>
      <c r="R2447">
        <v>6591</v>
      </c>
      <c r="S2447">
        <v>2000</v>
      </c>
      <c r="T2447">
        <v>1500</v>
      </c>
      <c r="U2447">
        <v>442</v>
      </c>
      <c r="V2447">
        <v>300</v>
      </c>
      <c r="W2447">
        <v>238</v>
      </c>
      <c r="X2447">
        <v>500</v>
      </c>
      <c r="Y2447">
        <v>1</v>
      </c>
    </row>
    <row r="2448" spans="1:25" x14ac:dyDescent="0.35">
      <c r="A2448">
        <v>10871</v>
      </c>
      <c r="B2448">
        <v>80000</v>
      </c>
      <c r="C2448">
        <v>1</v>
      </c>
      <c r="D2448">
        <v>2</v>
      </c>
      <c r="E2448">
        <v>1</v>
      </c>
      <c r="F2448">
        <v>37</v>
      </c>
      <c r="G2448">
        <v>2</v>
      </c>
      <c r="H2448">
        <v>2</v>
      </c>
      <c r="I2448">
        <v>2</v>
      </c>
      <c r="J2448">
        <v>2</v>
      </c>
      <c r="K2448">
        <v>2</v>
      </c>
      <c r="L2448">
        <v>2</v>
      </c>
      <c r="M2448">
        <v>58024</v>
      </c>
      <c r="N2448">
        <v>59300</v>
      </c>
      <c r="O2448">
        <v>59831</v>
      </c>
      <c r="P2448">
        <v>60554</v>
      </c>
      <c r="Q2448">
        <v>61938</v>
      </c>
      <c r="R2448">
        <v>63269</v>
      </c>
      <c r="S2448">
        <v>2800</v>
      </c>
      <c r="T2448">
        <v>2100</v>
      </c>
      <c r="U2448">
        <v>2300</v>
      </c>
      <c r="V2448">
        <v>2500</v>
      </c>
      <c r="W2448">
        <v>2500</v>
      </c>
      <c r="X2448">
        <v>500</v>
      </c>
      <c r="Y2448">
        <v>1</v>
      </c>
    </row>
    <row r="2449" spans="1:25" x14ac:dyDescent="0.35">
      <c r="A2449">
        <v>10874</v>
      </c>
      <c r="B2449">
        <v>60000</v>
      </c>
      <c r="C2449">
        <v>1</v>
      </c>
      <c r="D2449">
        <v>2</v>
      </c>
      <c r="E2449">
        <v>1</v>
      </c>
      <c r="F2449">
        <v>46</v>
      </c>
      <c r="G2449">
        <v>2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59748</v>
      </c>
      <c r="N2449">
        <v>60684</v>
      </c>
      <c r="O2449">
        <v>59532</v>
      </c>
      <c r="P2449">
        <v>30193</v>
      </c>
      <c r="Q2449">
        <v>27726</v>
      </c>
      <c r="R2449">
        <v>26520</v>
      </c>
      <c r="S2449">
        <v>2500</v>
      </c>
      <c r="T2449">
        <v>2108</v>
      </c>
      <c r="U2449">
        <v>1008</v>
      </c>
      <c r="V2449">
        <v>1160</v>
      </c>
      <c r="W2449">
        <v>2000</v>
      </c>
      <c r="X2449">
        <v>4000</v>
      </c>
      <c r="Y2449">
        <v>1</v>
      </c>
    </row>
    <row r="2450" spans="1:25" x14ac:dyDescent="0.35">
      <c r="A2450">
        <v>10875</v>
      </c>
      <c r="B2450">
        <v>150000</v>
      </c>
      <c r="C2450">
        <v>2</v>
      </c>
      <c r="D2450">
        <v>3</v>
      </c>
      <c r="E2450">
        <v>2</v>
      </c>
      <c r="F2450">
        <v>6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149892</v>
      </c>
      <c r="N2450">
        <v>137990</v>
      </c>
      <c r="O2450">
        <v>136171</v>
      </c>
      <c r="P2450">
        <v>100508</v>
      </c>
      <c r="Q2450">
        <v>102610</v>
      </c>
      <c r="R2450">
        <v>101682</v>
      </c>
      <c r="S2450">
        <v>6780</v>
      </c>
      <c r="T2450">
        <v>4800</v>
      </c>
      <c r="U2450">
        <v>3496</v>
      </c>
      <c r="V2450">
        <v>3618</v>
      </c>
      <c r="W2450">
        <v>4000</v>
      </c>
      <c r="X2450">
        <v>3497</v>
      </c>
      <c r="Y2450">
        <v>1</v>
      </c>
    </row>
    <row r="2451" spans="1:25" x14ac:dyDescent="0.35">
      <c r="A2451">
        <v>10876</v>
      </c>
      <c r="B2451" s="1">
        <v>400000</v>
      </c>
      <c r="C2451">
        <v>1</v>
      </c>
      <c r="D2451">
        <v>1</v>
      </c>
      <c r="E2451">
        <v>1</v>
      </c>
      <c r="F2451">
        <v>40</v>
      </c>
      <c r="G2451">
        <v>-1</v>
      </c>
      <c r="H2451">
        <v>-1</v>
      </c>
      <c r="I2451">
        <v>-2</v>
      </c>
      <c r="J2451">
        <v>-1</v>
      </c>
      <c r="K2451">
        <v>-1</v>
      </c>
      <c r="L2451">
        <v>-2</v>
      </c>
      <c r="M2451">
        <v>4750</v>
      </c>
      <c r="N2451">
        <v>0</v>
      </c>
      <c r="O2451">
        <v>0</v>
      </c>
      <c r="P2451">
        <v>2827</v>
      </c>
      <c r="Q2451">
        <v>0</v>
      </c>
      <c r="R2451">
        <v>0</v>
      </c>
      <c r="S2451">
        <v>0</v>
      </c>
      <c r="T2451">
        <v>0</v>
      </c>
      <c r="U2451">
        <v>2827</v>
      </c>
      <c r="V2451">
        <v>0</v>
      </c>
      <c r="W2451">
        <v>0</v>
      </c>
      <c r="X2451">
        <v>3347</v>
      </c>
      <c r="Y2451">
        <v>1</v>
      </c>
    </row>
    <row r="2452" spans="1:25" x14ac:dyDescent="0.35">
      <c r="A2452">
        <v>10877</v>
      </c>
      <c r="B2452" s="1">
        <v>300000</v>
      </c>
      <c r="C2452">
        <v>2</v>
      </c>
      <c r="D2452">
        <v>1</v>
      </c>
      <c r="E2452">
        <v>2</v>
      </c>
      <c r="F2452">
        <v>36</v>
      </c>
      <c r="G2452">
        <v>1</v>
      </c>
      <c r="H2452">
        <v>-2</v>
      </c>
      <c r="I2452">
        <v>-2</v>
      </c>
      <c r="J2452">
        <v>-1</v>
      </c>
      <c r="K2452">
        <v>2</v>
      </c>
      <c r="L2452">
        <v>-1</v>
      </c>
      <c r="M2452">
        <v>-78</v>
      </c>
      <c r="N2452">
        <v>-78</v>
      </c>
      <c r="O2452">
        <v>-78</v>
      </c>
      <c r="P2452">
        <v>1222</v>
      </c>
      <c r="Q2452">
        <v>1072</v>
      </c>
      <c r="R2452">
        <v>4689</v>
      </c>
      <c r="S2452">
        <v>0</v>
      </c>
      <c r="T2452">
        <v>0</v>
      </c>
      <c r="U2452">
        <v>1300</v>
      </c>
      <c r="V2452">
        <v>0</v>
      </c>
      <c r="W2452">
        <v>4689</v>
      </c>
      <c r="X2452">
        <v>0</v>
      </c>
      <c r="Y2452">
        <v>1</v>
      </c>
    </row>
    <row r="2453" spans="1:25" x14ac:dyDescent="0.35">
      <c r="A2453">
        <v>10891</v>
      </c>
      <c r="B2453">
        <v>110000</v>
      </c>
      <c r="C2453">
        <v>2</v>
      </c>
      <c r="D2453">
        <v>1</v>
      </c>
      <c r="E2453">
        <v>1</v>
      </c>
      <c r="F2453">
        <v>32</v>
      </c>
      <c r="G2453">
        <v>1</v>
      </c>
      <c r="H2453">
        <v>2</v>
      </c>
      <c r="I2453">
        <v>0</v>
      </c>
      <c r="J2453">
        <v>0</v>
      </c>
      <c r="K2453">
        <v>0</v>
      </c>
      <c r="L2453">
        <v>0</v>
      </c>
      <c r="M2453">
        <v>42867</v>
      </c>
      <c r="N2453">
        <v>41901</v>
      </c>
      <c r="O2453">
        <v>44126</v>
      </c>
      <c r="P2453">
        <v>43483</v>
      </c>
      <c r="Q2453">
        <v>43435</v>
      </c>
      <c r="R2453">
        <v>41010</v>
      </c>
      <c r="S2453">
        <v>0</v>
      </c>
      <c r="T2453">
        <v>3000</v>
      </c>
      <c r="U2453">
        <v>2000</v>
      </c>
      <c r="V2453">
        <v>2000</v>
      </c>
      <c r="W2453">
        <v>2000</v>
      </c>
      <c r="X2453">
        <v>3600</v>
      </c>
      <c r="Y2453">
        <v>1</v>
      </c>
    </row>
    <row r="2454" spans="1:25" x14ac:dyDescent="0.35">
      <c r="A2454">
        <v>10896</v>
      </c>
      <c r="B2454">
        <v>630000</v>
      </c>
      <c r="C2454">
        <v>2</v>
      </c>
      <c r="D2454">
        <v>1</v>
      </c>
      <c r="E2454">
        <v>2</v>
      </c>
      <c r="F2454">
        <v>29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497106</v>
      </c>
      <c r="N2454">
        <v>497921</v>
      </c>
      <c r="O2454">
        <v>490093</v>
      </c>
      <c r="P2454">
        <v>435019</v>
      </c>
      <c r="Q2454">
        <v>329476</v>
      </c>
      <c r="R2454">
        <v>338557</v>
      </c>
      <c r="S2454">
        <v>15868</v>
      </c>
      <c r="T2454">
        <v>12371</v>
      </c>
      <c r="U2454">
        <v>26454</v>
      </c>
      <c r="V2454">
        <v>8510</v>
      </c>
      <c r="W2454">
        <v>11039</v>
      </c>
      <c r="X2454">
        <v>5390</v>
      </c>
      <c r="Y2454">
        <v>1</v>
      </c>
    </row>
    <row r="2455" spans="1:25" x14ac:dyDescent="0.35">
      <c r="A2455">
        <v>10908</v>
      </c>
      <c r="B2455">
        <v>150000</v>
      </c>
      <c r="C2455">
        <v>1</v>
      </c>
      <c r="D2455">
        <v>1</v>
      </c>
      <c r="E2455">
        <v>2</v>
      </c>
      <c r="F2455">
        <v>30</v>
      </c>
      <c r="G2455">
        <v>2</v>
      </c>
      <c r="H2455">
        <v>2</v>
      </c>
      <c r="I2455">
        <v>2</v>
      </c>
      <c r="J2455">
        <v>2</v>
      </c>
      <c r="K2455">
        <v>2</v>
      </c>
      <c r="L2455">
        <v>2</v>
      </c>
      <c r="M2455">
        <v>17352</v>
      </c>
      <c r="N2455">
        <v>21338</v>
      </c>
      <c r="O2455">
        <v>20304</v>
      </c>
      <c r="P2455">
        <v>21585</v>
      </c>
      <c r="Q2455">
        <v>20718</v>
      </c>
      <c r="R2455">
        <v>22813</v>
      </c>
      <c r="S2455">
        <v>5000</v>
      </c>
      <c r="T2455">
        <v>0</v>
      </c>
      <c r="U2455">
        <v>2000</v>
      </c>
      <c r="V2455">
        <v>0</v>
      </c>
      <c r="W2455">
        <v>3000</v>
      </c>
      <c r="X2455">
        <v>0</v>
      </c>
      <c r="Y2455">
        <v>1</v>
      </c>
    </row>
    <row r="2456" spans="1:25" x14ac:dyDescent="0.35">
      <c r="A2456">
        <v>10911</v>
      </c>
      <c r="B2456">
        <v>220000</v>
      </c>
      <c r="C2456">
        <v>2</v>
      </c>
      <c r="D2456">
        <v>2</v>
      </c>
      <c r="E2456">
        <v>1</v>
      </c>
      <c r="F2456">
        <v>53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207592</v>
      </c>
      <c r="N2456">
        <v>212099</v>
      </c>
      <c r="O2456">
        <v>214669</v>
      </c>
      <c r="P2456">
        <v>173187</v>
      </c>
      <c r="Q2456">
        <v>176496</v>
      </c>
      <c r="R2456">
        <v>169649</v>
      </c>
      <c r="S2456">
        <v>8165</v>
      </c>
      <c r="T2456">
        <v>6889</v>
      </c>
      <c r="U2456">
        <v>6033</v>
      </c>
      <c r="V2456">
        <v>6247</v>
      </c>
      <c r="W2456">
        <v>6142</v>
      </c>
      <c r="X2456">
        <v>6146</v>
      </c>
      <c r="Y2456">
        <v>1</v>
      </c>
    </row>
    <row r="2457" spans="1:25" x14ac:dyDescent="0.35">
      <c r="A2457">
        <v>10913</v>
      </c>
      <c r="B2457">
        <v>10000</v>
      </c>
      <c r="C2457">
        <v>2</v>
      </c>
      <c r="D2457">
        <v>2</v>
      </c>
      <c r="E2457">
        <v>1</v>
      </c>
      <c r="F2457">
        <v>40</v>
      </c>
      <c r="G2457">
        <v>1</v>
      </c>
      <c r="H2457">
        <v>2</v>
      </c>
      <c r="I2457">
        <v>2</v>
      </c>
      <c r="J2457">
        <v>2</v>
      </c>
      <c r="K2457">
        <v>2</v>
      </c>
      <c r="L2457">
        <v>2</v>
      </c>
      <c r="M2457">
        <v>8481</v>
      </c>
      <c r="N2457">
        <v>8711</v>
      </c>
      <c r="O2457">
        <v>6946</v>
      </c>
      <c r="P2457">
        <v>5863</v>
      </c>
      <c r="Q2457">
        <v>4180</v>
      </c>
      <c r="R2457">
        <v>4322</v>
      </c>
      <c r="S2457">
        <v>2000</v>
      </c>
      <c r="T2457">
        <v>0</v>
      </c>
      <c r="U2457">
        <v>450</v>
      </c>
      <c r="V2457">
        <v>0</v>
      </c>
      <c r="W2457">
        <v>600</v>
      </c>
      <c r="X2457">
        <v>320</v>
      </c>
      <c r="Y2457">
        <v>1</v>
      </c>
    </row>
    <row r="2458" spans="1:25" x14ac:dyDescent="0.35">
      <c r="A2458">
        <v>10915</v>
      </c>
      <c r="B2458">
        <v>120000</v>
      </c>
      <c r="C2458">
        <v>1</v>
      </c>
      <c r="D2458">
        <v>1</v>
      </c>
      <c r="E2458">
        <v>1</v>
      </c>
      <c r="F2458">
        <v>45</v>
      </c>
      <c r="G2458">
        <v>1</v>
      </c>
      <c r="H2458">
        <v>-1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106257</v>
      </c>
      <c r="O2458">
        <v>108360</v>
      </c>
      <c r="P2458">
        <v>109121</v>
      </c>
      <c r="Q2458">
        <v>109061</v>
      </c>
      <c r="R2458">
        <v>112079</v>
      </c>
      <c r="S2458">
        <v>106257</v>
      </c>
      <c r="T2458">
        <v>5400</v>
      </c>
      <c r="U2458">
        <v>4000</v>
      </c>
      <c r="V2458">
        <v>3944</v>
      </c>
      <c r="W2458">
        <v>4817</v>
      </c>
      <c r="X2458">
        <v>8892</v>
      </c>
      <c r="Y2458">
        <v>1</v>
      </c>
    </row>
    <row r="2459" spans="1:25" x14ac:dyDescent="0.35">
      <c r="A2459">
        <v>10921</v>
      </c>
      <c r="B2459" s="1">
        <v>500000</v>
      </c>
      <c r="C2459">
        <v>2</v>
      </c>
      <c r="D2459">
        <v>1</v>
      </c>
      <c r="E2459">
        <v>2</v>
      </c>
      <c r="F2459">
        <v>32</v>
      </c>
      <c r="G2459">
        <v>-2</v>
      </c>
      <c r="H2459">
        <v>-2</v>
      </c>
      <c r="I2459">
        <v>-2</v>
      </c>
      <c r="J2459">
        <v>-2</v>
      </c>
      <c r="K2459">
        <v>-2</v>
      </c>
      <c r="L2459">
        <v>-2</v>
      </c>
      <c r="M2459">
        <v>0</v>
      </c>
      <c r="N2459">
        <v>0</v>
      </c>
      <c r="O2459">
        <v>973</v>
      </c>
      <c r="P2459">
        <v>229</v>
      </c>
      <c r="Q2459">
        <v>3330</v>
      </c>
      <c r="R2459">
        <v>7980</v>
      </c>
      <c r="S2459">
        <v>0</v>
      </c>
      <c r="T2459">
        <v>973</v>
      </c>
      <c r="U2459">
        <v>229</v>
      </c>
      <c r="V2459">
        <v>3330</v>
      </c>
      <c r="W2459">
        <v>7980</v>
      </c>
      <c r="X2459">
        <v>538</v>
      </c>
      <c r="Y2459">
        <v>1</v>
      </c>
    </row>
    <row r="2460" spans="1:25" x14ac:dyDescent="0.35">
      <c r="A2460">
        <v>10924</v>
      </c>
      <c r="B2460">
        <v>160000</v>
      </c>
      <c r="C2460">
        <v>1</v>
      </c>
      <c r="D2460">
        <v>2</v>
      </c>
      <c r="E2460">
        <v>1</v>
      </c>
      <c r="F2460">
        <v>52</v>
      </c>
      <c r="G2460">
        <v>0</v>
      </c>
      <c r="H2460">
        <v>0</v>
      </c>
      <c r="I2460">
        <v>0</v>
      </c>
      <c r="J2460">
        <v>-2</v>
      </c>
      <c r="K2460">
        <v>-2</v>
      </c>
      <c r="L2460">
        <v>-2</v>
      </c>
      <c r="M2460">
        <v>161747</v>
      </c>
      <c r="N2460">
        <v>164150</v>
      </c>
      <c r="O2460">
        <v>0</v>
      </c>
      <c r="P2460">
        <v>0</v>
      </c>
      <c r="Q2460">
        <v>0</v>
      </c>
      <c r="R2460">
        <v>0</v>
      </c>
      <c r="S2460">
        <v>735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1</v>
      </c>
    </row>
    <row r="2461" spans="1:25" x14ac:dyDescent="0.35">
      <c r="A2461">
        <v>10929</v>
      </c>
      <c r="B2461">
        <v>240000</v>
      </c>
      <c r="C2461">
        <v>2</v>
      </c>
      <c r="D2461">
        <v>2</v>
      </c>
      <c r="E2461">
        <v>2</v>
      </c>
      <c r="F2461">
        <v>27</v>
      </c>
      <c r="G2461">
        <v>1</v>
      </c>
      <c r="H2461">
        <v>-2</v>
      </c>
      <c r="I2461">
        <v>-2</v>
      </c>
      <c r="J2461">
        <v>-2</v>
      </c>
      <c r="K2461">
        <v>-2</v>
      </c>
      <c r="L2461">
        <v>-2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1</v>
      </c>
    </row>
    <row r="2462" spans="1:25" x14ac:dyDescent="0.35">
      <c r="A2462">
        <v>10937</v>
      </c>
      <c r="B2462">
        <v>180000</v>
      </c>
      <c r="C2462">
        <v>2</v>
      </c>
      <c r="D2462">
        <v>2</v>
      </c>
      <c r="E2462">
        <v>1</v>
      </c>
      <c r="F2462">
        <v>29</v>
      </c>
      <c r="G2462">
        <v>2</v>
      </c>
      <c r="H2462">
        <v>2</v>
      </c>
      <c r="I2462">
        <v>2</v>
      </c>
      <c r="J2462">
        <v>2</v>
      </c>
      <c r="K2462">
        <v>2</v>
      </c>
      <c r="L2462">
        <v>2</v>
      </c>
      <c r="M2462">
        <v>113436</v>
      </c>
      <c r="N2462">
        <v>109439</v>
      </c>
      <c r="O2462">
        <v>111108</v>
      </c>
      <c r="P2462">
        <v>108476</v>
      </c>
      <c r="Q2462">
        <v>104655</v>
      </c>
      <c r="R2462">
        <v>107338</v>
      </c>
      <c r="S2462">
        <v>1308</v>
      </c>
      <c r="T2462">
        <v>7623</v>
      </c>
      <c r="U2462">
        <v>3900</v>
      </c>
      <c r="V2462">
        <v>11</v>
      </c>
      <c r="W2462">
        <v>7700</v>
      </c>
      <c r="X2462">
        <v>0</v>
      </c>
      <c r="Y2462">
        <v>1</v>
      </c>
    </row>
    <row r="2463" spans="1:25" x14ac:dyDescent="0.35">
      <c r="A2463">
        <v>10943</v>
      </c>
      <c r="B2463">
        <v>60000</v>
      </c>
      <c r="C2463">
        <v>2</v>
      </c>
      <c r="D2463">
        <v>3</v>
      </c>
      <c r="E2463">
        <v>1</v>
      </c>
      <c r="F2463">
        <v>42</v>
      </c>
      <c r="G2463">
        <v>-1</v>
      </c>
      <c r="H2463">
        <v>-1</v>
      </c>
      <c r="I2463">
        <v>2</v>
      </c>
      <c r="J2463">
        <v>0</v>
      </c>
      <c r="K2463">
        <v>-1</v>
      </c>
      <c r="L2463">
        <v>-1</v>
      </c>
      <c r="M2463">
        <v>1570</v>
      </c>
      <c r="N2463">
        <v>21835</v>
      </c>
      <c r="O2463">
        <v>20680</v>
      </c>
      <c r="P2463">
        <v>390</v>
      </c>
      <c r="Q2463">
        <v>390</v>
      </c>
      <c r="R2463">
        <v>14290</v>
      </c>
      <c r="S2463">
        <v>20680</v>
      </c>
      <c r="T2463">
        <v>0</v>
      </c>
      <c r="U2463">
        <v>0</v>
      </c>
      <c r="V2463">
        <v>390</v>
      </c>
      <c r="W2463">
        <v>14290</v>
      </c>
      <c r="X2463">
        <v>2892</v>
      </c>
      <c r="Y2463">
        <v>1</v>
      </c>
    </row>
    <row r="2464" spans="1:25" x14ac:dyDescent="0.35">
      <c r="A2464">
        <v>10945</v>
      </c>
      <c r="B2464" s="1">
        <v>500000</v>
      </c>
      <c r="C2464">
        <v>2</v>
      </c>
      <c r="D2464">
        <v>1</v>
      </c>
      <c r="E2464">
        <v>2</v>
      </c>
      <c r="F2464">
        <v>41</v>
      </c>
      <c r="G2464">
        <v>2</v>
      </c>
      <c r="H2464">
        <v>2</v>
      </c>
      <c r="I2464">
        <v>-2</v>
      </c>
      <c r="J2464">
        <v>-2</v>
      </c>
      <c r="K2464">
        <v>-2</v>
      </c>
      <c r="L2464">
        <v>-2</v>
      </c>
      <c r="M2464">
        <v>250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1</v>
      </c>
    </row>
    <row r="2465" spans="1:25" x14ac:dyDescent="0.35">
      <c r="A2465">
        <v>10949</v>
      </c>
      <c r="B2465">
        <v>180000</v>
      </c>
      <c r="C2465">
        <v>1</v>
      </c>
      <c r="D2465">
        <v>3</v>
      </c>
      <c r="E2465">
        <v>1</v>
      </c>
      <c r="F2465">
        <v>39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2</v>
      </c>
      <c r="M2465">
        <v>122187</v>
      </c>
      <c r="N2465">
        <v>123790</v>
      </c>
      <c r="O2465">
        <v>125258</v>
      </c>
      <c r="P2465">
        <v>125214</v>
      </c>
      <c r="Q2465">
        <v>131276</v>
      </c>
      <c r="R2465">
        <v>114050</v>
      </c>
      <c r="S2465">
        <v>6000</v>
      </c>
      <c r="T2465">
        <v>6000</v>
      </c>
      <c r="U2465">
        <v>4400</v>
      </c>
      <c r="V2465">
        <v>9000</v>
      </c>
      <c r="W2465">
        <v>0</v>
      </c>
      <c r="X2465">
        <v>4000</v>
      </c>
      <c r="Y2465">
        <v>1</v>
      </c>
    </row>
    <row r="2466" spans="1:25" x14ac:dyDescent="0.35">
      <c r="A2466">
        <v>10950</v>
      </c>
      <c r="B2466">
        <v>60000</v>
      </c>
      <c r="C2466">
        <v>2</v>
      </c>
      <c r="D2466">
        <v>1</v>
      </c>
      <c r="E2466">
        <v>2</v>
      </c>
      <c r="F2466">
        <v>24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18220</v>
      </c>
      <c r="N2466">
        <v>18743</v>
      </c>
      <c r="O2466">
        <v>17624</v>
      </c>
      <c r="P2466">
        <v>17457</v>
      </c>
      <c r="Q2466">
        <v>21386</v>
      </c>
      <c r="R2466">
        <v>4340</v>
      </c>
      <c r="S2466">
        <v>1553</v>
      </c>
      <c r="T2466">
        <v>1200</v>
      </c>
      <c r="U2466">
        <v>349</v>
      </c>
      <c r="V2466">
        <v>5345</v>
      </c>
      <c r="W2466">
        <v>0</v>
      </c>
      <c r="X2466">
        <v>316</v>
      </c>
      <c r="Y2466">
        <v>1</v>
      </c>
    </row>
    <row r="2467" spans="1:25" x14ac:dyDescent="0.35">
      <c r="A2467">
        <v>10959</v>
      </c>
      <c r="B2467">
        <v>320000</v>
      </c>
      <c r="C2467">
        <v>2</v>
      </c>
      <c r="D2467">
        <v>1</v>
      </c>
      <c r="E2467">
        <v>2</v>
      </c>
      <c r="F2467">
        <v>27</v>
      </c>
      <c r="G2467">
        <v>2</v>
      </c>
      <c r="H2467">
        <v>0</v>
      </c>
      <c r="I2467">
        <v>0</v>
      </c>
      <c r="J2467">
        <v>0</v>
      </c>
      <c r="K2467">
        <v>0</v>
      </c>
      <c r="L2467">
        <v>2</v>
      </c>
      <c r="M2467">
        <v>253197</v>
      </c>
      <c r="N2467">
        <v>258621</v>
      </c>
      <c r="O2467">
        <v>262825</v>
      </c>
      <c r="P2467">
        <v>268326</v>
      </c>
      <c r="Q2467">
        <v>284625</v>
      </c>
      <c r="R2467">
        <v>290787</v>
      </c>
      <c r="S2467">
        <v>11000</v>
      </c>
      <c r="T2467">
        <v>10000</v>
      </c>
      <c r="U2467">
        <v>9876</v>
      </c>
      <c r="V2467">
        <v>20900</v>
      </c>
      <c r="W2467">
        <v>11000</v>
      </c>
      <c r="X2467">
        <v>0</v>
      </c>
      <c r="Y2467">
        <v>1</v>
      </c>
    </row>
    <row r="2468" spans="1:25" x14ac:dyDescent="0.35">
      <c r="A2468">
        <v>10963</v>
      </c>
      <c r="B2468">
        <v>230000</v>
      </c>
      <c r="C2468">
        <v>2</v>
      </c>
      <c r="D2468">
        <v>2</v>
      </c>
      <c r="E2468">
        <v>1</v>
      </c>
      <c r="F2468">
        <v>46</v>
      </c>
      <c r="G2468">
        <v>-1</v>
      </c>
      <c r="H2468">
        <v>-1</v>
      </c>
      <c r="I2468">
        <v>-1</v>
      </c>
      <c r="J2468">
        <v>-1</v>
      </c>
      <c r="K2468">
        <v>-1</v>
      </c>
      <c r="L2468">
        <v>-1</v>
      </c>
      <c r="M2468">
        <v>4328</v>
      </c>
      <c r="N2468">
        <v>1518</v>
      </c>
      <c r="O2468">
        <v>1958</v>
      </c>
      <c r="P2468">
        <v>368</v>
      </c>
      <c r="Q2468">
        <v>1613</v>
      </c>
      <c r="R2468">
        <v>1371</v>
      </c>
      <c r="S2468">
        <v>1518</v>
      </c>
      <c r="T2468">
        <v>1972</v>
      </c>
      <c r="U2468">
        <v>368</v>
      </c>
      <c r="V2468">
        <v>1613</v>
      </c>
      <c r="W2468">
        <v>1371</v>
      </c>
      <c r="X2468">
        <v>752</v>
      </c>
      <c r="Y2468">
        <v>1</v>
      </c>
    </row>
    <row r="2469" spans="1:25" x14ac:dyDescent="0.35">
      <c r="A2469">
        <v>10964</v>
      </c>
      <c r="B2469">
        <v>60000</v>
      </c>
      <c r="C2469">
        <v>2</v>
      </c>
      <c r="D2469">
        <v>1</v>
      </c>
      <c r="E2469">
        <v>2</v>
      </c>
      <c r="F2469">
        <v>28</v>
      </c>
      <c r="G2469">
        <v>2</v>
      </c>
      <c r="H2469">
        <v>2</v>
      </c>
      <c r="I2469">
        <v>2</v>
      </c>
      <c r="J2469">
        <v>2</v>
      </c>
      <c r="K2469">
        <v>2</v>
      </c>
      <c r="L2469">
        <v>2</v>
      </c>
      <c r="M2469">
        <v>22343</v>
      </c>
      <c r="N2469">
        <v>24678</v>
      </c>
      <c r="O2469">
        <v>25079</v>
      </c>
      <c r="P2469">
        <v>24380</v>
      </c>
      <c r="Q2469">
        <v>26022</v>
      </c>
      <c r="R2469">
        <v>26542</v>
      </c>
      <c r="S2469">
        <v>3000</v>
      </c>
      <c r="T2469">
        <v>1100</v>
      </c>
      <c r="U2469">
        <v>0</v>
      </c>
      <c r="V2469">
        <v>2200</v>
      </c>
      <c r="W2469">
        <v>1100</v>
      </c>
      <c r="X2469">
        <v>1000</v>
      </c>
      <c r="Y2469">
        <v>1</v>
      </c>
    </row>
    <row r="2470" spans="1:25" x14ac:dyDescent="0.35">
      <c r="A2470">
        <v>10969</v>
      </c>
      <c r="B2470" s="1">
        <v>200000</v>
      </c>
      <c r="C2470">
        <v>1</v>
      </c>
      <c r="D2470">
        <v>1</v>
      </c>
      <c r="E2470">
        <v>2</v>
      </c>
      <c r="F2470">
        <v>34</v>
      </c>
      <c r="G2470">
        <v>3</v>
      </c>
      <c r="H2470">
        <v>2</v>
      </c>
      <c r="I2470">
        <v>-1</v>
      </c>
      <c r="J2470">
        <v>-1</v>
      </c>
      <c r="K2470">
        <v>-1</v>
      </c>
      <c r="L2470">
        <v>-2</v>
      </c>
      <c r="M2470">
        <v>1571</v>
      </c>
      <c r="N2470">
        <v>361</v>
      </c>
      <c r="O2470">
        <v>1716</v>
      </c>
      <c r="P2470">
        <v>460</v>
      </c>
      <c r="Q2470">
        <v>0</v>
      </c>
      <c r="R2470">
        <v>0</v>
      </c>
      <c r="S2470">
        <v>0</v>
      </c>
      <c r="T2470">
        <v>1716</v>
      </c>
      <c r="U2470">
        <v>460</v>
      </c>
      <c r="V2470">
        <v>0</v>
      </c>
      <c r="W2470">
        <v>0</v>
      </c>
      <c r="X2470">
        <v>0</v>
      </c>
      <c r="Y2470">
        <v>1</v>
      </c>
    </row>
    <row r="2471" spans="1:25" x14ac:dyDescent="0.35">
      <c r="A2471">
        <v>10971</v>
      </c>
      <c r="B2471">
        <v>60000</v>
      </c>
      <c r="C2471">
        <v>1</v>
      </c>
      <c r="D2471">
        <v>2</v>
      </c>
      <c r="E2471">
        <v>1</v>
      </c>
      <c r="F2471">
        <v>37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54770</v>
      </c>
      <c r="N2471">
        <v>58257</v>
      </c>
      <c r="O2471">
        <v>59675</v>
      </c>
      <c r="P2471">
        <v>60646</v>
      </c>
      <c r="Q2471">
        <v>60071</v>
      </c>
      <c r="R2471">
        <v>60066</v>
      </c>
      <c r="S2471">
        <v>5000</v>
      </c>
      <c r="T2471">
        <v>3000</v>
      </c>
      <c r="U2471">
        <v>2500</v>
      </c>
      <c r="V2471">
        <v>2500</v>
      </c>
      <c r="W2471">
        <v>3000</v>
      </c>
      <c r="X2471">
        <v>2500</v>
      </c>
      <c r="Y2471">
        <v>1</v>
      </c>
    </row>
    <row r="2472" spans="1:25" x14ac:dyDescent="0.35">
      <c r="A2472">
        <v>10978</v>
      </c>
      <c r="B2472">
        <v>90000</v>
      </c>
      <c r="C2472">
        <v>2</v>
      </c>
      <c r="D2472">
        <v>2</v>
      </c>
      <c r="E2472">
        <v>1</v>
      </c>
      <c r="F2472">
        <v>34</v>
      </c>
      <c r="G2472">
        <v>2</v>
      </c>
      <c r="H2472">
        <v>0</v>
      </c>
      <c r="I2472">
        <v>0</v>
      </c>
      <c r="J2472">
        <v>0</v>
      </c>
      <c r="K2472">
        <v>-1</v>
      </c>
      <c r="L2472">
        <v>0</v>
      </c>
      <c r="M2472">
        <v>49530</v>
      </c>
      <c r="N2472">
        <v>18717</v>
      </c>
      <c r="O2472">
        <v>3053</v>
      </c>
      <c r="P2472">
        <v>3537</v>
      </c>
      <c r="Q2472">
        <v>46816</v>
      </c>
      <c r="R2472">
        <v>47398</v>
      </c>
      <c r="S2472">
        <v>1449</v>
      </c>
      <c r="T2472">
        <v>1213</v>
      </c>
      <c r="U2472">
        <v>1087</v>
      </c>
      <c r="V2472">
        <v>47698</v>
      </c>
      <c r="W2472">
        <v>1740</v>
      </c>
      <c r="X2472">
        <v>1888</v>
      </c>
      <c r="Y2472">
        <v>1</v>
      </c>
    </row>
    <row r="2473" spans="1:25" x14ac:dyDescent="0.35">
      <c r="A2473">
        <v>10980</v>
      </c>
      <c r="B2473">
        <v>50000</v>
      </c>
      <c r="C2473">
        <v>1</v>
      </c>
      <c r="D2473">
        <v>2</v>
      </c>
      <c r="E2473">
        <v>1</v>
      </c>
      <c r="F2473">
        <v>44</v>
      </c>
      <c r="G2473">
        <v>1</v>
      </c>
      <c r="H2473">
        <v>2</v>
      </c>
      <c r="I2473">
        <v>2</v>
      </c>
      <c r="J2473">
        <v>2</v>
      </c>
      <c r="K2473">
        <v>0</v>
      </c>
      <c r="L2473">
        <v>0</v>
      </c>
      <c r="M2473">
        <v>49615</v>
      </c>
      <c r="N2473">
        <v>48552</v>
      </c>
      <c r="O2473">
        <v>50175</v>
      </c>
      <c r="P2473">
        <v>12790</v>
      </c>
      <c r="Q2473">
        <v>12743</v>
      </c>
      <c r="R2473">
        <v>17305</v>
      </c>
      <c r="S2473">
        <v>0</v>
      </c>
      <c r="T2473">
        <v>3056</v>
      </c>
      <c r="U2473">
        <v>0</v>
      </c>
      <c r="V2473">
        <v>2000</v>
      </c>
      <c r="W2473">
        <v>5000</v>
      </c>
      <c r="X2473">
        <v>3000</v>
      </c>
      <c r="Y2473">
        <v>1</v>
      </c>
    </row>
    <row r="2474" spans="1:25" x14ac:dyDescent="0.35">
      <c r="A2474">
        <v>10989</v>
      </c>
      <c r="B2474">
        <v>260000</v>
      </c>
      <c r="C2474">
        <v>2</v>
      </c>
      <c r="D2474">
        <v>1</v>
      </c>
      <c r="E2474">
        <v>1</v>
      </c>
      <c r="F2474">
        <v>28</v>
      </c>
      <c r="G2474">
        <v>-2</v>
      </c>
      <c r="H2474">
        <v>-2</v>
      </c>
      <c r="I2474">
        <v>-2</v>
      </c>
      <c r="J2474">
        <v>-2</v>
      </c>
      <c r="K2474">
        <v>-2</v>
      </c>
      <c r="L2474">
        <v>-2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1</v>
      </c>
    </row>
    <row r="2475" spans="1:25" x14ac:dyDescent="0.35">
      <c r="A2475">
        <v>10995</v>
      </c>
      <c r="B2475">
        <v>230000</v>
      </c>
      <c r="C2475">
        <v>2</v>
      </c>
      <c r="D2475">
        <v>1</v>
      </c>
      <c r="E2475">
        <v>2</v>
      </c>
      <c r="F2475">
        <v>32</v>
      </c>
      <c r="G2475">
        <v>1</v>
      </c>
      <c r="H2475">
        <v>2</v>
      </c>
      <c r="I2475">
        <v>2</v>
      </c>
      <c r="J2475">
        <v>2</v>
      </c>
      <c r="K2475">
        <v>0</v>
      </c>
      <c r="L2475">
        <v>0</v>
      </c>
      <c r="M2475">
        <v>205498</v>
      </c>
      <c r="N2475">
        <v>210424</v>
      </c>
      <c r="O2475">
        <v>212979</v>
      </c>
      <c r="P2475">
        <v>207759</v>
      </c>
      <c r="Q2475">
        <v>212014</v>
      </c>
      <c r="R2475">
        <v>225246</v>
      </c>
      <c r="S2475">
        <v>10000</v>
      </c>
      <c r="T2475">
        <v>7598</v>
      </c>
      <c r="U2475">
        <v>0</v>
      </c>
      <c r="V2475">
        <v>8000</v>
      </c>
      <c r="W2475">
        <v>17000</v>
      </c>
      <c r="X2475">
        <v>0</v>
      </c>
      <c r="Y2475">
        <v>1</v>
      </c>
    </row>
    <row r="2476" spans="1:25" x14ac:dyDescent="0.35">
      <c r="A2476">
        <v>10999</v>
      </c>
      <c r="B2476">
        <v>30000</v>
      </c>
      <c r="C2476">
        <v>2</v>
      </c>
      <c r="D2476">
        <v>2</v>
      </c>
      <c r="E2476">
        <v>1</v>
      </c>
      <c r="F2476">
        <v>22</v>
      </c>
      <c r="G2476">
        <v>-1</v>
      </c>
      <c r="H2476">
        <v>-1</v>
      </c>
      <c r="I2476">
        <v>-2</v>
      </c>
      <c r="J2476">
        <v>-1</v>
      </c>
      <c r="K2476">
        <v>0</v>
      </c>
      <c r="L2476">
        <v>0</v>
      </c>
      <c r="M2476">
        <v>4476</v>
      </c>
      <c r="N2476">
        <v>5814</v>
      </c>
      <c r="O2476">
        <v>5254</v>
      </c>
      <c r="P2476">
        <v>15570</v>
      </c>
      <c r="Q2476">
        <v>10117</v>
      </c>
      <c r="R2476">
        <v>1875</v>
      </c>
      <c r="S2476">
        <v>5841</v>
      </c>
      <c r="T2476">
        <v>5280</v>
      </c>
      <c r="U2476">
        <v>15587</v>
      </c>
      <c r="V2476">
        <v>325</v>
      </c>
      <c r="W2476">
        <v>0</v>
      </c>
      <c r="X2476">
        <v>1400</v>
      </c>
      <c r="Y2476">
        <v>1</v>
      </c>
    </row>
    <row r="2477" spans="1:25" x14ac:dyDescent="0.35">
      <c r="A2477">
        <v>11006</v>
      </c>
      <c r="B2477">
        <v>20000</v>
      </c>
      <c r="C2477">
        <v>1</v>
      </c>
      <c r="D2477">
        <v>2</v>
      </c>
      <c r="E2477">
        <v>1</v>
      </c>
      <c r="F2477">
        <v>35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-1</v>
      </c>
      <c r="M2477">
        <v>20139</v>
      </c>
      <c r="N2477">
        <v>19067</v>
      </c>
      <c r="O2477">
        <v>19787</v>
      </c>
      <c r="P2477">
        <v>19682</v>
      </c>
      <c r="Q2477">
        <v>7468</v>
      </c>
      <c r="R2477">
        <v>2312</v>
      </c>
      <c r="S2477">
        <v>1480</v>
      </c>
      <c r="T2477">
        <v>1200</v>
      </c>
      <c r="U2477">
        <v>394</v>
      </c>
      <c r="V2477">
        <v>210</v>
      </c>
      <c r="W2477">
        <v>5546</v>
      </c>
      <c r="X2477">
        <v>0</v>
      </c>
      <c r="Y2477">
        <v>1</v>
      </c>
    </row>
    <row r="2478" spans="1:25" x14ac:dyDescent="0.35">
      <c r="A2478">
        <v>11011</v>
      </c>
      <c r="B2478">
        <v>450000</v>
      </c>
      <c r="C2478">
        <v>2</v>
      </c>
      <c r="D2478">
        <v>1</v>
      </c>
      <c r="E2478">
        <v>2</v>
      </c>
      <c r="F2478">
        <v>38</v>
      </c>
      <c r="G2478">
        <v>0</v>
      </c>
      <c r="H2478">
        <v>-1</v>
      </c>
      <c r="I2478">
        <v>-1</v>
      </c>
      <c r="J2478">
        <v>-1</v>
      </c>
      <c r="K2478">
        <v>-1</v>
      </c>
      <c r="L2478">
        <v>-2</v>
      </c>
      <c r="M2478">
        <v>1414</v>
      </c>
      <c r="N2478">
        <v>1080</v>
      </c>
      <c r="O2478">
        <v>97</v>
      </c>
      <c r="P2478">
        <v>1749</v>
      </c>
      <c r="Q2478">
        <v>0</v>
      </c>
      <c r="R2478">
        <v>0</v>
      </c>
      <c r="S2478">
        <v>1080</v>
      </c>
      <c r="T2478">
        <v>97</v>
      </c>
      <c r="U2478">
        <v>1749</v>
      </c>
      <c r="V2478">
        <v>0</v>
      </c>
      <c r="W2478">
        <v>0</v>
      </c>
      <c r="X2478">
        <v>0</v>
      </c>
      <c r="Y2478">
        <v>1</v>
      </c>
    </row>
    <row r="2479" spans="1:25" x14ac:dyDescent="0.35">
      <c r="A2479">
        <v>11020</v>
      </c>
      <c r="B2479">
        <v>360000</v>
      </c>
      <c r="C2479">
        <v>2</v>
      </c>
      <c r="D2479">
        <v>2</v>
      </c>
      <c r="E2479">
        <v>1</v>
      </c>
      <c r="F2479">
        <v>37</v>
      </c>
      <c r="G2479">
        <v>-1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725</v>
      </c>
      <c r="N2479">
        <v>1172</v>
      </c>
      <c r="O2479">
        <v>1619</v>
      </c>
      <c r="P2479">
        <v>1266</v>
      </c>
      <c r="Q2479">
        <v>1212</v>
      </c>
      <c r="R2479">
        <v>1324</v>
      </c>
      <c r="S2479">
        <v>1002</v>
      </c>
      <c r="T2479">
        <v>1002</v>
      </c>
      <c r="U2479">
        <v>202</v>
      </c>
      <c r="V2479">
        <v>501</v>
      </c>
      <c r="W2479">
        <v>502</v>
      </c>
      <c r="X2479">
        <v>501</v>
      </c>
      <c r="Y2479">
        <v>1</v>
      </c>
    </row>
    <row r="2480" spans="1:25" x14ac:dyDescent="0.35">
      <c r="A2480">
        <v>11027</v>
      </c>
      <c r="B2480">
        <v>50000</v>
      </c>
      <c r="C2480">
        <v>1</v>
      </c>
      <c r="D2480">
        <v>1</v>
      </c>
      <c r="E2480">
        <v>2</v>
      </c>
      <c r="F2480">
        <v>25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40181</v>
      </c>
      <c r="N2480">
        <v>66569</v>
      </c>
      <c r="O2480">
        <v>19281</v>
      </c>
      <c r="P2480">
        <v>18679</v>
      </c>
      <c r="Q2480">
        <v>12980</v>
      </c>
      <c r="R2480">
        <v>8592</v>
      </c>
      <c r="S2480">
        <v>1500</v>
      </c>
      <c r="T2480">
        <v>2400</v>
      </c>
      <c r="U2480">
        <v>5700</v>
      </c>
      <c r="V2480">
        <v>8000</v>
      </c>
      <c r="W2480">
        <v>3062</v>
      </c>
      <c r="X2480">
        <v>1000</v>
      </c>
      <c r="Y2480">
        <v>1</v>
      </c>
    </row>
    <row r="2481" spans="1:25" x14ac:dyDescent="0.35">
      <c r="A2481">
        <v>11029</v>
      </c>
      <c r="B2481">
        <v>210000</v>
      </c>
      <c r="C2481">
        <v>1</v>
      </c>
      <c r="D2481">
        <v>2</v>
      </c>
      <c r="E2481">
        <v>2</v>
      </c>
      <c r="F2481">
        <v>24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40985</v>
      </c>
      <c r="N2481">
        <v>41028</v>
      </c>
      <c r="O2481">
        <v>42041</v>
      </c>
      <c r="P2481">
        <v>42842</v>
      </c>
      <c r="Q2481">
        <v>43757</v>
      </c>
      <c r="R2481">
        <v>45403</v>
      </c>
      <c r="S2481">
        <v>1987</v>
      </c>
      <c r="T2481">
        <v>2000</v>
      </c>
      <c r="U2481">
        <v>1800</v>
      </c>
      <c r="V2481">
        <v>1757</v>
      </c>
      <c r="W2481">
        <v>2533</v>
      </c>
      <c r="X2481">
        <v>2030</v>
      </c>
      <c r="Y2481">
        <v>1</v>
      </c>
    </row>
    <row r="2482" spans="1:25" x14ac:dyDescent="0.35">
      <c r="A2482">
        <v>11031</v>
      </c>
      <c r="B2482">
        <v>20000</v>
      </c>
      <c r="C2482">
        <v>1</v>
      </c>
      <c r="D2482">
        <v>2</v>
      </c>
      <c r="E2482">
        <v>2</v>
      </c>
      <c r="F2482">
        <v>24</v>
      </c>
      <c r="G2482">
        <v>0</v>
      </c>
      <c r="H2482">
        <v>0</v>
      </c>
      <c r="I2482">
        <v>2</v>
      </c>
      <c r="J2482">
        <v>2</v>
      </c>
      <c r="K2482">
        <v>0</v>
      </c>
      <c r="L2482">
        <v>0</v>
      </c>
      <c r="M2482">
        <v>17196</v>
      </c>
      <c r="N2482">
        <v>20609</v>
      </c>
      <c r="O2482">
        <v>20654</v>
      </c>
      <c r="P2482">
        <v>19118</v>
      </c>
      <c r="Q2482">
        <v>18104</v>
      </c>
      <c r="R2482">
        <v>19846</v>
      </c>
      <c r="S2482">
        <v>4007</v>
      </c>
      <c r="T2482">
        <v>700</v>
      </c>
      <c r="U2482">
        <v>0</v>
      </c>
      <c r="V2482">
        <v>1000</v>
      </c>
      <c r="W2482">
        <v>2000</v>
      </c>
      <c r="X2482">
        <v>800</v>
      </c>
      <c r="Y2482">
        <v>1</v>
      </c>
    </row>
    <row r="2483" spans="1:25" x14ac:dyDescent="0.35">
      <c r="A2483">
        <v>11032</v>
      </c>
      <c r="B2483">
        <v>20000</v>
      </c>
      <c r="C2483">
        <v>2</v>
      </c>
      <c r="D2483">
        <v>2</v>
      </c>
      <c r="E2483">
        <v>1</v>
      </c>
      <c r="F2483">
        <v>37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-2</v>
      </c>
      <c r="M2483">
        <v>17312</v>
      </c>
      <c r="N2483">
        <v>17762</v>
      </c>
      <c r="O2483">
        <v>18814</v>
      </c>
      <c r="P2483">
        <v>19614</v>
      </c>
      <c r="Q2483">
        <v>0</v>
      </c>
      <c r="R2483">
        <v>0</v>
      </c>
      <c r="S2483">
        <v>1500</v>
      </c>
      <c r="T2483">
        <v>1500</v>
      </c>
      <c r="U2483">
        <v>1000</v>
      </c>
      <c r="V2483">
        <v>0</v>
      </c>
      <c r="W2483">
        <v>0</v>
      </c>
      <c r="X2483">
        <v>0</v>
      </c>
      <c r="Y2483">
        <v>1</v>
      </c>
    </row>
    <row r="2484" spans="1:25" x14ac:dyDescent="0.35">
      <c r="A2484">
        <v>11034</v>
      </c>
      <c r="B2484">
        <v>30000</v>
      </c>
      <c r="C2484">
        <v>2</v>
      </c>
      <c r="D2484">
        <v>1</v>
      </c>
      <c r="E2484">
        <v>2</v>
      </c>
      <c r="F2484">
        <v>22</v>
      </c>
      <c r="G2484">
        <v>1</v>
      </c>
      <c r="H2484">
        <v>2</v>
      </c>
      <c r="I2484">
        <v>2</v>
      </c>
      <c r="J2484">
        <v>0</v>
      </c>
      <c r="K2484">
        <v>0</v>
      </c>
      <c r="L2484">
        <v>0</v>
      </c>
      <c r="M2484">
        <v>25229</v>
      </c>
      <c r="N2484">
        <v>25533</v>
      </c>
      <c r="O2484">
        <v>24441</v>
      </c>
      <c r="P2484">
        <v>24441</v>
      </c>
      <c r="Q2484">
        <v>11255</v>
      </c>
      <c r="R2484">
        <v>0</v>
      </c>
      <c r="S2484">
        <v>100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1</v>
      </c>
    </row>
    <row r="2485" spans="1:25" x14ac:dyDescent="0.35">
      <c r="A2485">
        <v>11035</v>
      </c>
      <c r="B2485">
        <v>30000</v>
      </c>
      <c r="C2485">
        <v>2</v>
      </c>
      <c r="D2485">
        <v>3</v>
      </c>
      <c r="E2485">
        <v>1</v>
      </c>
      <c r="F2485">
        <v>38</v>
      </c>
      <c r="G2485">
        <v>2</v>
      </c>
      <c r="H2485">
        <v>2</v>
      </c>
      <c r="I2485">
        <v>0</v>
      </c>
      <c r="J2485">
        <v>0</v>
      </c>
      <c r="K2485">
        <v>2</v>
      </c>
      <c r="L2485">
        <v>2</v>
      </c>
      <c r="M2485">
        <v>5685</v>
      </c>
      <c r="N2485">
        <v>5448</v>
      </c>
      <c r="O2485">
        <v>7347</v>
      </c>
      <c r="P2485">
        <v>8024</v>
      </c>
      <c r="Q2485">
        <v>7751</v>
      </c>
      <c r="R2485">
        <v>9607</v>
      </c>
      <c r="S2485">
        <v>0</v>
      </c>
      <c r="T2485">
        <v>2000</v>
      </c>
      <c r="U2485">
        <v>800</v>
      </c>
      <c r="V2485">
        <v>0</v>
      </c>
      <c r="W2485">
        <v>2000</v>
      </c>
      <c r="X2485">
        <v>0</v>
      </c>
      <c r="Y2485">
        <v>1</v>
      </c>
    </row>
    <row r="2486" spans="1:25" x14ac:dyDescent="0.35">
      <c r="A2486">
        <v>11037</v>
      </c>
      <c r="B2486">
        <v>20000</v>
      </c>
      <c r="C2486">
        <v>1</v>
      </c>
      <c r="D2486">
        <v>2</v>
      </c>
      <c r="E2486">
        <v>1</v>
      </c>
      <c r="F2486">
        <v>33</v>
      </c>
      <c r="G2486">
        <v>1</v>
      </c>
      <c r="H2486">
        <v>2</v>
      </c>
      <c r="I2486">
        <v>0</v>
      </c>
      <c r="J2486">
        <v>0</v>
      </c>
      <c r="K2486">
        <v>3</v>
      </c>
      <c r="L2486">
        <v>2</v>
      </c>
      <c r="M2486">
        <v>18139</v>
      </c>
      <c r="N2486">
        <v>17559</v>
      </c>
      <c r="O2486">
        <v>18662</v>
      </c>
      <c r="P2486">
        <v>21345</v>
      </c>
      <c r="Q2486">
        <v>20721</v>
      </c>
      <c r="R2486">
        <v>20836</v>
      </c>
      <c r="S2486">
        <v>0</v>
      </c>
      <c r="T2486">
        <v>1400</v>
      </c>
      <c r="U2486">
        <v>3000</v>
      </c>
      <c r="V2486">
        <v>0</v>
      </c>
      <c r="W2486">
        <v>600</v>
      </c>
      <c r="X2486">
        <v>0</v>
      </c>
      <c r="Y2486">
        <v>1</v>
      </c>
    </row>
    <row r="2487" spans="1:25" x14ac:dyDescent="0.35">
      <c r="A2487">
        <v>11038</v>
      </c>
      <c r="B2487">
        <v>150000</v>
      </c>
      <c r="C2487">
        <v>1</v>
      </c>
      <c r="D2487">
        <v>1</v>
      </c>
      <c r="E2487">
        <v>2</v>
      </c>
      <c r="F2487">
        <v>32</v>
      </c>
      <c r="G2487">
        <v>2</v>
      </c>
      <c r="H2487">
        <v>2</v>
      </c>
      <c r="I2487">
        <v>-2</v>
      </c>
      <c r="J2487">
        <v>-2</v>
      </c>
      <c r="K2487">
        <v>-2</v>
      </c>
      <c r="L2487">
        <v>-2</v>
      </c>
      <c r="M2487">
        <v>3354</v>
      </c>
      <c r="N2487">
        <v>-18</v>
      </c>
      <c r="O2487">
        <v>-18</v>
      </c>
      <c r="P2487">
        <v>-18</v>
      </c>
      <c r="Q2487">
        <v>-18</v>
      </c>
      <c r="R2487">
        <v>-18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1</v>
      </c>
    </row>
    <row r="2488" spans="1:25" x14ac:dyDescent="0.35">
      <c r="A2488">
        <v>11041</v>
      </c>
      <c r="B2488" s="1">
        <v>400000</v>
      </c>
      <c r="C2488">
        <v>2</v>
      </c>
      <c r="D2488">
        <v>1</v>
      </c>
      <c r="E2488">
        <v>2</v>
      </c>
      <c r="F2488">
        <v>32</v>
      </c>
      <c r="G2488">
        <v>1</v>
      </c>
      <c r="H2488">
        <v>2</v>
      </c>
      <c r="I2488">
        <v>2</v>
      </c>
      <c r="J2488">
        <v>2</v>
      </c>
      <c r="K2488">
        <v>2</v>
      </c>
      <c r="L2488">
        <v>2</v>
      </c>
      <c r="M2488">
        <v>29864</v>
      </c>
      <c r="N2488">
        <v>29104</v>
      </c>
      <c r="O2488">
        <v>31379</v>
      </c>
      <c r="P2488">
        <v>27969</v>
      </c>
      <c r="Q2488">
        <v>9513</v>
      </c>
      <c r="R2488">
        <v>1346</v>
      </c>
      <c r="S2488">
        <v>0</v>
      </c>
      <c r="T2488">
        <v>3000</v>
      </c>
      <c r="U2488">
        <v>0</v>
      </c>
      <c r="V2488">
        <v>1000</v>
      </c>
      <c r="W2488">
        <v>0</v>
      </c>
      <c r="X2488">
        <v>10025</v>
      </c>
      <c r="Y2488">
        <v>1</v>
      </c>
    </row>
    <row r="2489" spans="1:25" x14ac:dyDescent="0.35">
      <c r="A2489">
        <v>11044</v>
      </c>
      <c r="B2489">
        <v>120000</v>
      </c>
      <c r="C2489">
        <v>1</v>
      </c>
      <c r="D2489">
        <v>1</v>
      </c>
      <c r="E2489">
        <v>1</v>
      </c>
      <c r="F2489">
        <v>34</v>
      </c>
      <c r="G2489">
        <v>2</v>
      </c>
      <c r="H2489">
        <v>2</v>
      </c>
      <c r="I2489">
        <v>2</v>
      </c>
      <c r="J2489">
        <v>2</v>
      </c>
      <c r="K2489">
        <v>2</v>
      </c>
      <c r="L2489">
        <v>0</v>
      </c>
      <c r="M2489">
        <v>118096</v>
      </c>
      <c r="N2489">
        <v>120455</v>
      </c>
      <c r="O2489">
        <v>116061</v>
      </c>
      <c r="P2489">
        <v>116959</v>
      </c>
      <c r="Q2489">
        <v>112050</v>
      </c>
      <c r="R2489">
        <v>111153</v>
      </c>
      <c r="S2489">
        <v>12000</v>
      </c>
      <c r="T2489">
        <v>0</v>
      </c>
      <c r="U2489">
        <v>9500</v>
      </c>
      <c r="V2489">
        <v>0</v>
      </c>
      <c r="W2489">
        <v>4100</v>
      </c>
      <c r="X2489">
        <v>5000</v>
      </c>
      <c r="Y2489">
        <v>1</v>
      </c>
    </row>
    <row r="2490" spans="1:25" x14ac:dyDescent="0.35">
      <c r="A2490">
        <v>11045</v>
      </c>
      <c r="B2490">
        <v>220000</v>
      </c>
      <c r="C2490">
        <v>2</v>
      </c>
      <c r="D2490">
        <v>1</v>
      </c>
      <c r="E2490">
        <v>1</v>
      </c>
      <c r="F2490">
        <v>43</v>
      </c>
      <c r="G2490">
        <v>-1</v>
      </c>
      <c r="H2490">
        <v>3</v>
      </c>
      <c r="I2490">
        <v>2</v>
      </c>
      <c r="J2490">
        <v>0</v>
      </c>
      <c r="K2490">
        <v>0</v>
      </c>
      <c r="L2490">
        <v>0</v>
      </c>
      <c r="M2490">
        <v>1090</v>
      </c>
      <c r="N2490">
        <v>1257</v>
      </c>
      <c r="O2490">
        <v>1090</v>
      </c>
      <c r="P2490">
        <v>1090</v>
      </c>
      <c r="Q2490">
        <v>1090</v>
      </c>
      <c r="R2490">
        <v>0</v>
      </c>
      <c r="S2490">
        <v>167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1</v>
      </c>
    </row>
    <row r="2491" spans="1:25" x14ac:dyDescent="0.35">
      <c r="A2491">
        <v>11053</v>
      </c>
      <c r="B2491">
        <v>130000</v>
      </c>
      <c r="C2491">
        <v>1</v>
      </c>
      <c r="D2491">
        <v>2</v>
      </c>
      <c r="E2491">
        <v>1</v>
      </c>
      <c r="F2491">
        <v>53</v>
      </c>
      <c r="G2491">
        <v>2</v>
      </c>
      <c r="H2491">
        <v>2</v>
      </c>
      <c r="I2491">
        <v>2</v>
      </c>
      <c r="J2491">
        <v>0</v>
      </c>
      <c r="K2491">
        <v>0</v>
      </c>
      <c r="L2491">
        <v>0</v>
      </c>
      <c r="M2491">
        <v>109994</v>
      </c>
      <c r="N2491">
        <v>125138</v>
      </c>
      <c r="O2491">
        <v>114344</v>
      </c>
      <c r="P2491">
        <v>96995</v>
      </c>
      <c r="Q2491">
        <v>100086</v>
      </c>
      <c r="R2491">
        <v>92344</v>
      </c>
      <c r="S2491">
        <v>17100</v>
      </c>
      <c r="T2491">
        <v>17</v>
      </c>
      <c r="U2491">
        <v>4000</v>
      </c>
      <c r="V2491">
        <v>5000</v>
      </c>
      <c r="W2491">
        <v>4000</v>
      </c>
      <c r="X2491">
        <v>4000</v>
      </c>
      <c r="Y2491">
        <v>1</v>
      </c>
    </row>
    <row r="2492" spans="1:25" x14ac:dyDescent="0.35">
      <c r="A2492">
        <v>11056</v>
      </c>
      <c r="B2492">
        <v>50000</v>
      </c>
      <c r="C2492">
        <v>2</v>
      </c>
      <c r="D2492">
        <v>2</v>
      </c>
      <c r="E2492">
        <v>2</v>
      </c>
      <c r="F2492">
        <v>32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49138</v>
      </c>
      <c r="N2492">
        <v>49718</v>
      </c>
      <c r="O2492">
        <v>49437</v>
      </c>
      <c r="P2492">
        <v>40186</v>
      </c>
      <c r="Q2492">
        <v>19179</v>
      </c>
      <c r="R2492">
        <v>16043</v>
      </c>
      <c r="S2492">
        <v>2250</v>
      </c>
      <c r="T2492">
        <v>1900</v>
      </c>
      <c r="U2492">
        <v>1800</v>
      </c>
      <c r="V2492">
        <v>700</v>
      </c>
      <c r="W2492">
        <v>1000</v>
      </c>
      <c r="X2492">
        <v>1000</v>
      </c>
      <c r="Y2492">
        <v>1</v>
      </c>
    </row>
    <row r="2493" spans="1:25" x14ac:dyDescent="0.35">
      <c r="A2493">
        <v>11057</v>
      </c>
      <c r="B2493">
        <v>220000</v>
      </c>
      <c r="C2493">
        <v>2</v>
      </c>
      <c r="D2493">
        <v>1</v>
      </c>
      <c r="E2493">
        <v>2</v>
      </c>
      <c r="F2493">
        <v>27</v>
      </c>
      <c r="G2493">
        <v>-1</v>
      </c>
      <c r="H2493">
        <v>-1</v>
      </c>
      <c r="I2493">
        <v>-1</v>
      </c>
      <c r="J2493">
        <v>-1</v>
      </c>
      <c r="K2493">
        <v>-1</v>
      </c>
      <c r="L2493">
        <v>-1</v>
      </c>
      <c r="M2493">
        <v>3352</v>
      </c>
      <c r="N2493">
        <v>3352</v>
      </c>
      <c r="O2493">
        <v>3352</v>
      </c>
      <c r="P2493">
        <v>3352</v>
      </c>
      <c r="Q2493">
        <v>3352</v>
      </c>
      <c r="R2493">
        <v>3352</v>
      </c>
      <c r="S2493">
        <v>3352</v>
      </c>
      <c r="T2493">
        <v>3352</v>
      </c>
      <c r="U2493">
        <v>3352</v>
      </c>
      <c r="V2493">
        <v>3352</v>
      </c>
      <c r="W2493">
        <v>3352</v>
      </c>
      <c r="X2493">
        <v>3352</v>
      </c>
      <c r="Y2493">
        <v>1</v>
      </c>
    </row>
    <row r="2494" spans="1:25" x14ac:dyDescent="0.35">
      <c r="A2494">
        <v>11061</v>
      </c>
      <c r="B2494">
        <v>380000</v>
      </c>
      <c r="C2494">
        <v>1</v>
      </c>
      <c r="D2494">
        <v>1</v>
      </c>
      <c r="E2494">
        <v>1</v>
      </c>
      <c r="F2494">
        <v>39</v>
      </c>
      <c r="G2494">
        <v>1</v>
      </c>
      <c r="H2494">
        <v>-2</v>
      </c>
      <c r="I2494">
        <v>-2</v>
      </c>
      <c r="J2494">
        <v>-2</v>
      </c>
      <c r="K2494">
        <v>-2</v>
      </c>
      <c r="L2494">
        <v>-2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1</v>
      </c>
    </row>
    <row r="2495" spans="1:25" x14ac:dyDescent="0.35">
      <c r="A2495">
        <v>11062</v>
      </c>
      <c r="B2495">
        <v>70000</v>
      </c>
      <c r="C2495">
        <v>1</v>
      </c>
      <c r="D2495">
        <v>2</v>
      </c>
      <c r="E2495">
        <v>1</v>
      </c>
      <c r="F2495">
        <v>45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31218</v>
      </c>
      <c r="N2495">
        <v>32321</v>
      </c>
      <c r="O2495">
        <v>41713</v>
      </c>
      <c r="P2495">
        <v>42233</v>
      </c>
      <c r="Q2495">
        <v>43288</v>
      </c>
      <c r="R2495">
        <v>46001</v>
      </c>
      <c r="S2495">
        <v>1608</v>
      </c>
      <c r="T2495">
        <v>10000</v>
      </c>
      <c r="U2495">
        <v>1511</v>
      </c>
      <c r="V2495">
        <v>1735</v>
      </c>
      <c r="W2495">
        <v>3600</v>
      </c>
      <c r="X2495">
        <v>0</v>
      </c>
      <c r="Y2495">
        <v>1</v>
      </c>
    </row>
    <row r="2496" spans="1:25" x14ac:dyDescent="0.35">
      <c r="A2496">
        <v>11063</v>
      </c>
      <c r="B2496">
        <v>120000</v>
      </c>
      <c r="C2496">
        <v>2</v>
      </c>
      <c r="D2496">
        <v>1</v>
      </c>
      <c r="E2496">
        <v>1</v>
      </c>
      <c r="F2496">
        <v>32</v>
      </c>
      <c r="G2496">
        <v>-1</v>
      </c>
      <c r="H2496">
        <v>-1</v>
      </c>
      <c r="I2496">
        <v>-1</v>
      </c>
      <c r="J2496">
        <v>-1</v>
      </c>
      <c r="K2496">
        <v>-1</v>
      </c>
      <c r="L2496">
        <v>2</v>
      </c>
      <c r="M2496">
        <v>3556</v>
      </c>
      <c r="N2496">
        <v>326</v>
      </c>
      <c r="O2496">
        <v>326</v>
      </c>
      <c r="P2496">
        <v>476</v>
      </c>
      <c r="Q2496">
        <v>802</v>
      </c>
      <c r="R2496">
        <v>326</v>
      </c>
      <c r="S2496">
        <v>652</v>
      </c>
      <c r="T2496">
        <v>326</v>
      </c>
      <c r="U2496">
        <v>476</v>
      </c>
      <c r="V2496">
        <v>802</v>
      </c>
      <c r="W2496">
        <v>0</v>
      </c>
      <c r="X2496">
        <v>326</v>
      </c>
      <c r="Y2496">
        <v>1</v>
      </c>
    </row>
    <row r="2497" spans="1:25" x14ac:dyDescent="0.35">
      <c r="A2497">
        <v>11064</v>
      </c>
      <c r="B2497">
        <v>80000</v>
      </c>
      <c r="C2497">
        <v>2</v>
      </c>
      <c r="D2497">
        <v>3</v>
      </c>
      <c r="E2497">
        <v>1</v>
      </c>
      <c r="F2497">
        <v>52</v>
      </c>
      <c r="G2497">
        <v>1</v>
      </c>
      <c r="H2497">
        <v>-1</v>
      </c>
      <c r="I2497">
        <v>-1</v>
      </c>
      <c r="J2497">
        <v>-1</v>
      </c>
      <c r="K2497">
        <v>-1</v>
      </c>
      <c r="L2497">
        <v>-1</v>
      </c>
      <c r="M2497">
        <v>0</v>
      </c>
      <c r="N2497">
        <v>2583</v>
      </c>
      <c r="O2497">
        <v>3001</v>
      </c>
      <c r="P2497">
        <v>21306</v>
      </c>
      <c r="Q2497">
        <v>5051</v>
      </c>
      <c r="R2497">
        <v>2450</v>
      </c>
      <c r="S2497">
        <v>2583</v>
      </c>
      <c r="T2497">
        <v>3001</v>
      </c>
      <c r="U2497">
        <v>21306</v>
      </c>
      <c r="V2497">
        <v>5051</v>
      </c>
      <c r="W2497">
        <v>2450</v>
      </c>
      <c r="X2497">
        <v>0</v>
      </c>
      <c r="Y2497">
        <v>1</v>
      </c>
    </row>
    <row r="2498" spans="1:25" x14ac:dyDescent="0.35">
      <c r="A2498">
        <v>11073</v>
      </c>
      <c r="B2498">
        <v>80000</v>
      </c>
      <c r="C2498">
        <v>1</v>
      </c>
      <c r="D2498">
        <v>2</v>
      </c>
      <c r="E2498">
        <v>2</v>
      </c>
      <c r="F2498">
        <v>27</v>
      </c>
      <c r="G2498">
        <v>2</v>
      </c>
      <c r="H2498">
        <v>0</v>
      </c>
      <c r="I2498">
        <v>0</v>
      </c>
      <c r="J2498">
        <v>0</v>
      </c>
      <c r="K2498">
        <v>0</v>
      </c>
      <c r="L2498">
        <v>3</v>
      </c>
      <c r="M2498">
        <v>56789</v>
      </c>
      <c r="N2498">
        <v>58276</v>
      </c>
      <c r="O2498">
        <v>60102</v>
      </c>
      <c r="P2498">
        <v>61423</v>
      </c>
      <c r="Q2498">
        <v>72197</v>
      </c>
      <c r="R2498">
        <v>71003</v>
      </c>
      <c r="S2498">
        <v>2400</v>
      </c>
      <c r="T2498">
        <v>3000</v>
      </c>
      <c r="U2498">
        <v>2500</v>
      </c>
      <c r="V2498">
        <v>11576</v>
      </c>
      <c r="W2498">
        <v>39</v>
      </c>
      <c r="X2498">
        <v>38</v>
      </c>
      <c r="Y2498">
        <v>1</v>
      </c>
    </row>
    <row r="2499" spans="1:25" x14ac:dyDescent="0.35">
      <c r="A2499">
        <v>11075</v>
      </c>
      <c r="B2499">
        <v>260000</v>
      </c>
      <c r="C2499">
        <v>2</v>
      </c>
      <c r="D2499">
        <v>2</v>
      </c>
      <c r="E2499">
        <v>1</v>
      </c>
      <c r="F2499">
        <v>43</v>
      </c>
      <c r="G2499">
        <v>2</v>
      </c>
      <c r="H2499">
        <v>2</v>
      </c>
      <c r="I2499">
        <v>2</v>
      </c>
      <c r="J2499">
        <v>2</v>
      </c>
      <c r="K2499">
        <v>2</v>
      </c>
      <c r="L2499">
        <v>2</v>
      </c>
      <c r="M2499">
        <v>2500</v>
      </c>
      <c r="N2499">
        <v>2500</v>
      </c>
      <c r="O2499">
        <v>2500</v>
      </c>
      <c r="P2499">
        <v>2500</v>
      </c>
      <c r="Q2499">
        <v>2500</v>
      </c>
      <c r="R2499">
        <v>250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1</v>
      </c>
    </row>
    <row r="2500" spans="1:25" x14ac:dyDescent="0.35">
      <c r="A2500">
        <v>11079</v>
      </c>
      <c r="B2500">
        <v>470000</v>
      </c>
      <c r="C2500">
        <v>1</v>
      </c>
      <c r="D2500">
        <v>3</v>
      </c>
      <c r="E2500">
        <v>2</v>
      </c>
      <c r="F2500">
        <v>37</v>
      </c>
      <c r="G2500">
        <v>2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499024</v>
      </c>
      <c r="N2500">
        <v>494290</v>
      </c>
      <c r="O2500">
        <v>470617</v>
      </c>
      <c r="P2500">
        <v>398523</v>
      </c>
      <c r="Q2500">
        <v>389927</v>
      </c>
      <c r="R2500">
        <v>381295</v>
      </c>
      <c r="S2500">
        <v>20600</v>
      </c>
      <c r="T2500">
        <v>19000</v>
      </c>
      <c r="U2500">
        <v>14000</v>
      </c>
      <c r="V2500">
        <v>13600</v>
      </c>
      <c r="W2500">
        <v>13600</v>
      </c>
      <c r="X2500">
        <v>13500</v>
      </c>
      <c r="Y2500">
        <v>1</v>
      </c>
    </row>
    <row r="2501" spans="1:25" x14ac:dyDescent="0.35">
      <c r="A2501">
        <v>11081</v>
      </c>
      <c r="B2501">
        <v>360000</v>
      </c>
      <c r="C2501">
        <v>1</v>
      </c>
      <c r="D2501">
        <v>1</v>
      </c>
      <c r="E2501">
        <v>2</v>
      </c>
      <c r="F2501">
        <v>31</v>
      </c>
      <c r="G2501">
        <v>-1</v>
      </c>
      <c r="H2501">
        <v>-1</v>
      </c>
      <c r="I2501">
        <v>-1</v>
      </c>
      <c r="J2501">
        <v>-2</v>
      </c>
      <c r="K2501">
        <v>-1</v>
      </c>
      <c r="L2501">
        <v>-1</v>
      </c>
      <c r="M2501">
        <v>509</v>
      </c>
      <c r="N2501">
        <v>1350</v>
      </c>
      <c r="O2501">
        <v>0</v>
      </c>
      <c r="P2501">
        <v>0</v>
      </c>
      <c r="Q2501">
        <v>1713</v>
      </c>
      <c r="R2501">
        <v>4819</v>
      </c>
      <c r="S2501">
        <v>1363</v>
      </c>
      <c r="T2501">
        <v>0</v>
      </c>
      <c r="U2501">
        <v>0</v>
      </c>
      <c r="V2501">
        <v>1713</v>
      </c>
      <c r="W2501">
        <v>4819</v>
      </c>
      <c r="X2501">
        <v>6439</v>
      </c>
      <c r="Y2501">
        <v>1</v>
      </c>
    </row>
    <row r="2502" spans="1:25" x14ac:dyDescent="0.35">
      <c r="A2502">
        <v>11084</v>
      </c>
      <c r="B2502">
        <v>360000</v>
      </c>
      <c r="C2502">
        <v>2</v>
      </c>
      <c r="D2502">
        <v>2</v>
      </c>
      <c r="E2502">
        <v>2</v>
      </c>
      <c r="F2502">
        <v>34</v>
      </c>
      <c r="G2502">
        <v>1</v>
      </c>
      <c r="H2502">
        <v>-2</v>
      </c>
      <c r="I2502">
        <v>-2</v>
      </c>
      <c r="J2502">
        <v>-2</v>
      </c>
      <c r="K2502">
        <v>-2</v>
      </c>
      <c r="L2502">
        <v>-2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1</v>
      </c>
    </row>
    <row r="2503" spans="1:25" x14ac:dyDescent="0.35">
      <c r="A2503">
        <v>11090</v>
      </c>
      <c r="B2503">
        <v>240000</v>
      </c>
      <c r="C2503">
        <v>1</v>
      </c>
      <c r="D2503">
        <v>2</v>
      </c>
      <c r="E2503">
        <v>1</v>
      </c>
      <c r="F2503">
        <v>41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22165</v>
      </c>
      <c r="N2503">
        <v>21292</v>
      </c>
      <c r="O2503">
        <v>16469</v>
      </c>
      <c r="P2503">
        <v>13737</v>
      </c>
      <c r="Q2503">
        <v>9071</v>
      </c>
      <c r="R2503">
        <v>177268</v>
      </c>
      <c r="S2503">
        <v>7002</v>
      </c>
      <c r="T2503">
        <v>3002</v>
      </c>
      <c r="U2503">
        <v>5002</v>
      </c>
      <c r="V2503">
        <v>3009</v>
      </c>
      <c r="W2503">
        <v>177004</v>
      </c>
      <c r="X2503">
        <v>5452</v>
      </c>
      <c r="Y2503">
        <v>1</v>
      </c>
    </row>
    <row r="2504" spans="1:25" x14ac:dyDescent="0.35">
      <c r="A2504">
        <v>11096</v>
      </c>
      <c r="B2504">
        <v>220000</v>
      </c>
      <c r="C2504">
        <v>2</v>
      </c>
      <c r="D2504">
        <v>3</v>
      </c>
      <c r="E2504">
        <v>1</v>
      </c>
      <c r="F2504">
        <v>37</v>
      </c>
      <c r="G2504">
        <v>-1</v>
      </c>
      <c r="H2504">
        <v>-1</v>
      </c>
      <c r="I2504">
        <v>2</v>
      </c>
      <c r="J2504">
        <v>-1</v>
      </c>
      <c r="K2504">
        <v>-1</v>
      </c>
      <c r="L2504">
        <v>-1</v>
      </c>
      <c r="M2504">
        <v>200</v>
      </c>
      <c r="N2504">
        <v>400</v>
      </c>
      <c r="O2504">
        <v>200</v>
      </c>
      <c r="P2504">
        <v>200</v>
      </c>
      <c r="Q2504">
        <v>350</v>
      </c>
      <c r="R2504">
        <v>350</v>
      </c>
      <c r="S2504">
        <v>400</v>
      </c>
      <c r="T2504">
        <v>0</v>
      </c>
      <c r="U2504">
        <v>200</v>
      </c>
      <c r="V2504">
        <v>350</v>
      </c>
      <c r="W2504">
        <v>350</v>
      </c>
      <c r="X2504">
        <v>200</v>
      </c>
      <c r="Y2504">
        <v>1</v>
      </c>
    </row>
    <row r="2505" spans="1:25" x14ac:dyDescent="0.35">
      <c r="A2505">
        <v>11106</v>
      </c>
      <c r="B2505">
        <v>490000</v>
      </c>
      <c r="C2505">
        <v>1</v>
      </c>
      <c r="D2505">
        <v>1</v>
      </c>
      <c r="E2505">
        <v>1</v>
      </c>
      <c r="F2505">
        <v>45</v>
      </c>
      <c r="G2505">
        <v>-1</v>
      </c>
      <c r="H2505">
        <v>-1</v>
      </c>
      <c r="I2505">
        <v>-1</v>
      </c>
      <c r="J2505">
        <v>-1</v>
      </c>
      <c r="K2505">
        <v>-1</v>
      </c>
      <c r="L2505">
        <v>-1</v>
      </c>
      <c r="M2505">
        <v>9763</v>
      </c>
      <c r="N2505">
        <v>7059</v>
      </c>
      <c r="O2505">
        <v>5606</v>
      </c>
      <c r="P2505">
        <v>3136</v>
      </c>
      <c r="Q2505">
        <v>3353</v>
      </c>
      <c r="R2505">
        <v>12336</v>
      </c>
      <c r="S2505">
        <v>7059</v>
      </c>
      <c r="T2505">
        <v>6000</v>
      </c>
      <c r="U2505">
        <v>3136</v>
      </c>
      <c r="V2505">
        <v>3353</v>
      </c>
      <c r="W2505">
        <v>12336</v>
      </c>
      <c r="X2505">
        <v>1493</v>
      </c>
      <c r="Y2505">
        <v>1</v>
      </c>
    </row>
    <row r="2506" spans="1:25" x14ac:dyDescent="0.35">
      <c r="A2506">
        <v>11114</v>
      </c>
      <c r="B2506">
        <v>90000</v>
      </c>
      <c r="C2506">
        <v>2</v>
      </c>
      <c r="D2506">
        <v>2</v>
      </c>
      <c r="E2506">
        <v>1</v>
      </c>
      <c r="F2506">
        <v>37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85220</v>
      </c>
      <c r="N2506">
        <v>86745</v>
      </c>
      <c r="O2506">
        <v>71536</v>
      </c>
      <c r="P2506">
        <v>72964</v>
      </c>
      <c r="Q2506">
        <v>64487</v>
      </c>
      <c r="R2506">
        <v>65845</v>
      </c>
      <c r="S2506">
        <v>3000</v>
      </c>
      <c r="T2506">
        <v>3000</v>
      </c>
      <c r="U2506">
        <v>2411</v>
      </c>
      <c r="V2506">
        <v>2294</v>
      </c>
      <c r="W2506">
        <v>2383</v>
      </c>
      <c r="X2506">
        <v>2285</v>
      </c>
      <c r="Y2506">
        <v>1</v>
      </c>
    </row>
    <row r="2507" spans="1:25" x14ac:dyDescent="0.35">
      <c r="A2507">
        <v>11116</v>
      </c>
      <c r="B2507">
        <v>270000</v>
      </c>
      <c r="C2507">
        <v>2</v>
      </c>
      <c r="D2507">
        <v>1</v>
      </c>
      <c r="E2507">
        <v>2</v>
      </c>
      <c r="F2507">
        <v>31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167428</v>
      </c>
      <c r="N2507">
        <v>168827</v>
      </c>
      <c r="O2507">
        <v>148031</v>
      </c>
      <c r="P2507">
        <v>92943</v>
      </c>
      <c r="Q2507">
        <v>94464</v>
      </c>
      <c r="R2507">
        <v>92899</v>
      </c>
      <c r="S2507">
        <v>6155</v>
      </c>
      <c r="T2507">
        <v>5382</v>
      </c>
      <c r="U2507">
        <v>3270</v>
      </c>
      <c r="V2507">
        <v>3377</v>
      </c>
      <c r="W2507">
        <v>3329</v>
      </c>
      <c r="X2507">
        <v>3553</v>
      </c>
      <c r="Y2507">
        <v>1</v>
      </c>
    </row>
    <row r="2508" spans="1:25" x14ac:dyDescent="0.35">
      <c r="A2508">
        <v>11127</v>
      </c>
      <c r="B2508">
        <v>50000</v>
      </c>
      <c r="C2508">
        <v>2</v>
      </c>
      <c r="D2508">
        <v>2</v>
      </c>
      <c r="E2508">
        <v>2</v>
      </c>
      <c r="F2508">
        <v>31</v>
      </c>
      <c r="G2508">
        <v>-1</v>
      </c>
      <c r="H2508">
        <v>-1</v>
      </c>
      <c r="I2508">
        <v>-1</v>
      </c>
      <c r="J2508">
        <v>-1</v>
      </c>
      <c r="K2508">
        <v>-1</v>
      </c>
      <c r="L2508">
        <v>-1</v>
      </c>
      <c r="M2508">
        <v>422</v>
      </c>
      <c r="N2508">
        <v>1334</v>
      </c>
      <c r="O2508">
        <v>3962</v>
      </c>
      <c r="P2508">
        <v>0</v>
      </c>
      <c r="Q2508">
        <v>660</v>
      </c>
      <c r="R2508">
        <v>1840</v>
      </c>
      <c r="S2508">
        <v>1532</v>
      </c>
      <c r="T2508">
        <v>3962</v>
      </c>
      <c r="U2508">
        <v>0</v>
      </c>
      <c r="V2508">
        <v>660</v>
      </c>
      <c r="W2508">
        <v>1840</v>
      </c>
      <c r="X2508">
        <v>0</v>
      </c>
      <c r="Y2508">
        <v>1</v>
      </c>
    </row>
    <row r="2509" spans="1:25" x14ac:dyDescent="0.35">
      <c r="A2509">
        <v>11132</v>
      </c>
      <c r="B2509">
        <v>150000</v>
      </c>
      <c r="C2509">
        <v>2</v>
      </c>
      <c r="D2509">
        <v>2</v>
      </c>
      <c r="E2509">
        <v>2</v>
      </c>
      <c r="F2509">
        <v>23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146480</v>
      </c>
      <c r="N2509">
        <v>147880</v>
      </c>
      <c r="O2509">
        <v>146958</v>
      </c>
      <c r="P2509">
        <v>147218</v>
      </c>
      <c r="Q2509">
        <v>146817</v>
      </c>
      <c r="R2509">
        <v>103651</v>
      </c>
      <c r="S2509">
        <v>6380</v>
      </c>
      <c r="T2509">
        <v>4570</v>
      </c>
      <c r="U2509">
        <v>4500</v>
      </c>
      <c r="V2509">
        <v>5000</v>
      </c>
      <c r="W2509">
        <v>3300</v>
      </c>
      <c r="X2509">
        <v>1300</v>
      </c>
      <c r="Y2509">
        <v>1</v>
      </c>
    </row>
    <row r="2510" spans="1:25" x14ac:dyDescent="0.35">
      <c r="A2510">
        <v>11148</v>
      </c>
      <c r="B2510" s="1">
        <v>500000</v>
      </c>
      <c r="C2510">
        <v>2</v>
      </c>
      <c r="D2510">
        <v>1</v>
      </c>
      <c r="E2510">
        <v>2</v>
      </c>
      <c r="F2510">
        <v>41</v>
      </c>
      <c r="G2510">
        <v>-1</v>
      </c>
      <c r="H2510">
        <v>-1</v>
      </c>
      <c r="I2510">
        <v>-1</v>
      </c>
      <c r="J2510">
        <v>-1</v>
      </c>
      <c r="K2510">
        <v>-1</v>
      </c>
      <c r="L2510">
        <v>-1</v>
      </c>
      <c r="M2510">
        <v>2345</v>
      </c>
      <c r="N2510">
        <v>3595</v>
      </c>
      <c r="O2510">
        <v>1537</v>
      </c>
      <c r="P2510">
        <v>360</v>
      </c>
      <c r="Q2510">
        <v>0</v>
      </c>
      <c r="R2510">
        <v>785</v>
      </c>
      <c r="S2510">
        <v>3595</v>
      </c>
      <c r="T2510">
        <v>1537</v>
      </c>
      <c r="U2510">
        <v>363</v>
      </c>
      <c r="V2510">
        <v>0</v>
      </c>
      <c r="W2510">
        <v>785</v>
      </c>
      <c r="X2510">
        <v>0</v>
      </c>
      <c r="Y2510">
        <v>1</v>
      </c>
    </row>
    <row r="2511" spans="1:25" x14ac:dyDescent="0.35">
      <c r="A2511">
        <v>11152</v>
      </c>
      <c r="B2511">
        <v>10000</v>
      </c>
      <c r="C2511">
        <v>1</v>
      </c>
      <c r="D2511">
        <v>2</v>
      </c>
      <c r="E2511">
        <v>1</v>
      </c>
      <c r="F2511">
        <v>58</v>
      </c>
      <c r="G2511">
        <v>2</v>
      </c>
      <c r="H2511">
        <v>2</v>
      </c>
      <c r="I2511">
        <v>2</v>
      </c>
      <c r="J2511">
        <v>2</v>
      </c>
      <c r="K2511">
        <v>2</v>
      </c>
      <c r="L2511">
        <v>0</v>
      </c>
      <c r="M2511">
        <v>8857</v>
      </c>
      <c r="N2511">
        <v>9964</v>
      </c>
      <c r="O2511">
        <v>9654</v>
      </c>
      <c r="P2511">
        <v>10348</v>
      </c>
      <c r="Q2511">
        <v>10044</v>
      </c>
      <c r="R2511">
        <v>10009</v>
      </c>
      <c r="S2511">
        <v>1400</v>
      </c>
      <c r="T2511">
        <v>0</v>
      </c>
      <c r="U2511">
        <v>1000</v>
      </c>
      <c r="V2511">
        <v>0</v>
      </c>
      <c r="W2511">
        <v>515</v>
      </c>
      <c r="X2511">
        <v>344</v>
      </c>
      <c r="Y2511">
        <v>1</v>
      </c>
    </row>
    <row r="2512" spans="1:25" x14ac:dyDescent="0.35">
      <c r="A2512">
        <v>11171</v>
      </c>
      <c r="B2512">
        <v>130000</v>
      </c>
      <c r="C2512">
        <v>2</v>
      </c>
      <c r="D2512">
        <v>2</v>
      </c>
      <c r="E2512">
        <v>2</v>
      </c>
      <c r="F2512">
        <v>24</v>
      </c>
      <c r="G2512">
        <v>2</v>
      </c>
      <c r="H2512">
        <v>2</v>
      </c>
      <c r="I2512">
        <v>-1</v>
      </c>
      <c r="J2512">
        <v>0</v>
      </c>
      <c r="K2512">
        <v>0</v>
      </c>
      <c r="L2512">
        <v>-2</v>
      </c>
      <c r="M2512">
        <v>1176</v>
      </c>
      <c r="N2512">
        <v>0</v>
      </c>
      <c r="O2512">
        <v>41</v>
      </c>
      <c r="P2512">
        <v>1062</v>
      </c>
      <c r="Q2512">
        <v>-201</v>
      </c>
      <c r="R2512">
        <v>-201</v>
      </c>
      <c r="S2512">
        <v>0</v>
      </c>
      <c r="T2512">
        <v>41</v>
      </c>
      <c r="U2512">
        <v>1021</v>
      </c>
      <c r="V2512">
        <v>0</v>
      </c>
      <c r="W2512">
        <v>0</v>
      </c>
      <c r="X2512">
        <v>0</v>
      </c>
      <c r="Y2512">
        <v>1</v>
      </c>
    </row>
    <row r="2513" spans="1:25" x14ac:dyDescent="0.35">
      <c r="A2513">
        <v>11172</v>
      </c>
      <c r="B2513">
        <v>70000</v>
      </c>
      <c r="C2513">
        <v>1</v>
      </c>
      <c r="D2513">
        <v>2</v>
      </c>
      <c r="E2513">
        <v>1</v>
      </c>
      <c r="F2513">
        <v>37</v>
      </c>
      <c r="G2513">
        <v>0</v>
      </c>
      <c r="H2513">
        <v>0</v>
      </c>
      <c r="I2513">
        <v>0</v>
      </c>
      <c r="J2513">
        <v>2</v>
      </c>
      <c r="K2513">
        <v>2</v>
      </c>
      <c r="L2513">
        <v>2</v>
      </c>
      <c r="M2513">
        <v>67573</v>
      </c>
      <c r="N2513">
        <v>68884</v>
      </c>
      <c r="O2513">
        <v>70511</v>
      </c>
      <c r="P2513">
        <v>48772</v>
      </c>
      <c r="Q2513">
        <v>27026</v>
      </c>
      <c r="R2513">
        <v>26056</v>
      </c>
      <c r="S2513">
        <v>3000</v>
      </c>
      <c r="T2513">
        <v>3500</v>
      </c>
      <c r="U2513">
        <v>0</v>
      </c>
      <c r="V2513">
        <v>2200</v>
      </c>
      <c r="W2513">
        <v>0</v>
      </c>
      <c r="X2513">
        <v>1000</v>
      </c>
      <c r="Y2513">
        <v>1</v>
      </c>
    </row>
    <row r="2514" spans="1:25" x14ac:dyDescent="0.35">
      <c r="A2514">
        <v>11180</v>
      </c>
      <c r="B2514">
        <v>140000</v>
      </c>
      <c r="C2514">
        <v>2</v>
      </c>
      <c r="D2514">
        <v>1</v>
      </c>
      <c r="E2514">
        <v>1</v>
      </c>
      <c r="F2514">
        <v>33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55222</v>
      </c>
      <c r="N2514">
        <v>54293</v>
      </c>
      <c r="O2514">
        <v>53294</v>
      </c>
      <c r="P2514">
        <v>51558</v>
      </c>
      <c r="Q2514">
        <v>52800</v>
      </c>
      <c r="R2514">
        <v>51806</v>
      </c>
      <c r="S2514">
        <v>2510</v>
      </c>
      <c r="T2514">
        <v>2450</v>
      </c>
      <c r="U2514">
        <v>1676</v>
      </c>
      <c r="V2514">
        <v>1900</v>
      </c>
      <c r="W2514">
        <v>1826</v>
      </c>
      <c r="X2514">
        <v>3968</v>
      </c>
      <c r="Y2514">
        <v>1</v>
      </c>
    </row>
    <row r="2515" spans="1:25" x14ac:dyDescent="0.35">
      <c r="A2515">
        <v>11187</v>
      </c>
      <c r="B2515">
        <v>180000</v>
      </c>
      <c r="C2515">
        <v>1</v>
      </c>
      <c r="D2515">
        <v>2</v>
      </c>
      <c r="E2515">
        <v>2</v>
      </c>
      <c r="F2515">
        <v>30</v>
      </c>
      <c r="G2515">
        <v>0</v>
      </c>
      <c r="H2515">
        <v>0</v>
      </c>
      <c r="I2515">
        <v>0</v>
      </c>
      <c r="J2515">
        <v>2</v>
      </c>
      <c r="K2515">
        <v>0</v>
      </c>
      <c r="L2515">
        <v>0</v>
      </c>
      <c r="M2515">
        <v>40735</v>
      </c>
      <c r="N2515">
        <v>36337</v>
      </c>
      <c r="O2515">
        <v>36882</v>
      </c>
      <c r="P2515">
        <v>34000</v>
      </c>
      <c r="Q2515">
        <v>34798</v>
      </c>
      <c r="R2515">
        <v>35488</v>
      </c>
      <c r="S2515">
        <v>1581</v>
      </c>
      <c r="T2515">
        <v>4626</v>
      </c>
      <c r="U2515">
        <v>0</v>
      </c>
      <c r="V2515">
        <v>1500</v>
      </c>
      <c r="W2515">
        <v>1419</v>
      </c>
      <c r="X2515">
        <v>1400</v>
      </c>
      <c r="Y2515">
        <v>1</v>
      </c>
    </row>
    <row r="2516" spans="1:25" x14ac:dyDescent="0.35">
      <c r="A2516">
        <v>11206</v>
      </c>
      <c r="B2516">
        <v>130000</v>
      </c>
      <c r="C2516">
        <v>2</v>
      </c>
      <c r="D2516">
        <v>3</v>
      </c>
      <c r="E2516">
        <v>1</v>
      </c>
      <c r="F2516">
        <v>32</v>
      </c>
      <c r="G2516">
        <v>-1</v>
      </c>
      <c r="H2516">
        <v>-1</v>
      </c>
      <c r="I2516">
        <v>-1</v>
      </c>
      <c r="J2516">
        <v>0</v>
      </c>
      <c r="K2516">
        <v>0</v>
      </c>
      <c r="L2516">
        <v>-1</v>
      </c>
      <c r="M2516">
        <v>326</v>
      </c>
      <c r="N2516">
        <v>326</v>
      </c>
      <c r="O2516">
        <v>4058</v>
      </c>
      <c r="P2516">
        <v>5732</v>
      </c>
      <c r="Q2516">
        <v>7406</v>
      </c>
      <c r="R2516">
        <v>4124</v>
      </c>
      <c r="S2516">
        <v>326</v>
      </c>
      <c r="T2516">
        <v>4058</v>
      </c>
      <c r="U2516">
        <v>2000</v>
      </c>
      <c r="V2516">
        <v>2000</v>
      </c>
      <c r="W2516">
        <v>4124</v>
      </c>
      <c r="X2516">
        <v>326</v>
      </c>
      <c r="Y2516">
        <v>1</v>
      </c>
    </row>
    <row r="2517" spans="1:25" x14ac:dyDescent="0.35">
      <c r="A2517">
        <v>11207</v>
      </c>
      <c r="B2517" s="1">
        <v>200000</v>
      </c>
      <c r="C2517">
        <v>1</v>
      </c>
      <c r="D2517">
        <v>2</v>
      </c>
      <c r="E2517">
        <v>1</v>
      </c>
      <c r="F2517">
        <v>28</v>
      </c>
      <c r="G2517">
        <v>2</v>
      </c>
      <c r="H2517">
        <v>2</v>
      </c>
      <c r="I2517">
        <v>7</v>
      </c>
      <c r="J2517">
        <v>7</v>
      </c>
      <c r="K2517">
        <v>7</v>
      </c>
      <c r="L2517">
        <v>7</v>
      </c>
      <c r="M2517">
        <v>2443</v>
      </c>
      <c r="N2517">
        <v>2443</v>
      </c>
      <c r="O2517">
        <v>2443</v>
      </c>
      <c r="P2517">
        <v>2443</v>
      </c>
      <c r="Q2517">
        <v>2443</v>
      </c>
      <c r="R2517">
        <v>2443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1</v>
      </c>
    </row>
    <row r="2518" spans="1:25" x14ac:dyDescent="0.35">
      <c r="A2518">
        <v>11212</v>
      </c>
      <c r="B2518">
        <v>130000</v>
      </c>
      <c r="C2518">
        <v>1</v>
      </c>
      <c r="D2518">
        <v>2</v>
      </c>
      <c r="E2518">
        <v>2</v>
      </c>
      <c r="F2518">
        <v>26</v>
      </c>
      <c r="G2518">
        <v>2</v>
      </c>
      <c r="H2518">
        <v>2</v>
      </c>
      <c r="I2518">
        <v>0</v>
      </c>
      <c r="J2518">
        <v>0</v>
      </c>
      <c r="K2518">
        <v>0</v>
      </c>
      <c r="L2518">
        <v>0</v>
      </c>
      <c r="M2518">
        <v>134836</v>
      </c>
      <c r="N2518">
        <v>128038</v>
      </c>
      <c r="O2518">
        <v>126862</v>
      </c>
      <c r="P2518">
        <v>97925</v>
      </c>
      <c r="Q2518">
        <v>100484</v>
      </c>
      <c r="R2518">
        <v>54125</v>
      </c>
      <c r="S2518">
        <v>0</v>
      </c>
      <c r="T2518">
        <v>5000</v>
      </c>
      <c r="U2518">
        <v>3500</v>
      </c>
      <c r="V2518">
        <v>4055</v>
      </c>
      <c r="W2518">
        <v>10000</v>
      </c>
      <c r="X2518">
        <v>50000</v>
      </c>
      <c r="Y2518">
        <v>1</v>
      </c>
    </row>
    <row r="2519" spans="1:25" x14ac:dyDescent="0.35">
      <c r="A2519">
        <v>11213</v>
      </c>
      <c r="B2519">
        <v>130000</v>
      </c>
      <c r="C2519">
        <v>2</v>
      </c>
      <c r="D2519">
        <v>3</v>
      </c>
      <c r="E2519">
        <v>1</v>
      </c>
      <c r="F2519">
        <v>57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125824</v>
      </c>
      <c r="N2519">
        <v>80801</v>
      </c>
      <c r="O2519">
        <v>81929</v>
      </c>
      <c r="P2519">
        <v>41671</v>
      </c>
      <c r="Q2519">
        <v>42034</v>
      </c>
      <c r="R2519">
        <v>32219</v>
      </c>
      <c r="S2519">
        <v>4000</v>
      </c>
      <c r="T2519">
        <v>4000</v>
      </c>
      <c r="U2519">
        <v>3000</v>
      </c>
      <c r="V2519">
        <v>2500</v>
      </c>
      <c r="W2519">
        <v>1500</v>
      </c>
      <c r="X2519">
        <v>2000</v>
      </c>
      <c r="Y2519">
        <v>1</v>
      </c>
    </row>
    <row r="2520" spans="1:25" x14ac:dyDescent="0.35">
      <c r="A2520">
        <v>11218</v>
      </c>
      <c r="B2520">
        <v>30000</v>
      </c>
      <c r="C2520">
        <v>2</v>
      </c>
      <c r="D2520">
        <v>2</v>
      </c>
      <c r="E2520">
        <v>1</v>
      </c>
      <c r="F2520">
        <v>31</v>
      </c>
      <c r="G2520">
        <v>-1</v>
      </c>
      <c r="H2520">
        <v>2</v>
      </c>
      <c r="I2520">
        <v>2</v>
      </c>
      <c r="J2520">
        <v>3</v>
      </c>
      <c r="K2520">
        <v>2</v>
      </c>
      <c r="L2520">
        <v>2</v>
      </c>
      <c r="M2520">
        <v>699</v>
      </c>
      <c r="N2520">
        <v>309</v>
      </c>
      <c r="O2520">
        <v>-471</v>
      </c>
      <c r="P2520">
        <v>1479</v>
      </c>
      <c r="Q2520">
        <v>1320</v>
      </c>
      <c r="R2520">
        <v>930</v>
      </c>
      <c r="S2520">
        <v>0</v>
      </c>
      <c r="T2520">
        <v>0</v>
      </c>
      <c r="U2520">
        <v>1950</v>
      </c>
      <c r="V2520">
        <v>0</v>
      </c>
      <c r="W2520">
        <v>390</v>
      </c>
      <c r="X2520">
        <v>0</v>
      </c>
      <c r="Y2520">
        <v>1</v>
      </c>
    </row>
    <row r="2521" spans="1:25" x14ac:dyDescent="0.35">
      <c r="A2521">
        <v>11225</v>
      </c>
      <c r="B2521">
        <v>50000</v>
      </c>
      <c r="C2521">
        <v>1</v>
      </c>
      <c r="D2521">
        <v>3</v>
      </c>
      <c r="E2521">
        <v>2</v>
      </c>
      <c r="F2521">
        <v>46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50297</v>
      </c>
      <c r="N2521">
        <v>46613</v>
      </c>
      <c r="O2521">
        <v>46666</v>
      </c>
      <c r="P2521">
        <v>20162</v>
      </c>
      <c r="Q2521">
        <v>19864</v>
      </c>
      <c r="R2521">
        <v>19680</v>
      </c>
      <c r="S2521">
        <v>1852</v>
      </c>
      <c r="T2521">
        <v>4050</v>
      </c>
      <c r="U2521">
        <v>676</v>
      </c>
      <c r="V2521">
        <v>730</v>
      </c>
      <c r="W2521">
        <v>866</v>
      </c>
      <c r="X2521">
        <v>3000</v>
      </c>
      <c r="Y2521">
        <v>1</v>
      </c>
    </row>
    <row r="2522" spans="1:25" x14ac:dyDescent="0.35">
      <c r="A2522">
        <v>11230</v>
      </c>
      <c r="B2522">
        <v>20000</v>
      </c>
      <c r="C2522">
        <v>1</v>
      </c>
      <c r="D2522">
        <v>1</v>
      </c>
      <c r="E2522">
        <v>1</v>
      </c>
      <c r="F2522">
        <v>50</v>
      </c>
      <c r="G2522">
        <v>0</v>
      </c>
      <c r="H2522">
        <v>0</v>
      </c>
      <c r="I2522">
        <v>-2</v>
      </c>
      <c r="J2522">
        <v>-2</v>
      </c>
      <c r="K2522">
        <v>-2</v>
      </c>
      <c r="L2522">
        <v>-2</v>
      </c>
      <c r="M2522">
        <v>9164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50000</v>
      </c>
      <c r="U2522">
        <v>0</v>
      </c>
      <c r="V2522">
        <v>1300</v>
      </c>
      <c r="W2522">
        <v>0</v>
      </c>
      <c r="X2522">
        <v>0</v>
      </c>
      <c r="Y2522">
        <v>1</v>
      </c>
    </row>
    <row r="2523" spans="1:25" x14ac:dyDescent="0.35">
      <c r="A2523">
        <v>11231</v>
      </c>
      <c r="B2523">
        <v>230000</v>
      </c>
      <c r="C2523">
        <v>2</v>
      </c>
      <c r="D2523">
        <v>1</v>
      </c>
      <c r="E2523">
        <v>1</v>
      </c>
      <c r="F2523">
        <v>39</v>
      </c>
      <c r="G2523">
        <v>1</v>
      </c>
      <c r="H2523">
        <v>-2</v>
      </c>
      <c r="I2523">
        <v>-2</v>
      </c>
      <c r="J2523">
        <v>-2</v>
      </c>
      <c r="K2523">
        <v>-2</v>
      </c>
      <c r="L2523">
        <v>-2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1</v>
      </c>
    </row>
    <row r="2524" spans="1:25" x14ac:dyDescent="0.35">
      <c r="A2524">
        <v>11235</v>
      </c>
      <c r="B2524">
        <v>210000</v>
      </c>
      <c r="C2524">
        <v>2</v>
      </c>
      <c r="D2524">
        <v>1</v>
      </c>
      <c r="E2524">
        <v>2</v>
      </c>
      <c r="F2524">
        <v>30</v>
      </c>
      <c r="G2524">
        <v>1</v>
      </c>
      <c r="H2524">
        <v>-2</v>
      </c>
      <c r="I2524">
        <v>-2</v>
      </c>
      <c r="J2524">
        <v>-2</v>
      </c>
      <c r="K2524">
        <v>-2</v>
      </c>
      <c r="L2524">
        <v>-2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1</v>
      </c>
    </row>
    <row r="2525" spans="1:25" x14ac:dyDescent="0.35">
      <c r="A2525">
        <v>11246</v>
      </c>
      <c r="B2525" s="1">
        <v>500000</v>
      </c>
      <c r="C2525">
        <v>1</v>
      </c>
      <c r="D2525">
        <v>1</v>
      </c>
      <c r="E2525">
        <v>1</v>
      </c>
      <c r="F2525">
        <v>40</v>
      </c>
      <c r="G2525">
        <v>2</v>
      </c>
      <c r="H2525">
        <v>2</v>
      </c>
      <c r="I2525">
        <v>2</v>
      </c>
      <c r="J2525">
        <v>0</v>
      </c>
      <c r="K2525">
        <v>0</v>
      </c>
      <c r="L2525">
        <v>2</v>
      </c>
      <c r="M2525">
        <v>267116</v>
      </c>
      <c r="N2525">
        <v>271396</v>
      </c>
      <c r="O2525">
        <v>265433</v>
      </c>
      <c r="P2525">
        <v>270868</v>
      </c>
      <c r="Q2525">
        <v>285667</v>
      </c>
      <c r="R2525">
        <v>290318</v>
      </c>
      <c r="S2525">
        <v>10100</v>
      </c>
      <c r="T2525">
        <v>0</v>
      </c>
      <c r="U2525">
        <v>9932</v>
      </c>
      <c r="V2525">
        <v>19502</v>
      </c>
      <c r="W2525">
        <v>9600</v>
      </c>
      <c r="X2525">
        <v>10031</v>
      </c>
      <c r="Y2525">
        <v>1</v>
      </c>
    </row>
    <row r="2526" spans="1:25" x14ac:dyDescent="0.35">
      <c r="A2526">
        <v>11247</v>
      </c>
      <c r="B2526">
        <v>180000</v>
      </c>
      <c r="C2526">
        <v>2</v>
      </c>
      <c r="D2526">
        <v>1</v>
      </c>
      <c r="E2526">
        <v>1</v>
      </c>
      <c r="F2526">
        <v>37</v>
      </c>
      <c r="G2526">
        <v>2</v>
      </c>
      <c r="H2526">
        <v>2</v>
      </c>
      <c r="I2526">
        <v>-2</v>
      </c>
      <c r="J2526">
        <v>-2</v>
      </c>
      <c r="K2526">
        <v>-2</v>
      </c>
      <c r="L2526">
        <v>-1</v>
      </c>
      <c r="M2526">
        <v>1310</v>
      </c>
      <c r="N2526">
        <v>0</v>
      </c>
      <c r="O2526">
        <v>0</v>
      </c>
      <c r="P2526">
        <v>0</v>
      </c>
      <c r="Q2526">
        <v>0</v>
      </c>
      <c r="R2526">
        <v>1350</v>
      </c>
      <c r="S2526">
        <v>0</v>
      </c>
      <c r="T2526">
        <v>0</v>
      </c>
      <c r="U2526">
        <v>0</v>
      </c>
      <c r="V2526">
        <v>0</v>
      </c>
      <c r="W2526">
        <v>1350</v>
      </c>
      <c r="X2526">
        <v>1210</v>
      </c>
      <c r="Y2526">
        <v>1</v>
      </c>
    </row>
    <row r="2527" spans="1:25" x14ac:dyDescent="0.35">
      <c r="A2527">
        <v>11249</v>
      </c>
      <c r="B2527">
        <v>60000</v>
      </c>
      <c r="C2527">
        <v>2</v>
      </c>
      <c r="D2527">
        <v>2</v>
      </c>
      <c r="E2527">
        <v>1</v>
      </c>
      <c r="F2527">
        <v>48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46578</v>
      </c>
      <c r="N2527">
        <v>39085</v>
      </c>
      <c r="O2527">
        <v>18628</v>
      </c>
      <c r="P2527">
        <v>19002</v>
      </c>
      <c r="Q2527">
        <v>19715</v>
      </c>
      <c r="R2527">
        <v>18900</v>
      </c>
      <c r="S2527">
        <v>1308</v>
      </c>
      <c r="T2527">
        <v>1290</v>
      </c>
      <c r="U2527">
        <v>664</v>
      </c>
      <c r="V2527">
        <v>1003</v>
      </c>
      <c r="W2527">
        <v>693</v>
      </c>
      <c r="X2527">
        <v>759</v>
      </c>
      <c r="Y2527">
        <v>1</v>
      </c>
    </row>
    <row r="2528" spans="1:25" x14ac:dyDescent="0.35">
      <c r="A2528">
        <v>11251</v>
      </c>
      <c r="B2528">
        <v>150000</v>
      </c>
      <c r="C2528">
        <v>2</v>
      </c>
      <c r="D2528">
        <v>2</v>
      </c>
      <c r="E2528">
        <v>1</v>
      </c>
      <c r="F2528">
        <v>25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147476</v>
      </c>
      <c r="N2528">
        <v>140352</v>
      </c>
      <c r="O2528">
        <v>110722</v>
      </c>
      <c r="P2528">
        <v>98874</v>
      </c>
      <c r="Q2528">
        <v>65258</v>
      </c>
      <c r="R2528">
        <v>58027</v>
      </c>
      <c r="S2528">
        <v>6640</v>
      </c>
      <c r="T2528">
        <v>4100</v>
      </c>
      <c r="U2528">
        <v>4000</v>
      </c>
      <c r="V2528">
        <v>2675</v>
      </c>
      <c r="W2528">
        <v>2500</v>
      </c>
      <c r="X2528">
        <v>1500</v>
      </c>
      <c r="Y2528">
        <v>1</v>
      </c>
    </row>
    <row r="2529" spans="1:25" x14ac:dyDescent="0.35">
      <c r="A2529">
        <v>11259</v>
      </c>
      <c r="B2529">
        <v>250000</v>
      </c>
      <c r="C2529">
        <v>1</v>
      </c>
      <c r="D2529">
        <v>2</v>
      </c>
      <c r="E2529">
        <v>1</v>
      </c>
      <c r="F2529">
        <v>38</v>
      </c>
      <c r="G2529">
        <v>2</v>
      </c>
      <c r="H2529">
        <v>0</v>
      </c>
      <c r="I2529">
        <v>0</v>
      </c>
      <c r="J2529">
        <v>0</v>
      </c>
      <c r="K2529">
        <v>-1</v>
      </c>
      <c r="L2529">
        <v>-1</v>
      </c>
      <c r="M2529">
        <v>67788</v>
      </c>
      <c r="N2529">
        <v>22453</v>
      </c>
      <c r="O2529">
        <v>13683</v>
      </c>
      <c r="P2529">
        <v>22970</v>
      </c>
      <c r="Q2529">
        <v>5409</v>
      </c>
      <c r="R2529">
        <v>4490</v>
      </c>
      <c r="S2529">
        <v>5080</v>
      </c>
      <c r="T2529">
        <v>5028</v>
      </c>
      <c r="U2529">
        <v>15127</v>
      </c>
      <c r="V2529">
        <v>8028</v>
      </c>
      <c r="W2529">
        <v>5021</v>
      </c>
      <c r="X2529">
        <v>6032</v>
      </c>
      <c r="Y2529">
        <v>1</v>
      </c>
    </row>
    <row r="2530" spans="1:25" x14ac:dyDescent="0.35">
      <c r="A2530">
        <v>11267</v>
      </c>
      <c r="B2530">
        <v>70000</v>
      </c>
      <c r="C2530">
        <v>2</v>
      </c>
      <c r="D2530">
        <v>2</v>
      </c>
      <c r="E2530">
        <v>1</v>
      </c>
      <c r="F2530">
        <v>34</v>
      </c>
      <c r="G2530">
        <v>2</v>
      </c>
      <c r="H2530">
        <v>2</v>
      </c>
      <c r="I2530">
        <v>2</v>
      </c>
      <c r="J2530">
        <v>2</v>
      </c>
      <c r="K2530">
        <v>2</v>
      </c>
      <c r="L2530">
        <v>2</v>
      </c>
      <c r="M2530">
        <v>16965</v>
      </c>
      <c r="N2530">
        <v>17398</v>
      </c>
      <c r="O2530">
        <v>18310</v>
      </c>
      <c r="P2530">
        <v>18611</v>
      </c>
      <c r="Q2530">
        <v>18966</v>
      </c>
      <c r="R2530">
        <v>19403</v>
      </c>
      <c r="S2530">
        <v>1000</v>
      </c>
      <c r="T2530">
        <v>1500</v>
      </c>
      <c r="U2530">
        <v>900</v>
      </c>
      <c r="V2530">
        <v>800</v>
      </c>
      <c r="W2530">
        <v>900</v>
      </c>
      <c r="X2530">
        <v>2000</v>
      </c>
      <c r="Y2530">
        <v>1</v>
      </c>
    </row>
    <row r="2531" spans="1:25" x14ac:dyDescent="0.35">
      <c r="A2531">
        <v>11271</v>
      </c>
      <c r="B2531">
        <v>20000</v>
      </c>
      <c r="C2531">
        <v>1</v>
      </c>
      <c r="D2531">
        <v>2</v>
      </c>
      <c r="E2531">
        <v>2</v>
      </c>
      <c r="F2531">
        <v>34</v>
      </c>
      <c r="G2531">
        <v>1</v>
      </c>
      <c r="H2531">
        <v>-2</v>
      </c>
      <c r="I2531">
        <v>-2</v>
      </c>
      <c r="J2531">
        <v>-2</v>
      </c>
      <c r="K2531">
        <v>-2</v>
      </c>
      <c r="L2531">
        <v>-1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8081</v>
      </c>
      <c r="S2531">
        <v>0</v>
      </c>
      <c r="T2531">
        <v>0</v>
      </c>
      <c r="U2531">
        <v>0</v>
      </c>
      <c r="V2531">
        <v>0</v>
      </c>
      <c r="W2531">
        <v>8081</v>
      </c>
      <c r="X2531">
        <v>0</v>
      </c>
      <c r="Y2531">
        <v>1</v>
      </c>
    </row>
    <row r="2532" spans="1:25" x14ac:dyDescent="0.35">
      <c r="A2532">
        <v>11277</v>
      </c>
      <c r="B2532" s="1">
        <v>100000</v>
      </c>
      <c r="C2532">
        <v>1</v>
      </c>
      <c r="D2532">
        <v>2</v>
      </c>
      <c r="E2532">
        <v>1</v>
      </c>
      <c r="F2532">
        <v>42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100699</v>
      </c>
      <c r="N2532">
        <v>94528</v>
      </c>
      <c r="O2532">
        <v>89010</v>
      </c>
      <c r="P2532">
        <v>81545</v>
      </c>
      <c r="Q2532">
        <v>75592</v>
      </c>
      <c r="R2532">
        <v>68715</v>
      </c>
      <c r="S2532">
        <v>3368</v>
      </c>
      <c r="T2532">
        <v>3995</v>
      </c>
      <c r="U2532">
        <v>2800</v>
      </c>
      <c r="V2532">
        <v>3267</v>
      </c>
      <c r="W2532">
        <v>2919</v>
      </c>
      <c r="X2532">
        <v>334</v>
      </c>
      <c r="Y2532">
        <v>1</v>
      </c>
    </row>
    <row r="2533" spans="1:25" x14ac:dyDescent="0.35">
      <c r="A2533">
        <v>11278</v>
      </c>
      <c r="B2533">
        <v>340000</v>
      </c>
      <c r="C2533">
        <v>2</v>
      </c>
      <c r="D2533">
        <v>1</v>
      </c>
      <c r="E2533">
        <v>1</v>
      </c>
      <c r="F2533">
        <v>49</v>
      </c>
      <c r="G2533">
        <v>1</v>
      </c>
      <c r="H2533">
        <v>-2</v>
      </c>
      <c r="I2533">
        <v>-2</v>
      </c>
      <c r="J2533">
        <v>-1</v>
      </c>
      <c r="K2533">
        <v>-1</v>
      </c>
      <c r="L2533">
        <v>-1</v>
      </c>
      <c r="M2533">
        <v>-11</v>
      </c>
      <c r="N2533">
        <v>-11</v>
      </c>
      <c r="O2533">
        <v>-11</v>
      </c>
      <c r="P2533">
        <v>2894</v>
      </c>
      <c r="Q2533">
        <v>0</v>
      </c>
      <c r="R2533">
        <v>530</v>
      </c>
      <c r="S2533">
        <v>0</v>
      </c>
      <c r="T2533">
        <v>0</v>
      </c>
      <c r="U2533">
        <v>2905</v>
      </c>
      <c r="V2533">
        <v>0</v>
      </c>
      <c r="W2533">
        <v>530</v>
      </c>
      <c r="X2533">
        <v>0</v>
      </c>
      <c r="Y2533">
        <v>1</v>
      </c>
    </row>
    <row r="2534" spans="1:25" x14ac:dyDescent="0.35">
      <c r="A2534">
        <v>11283</v>
      </c>
      <c r="B2534">
        <v>50000</v>
      </c>
      <c r="C2534">
        <v>1</v>
      </c>
      <c r="D2534">
        <v>3</v>
      </c>
      <c r="E2534">
        <v>1</v>
      </c>
      <c r="F2534">
        <v>47</v>
      </c>
      <c r="G2534">
        <v>1</v>
      </c>
      <c r="H2534">
        <v>2</v>
      </c>
      <c r="I2534">
        <v>0</v>
      </c>
      <c r="J2534">
        <v>0</v>
      </c>
      <c r="K2534">
        <v>0</v>
      </c>
      <c r="L2534">
        <v>0</v>
      </c>
      <c r="M2534">
        <v>66978</v>
      </c>
      <c r="N2534">
        <v>65198</v>
      </c>
      <c r="O2534">
        <v>48951</v>
      </c>
      <c r="P2534">
        <v>17744</v>
      </c>
      <c r="Q2534">
        <v>36230</v>
      </c>
      <c r="R2534">
        <v>37128</v>
      </c>
      <c r="S2534">
        <v>0</v>
      </c>
      <c r="T2534">
        <v>2600</v>
      </c>
      <c r="U2534">
        <v>635</v>
      </c>
      <c r="V2534">
        <v>657</v>
      </c>
      <c r="W2534">
        <v>750</v>
      </c>
      <c r="X2534">
        <v>501</v>
      </c>
      <c r="Y2534">
        <v>1</v>
      </c>
    </row>
    <row r="2535" spans="1:25" x14ac:dyDescent="0.35">
      <c r="A2535">
        <v>11285</v>
      </c>
      <c r="B2535">
        <v>280000</v>
      </c>
      <c r="C2535">
        <v>2</v>
      </c>
      <c r="D2535">
        <v>1</v>
      </c>
      <c r="E2535">
        <v>1</v>
      </c>
      <c r="F2535">
        <v>32</v>
      </c>
      <c r="G2535">
        <v>1</v>
      </c>
      <c r="H2535">
        <v>-2</v>
      </c>
      <c r="I2535">
        <v>-1</v>
      </c>
      <c r="J2535">
        <v>0</v>
      </c>
      <c r="K2535">
        <v>0</v>
      </c>
      <c r="L2535">
        <v>-2</v>
      </c>
      <c r="M2535">
        <v>0</v>
      </c>
      <c r="N2535">
        <v>0</v>
      </c>
      <c r="O2535">
        <v>3508</v>
      </c>
      <c r="P2535">
        <v>3508</v>
      </c>
      <c r="Q2535">
        <v>-200</v>
      </c>
      <c r="R2535">
        <v>-200</v>
      </c>
      <c r="S2535">
        <v>0</v>
      </c>
      <c r="T2535">
        <v>3508</v>
      </c>
      <c r="U2535">
        <v>0</v>
      </c>
      <c r="V2535">
        <v>0</v>
      </c>
      <c r="W2535">
        <v>0</v>
      </c>
      <c r="X2535">
        <v>0</v>
      </c>
      <c r="Y2535">
        <v>1</v>
      </c>
    </row>
    <row r="2536" spans="1:25" x14ac:dyDescent="0.35">
      <c r="A2536">
        <v>11293</v>
      </c>
      <c r="B2536">
        <v>140000</v>
      </c>
      <c r="C2536">
        <v>2</v>
      </c>
      <c r="D2536">
        <v>2</v>
      </c>
      <c r="E2536">
        <v>1</v>
      </c>
      <c r="F2536">
        <v>37</v>
      </c>
      <c r="G2536">
        <v>1</v>
      </c>
      <c r="H2536">
        <v>-1</v>
      </c>
      <c r="I2536">
        <v>-1</v>
      </c>
      <c r="J2536">
        <v>0</v>
      </c>
      <c r="K2536">
        <v>0</v>
      </c>
      <c r="L2536">
        <v>-2</v>
      </c>
      <c r="M2536">
        <v>0</v>
      </c>
      <c r="N2536">
        <v>177</v>
      </c>
      <c r="O2536">
        <v>1460</v>
      </c>
      <c r="P2536">
        <v>1460</v>
      </c>
      <c r="Q2536">
        <v>0</v>
      </c>
      <c r="R2536">
        <v>0</v>
      </c>
      <c r="S2536">
        <v>177</v>
      </c>
      <c r="T2536">
        <v>1460</v>
      </c>
      <c r="U2536">
        <v>0</v>
      </c>
      <c r="V2536">
        <v>0</v>
      </c>
      <c r="W2536">
        <v>0</v>
      </c>
      <c r="X2536">
        <v>0</v>
      </c>
      <c r="Y2536">
        <v>1</v>
      </c>
    </row>
    <row r="2537" spans="1:25" x14ac:dyDescent="0.35">
      <c r="A2537">
        <v>11294</v>
      </c>
      <c r="B2537">
        <v>120000</v>
      </c>
      <c r="C2537">
        <v>2</v>
      </c>
      <c r="D2537">
        <v>1</v>
      </c>
      <c r="E2537">
        <v>2</v>
      </c>
      <c r="F2537">
        <v>33</v>
      </c>
      <c r="G2537">
        <v>2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18653</v>
      </c>
      <c r="N2537">
        <v>19844</v>
      </c>
      <c r="O2537">
        <v>20908</v>
      </c>
      <c r="P2537">
        <v>21560</v>
      </c>
      <c r="Q2537">
        <v>22214</v>
      </c>
      <c r="R2537">
        <v>22845</v>
      </c>
      <c r="S2537">
        <v>1500</v>
      </c>
      <c r="T2537">
        <v>1400</v>
      </c>
      <c r="U2537">
        <v>1000</v>
      </c>
      <c r="V2537">
        <v>1000</v>
      </c>
      <c r="W2537">
        <v>1000</v>
      </c>
      <c r="X2537">
        <v>2000</v>
      </c>
      <c r="Y2537">
        <v>1</v>
      </c>
    </row>
    <row r="2538" spans="1:25" x14ac:dyDescent="0.35">
      <c r="A2538">
        <v>11296</v>
      </c>
      <c r="B2538">
        <v>130000</v>
      </c>
      <c r="C2538">
        <v>2</v>
      </c>
      <c r="D2538">
        <v>1</v>
      </c>
      <c r="E2538">
        <v>2</v>
      </c>
      <c r="F2538">
        <v>30</v>
      </c>
      <c r="G2538">
        <v>3</v>
      </c>
      <c r="H2538">
        <v>2</v>
      </c>
      <c r="I2538">
        <v>2</v>
      </c>
      <c r="J2538">
        <v>0</v>
      </c>
      <c r="K2538">
        <v>0</v>
      </c>
      <c r="L2538">
        <v>0</v>
      </c>
      <c r="M2538">
        <v>8830</v>
      </c>
      <c r="N2538">
        <v>9533</v>
      </c>
      <c r="O2538">
        <v>10220</v>
      </c>
      <c r="P2538">
        <v>10353</v>
      </c>
      <c r="Q2538">
        <v>10636</v>
      </c>
      <c r="R2538">
        <v>10711</v>
      </c>
      <c r="S2538">
        <v>1000</v>
      </c>
      <c r="T2538">
        <v>1000</v>
      </c>
      <c r="U2538">
        <v>600</v>
      </c>
      <c r="V2538">
        <v>600</v>
      </c>
      <c r="W2538">
        <v>400</v>
      </c>
      <c r="X2538">
        <v>600</v>
      </c>
      <c r="Y2538">
        <v>1</v>
      </c>
    </row>
    <row r="2539" spans="1:25" x14ac:dyDescent="0.35">
      <c r="A2539">
        <v>11297</v>
      </c>
      <c r="B2539">
        <v>60000</v>
      </c>
      <c r="C2539">
        <v>2</v>
      </c>
      <c r="D2539">
        <v>2</v>
      </c>
      <c r="E2539">
        <v>2</v>
      </c>
      <c r="F2539">
        <v>29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54932</v>
      </c>
      <c r="N2539">
        <v>85672</v>
      </c>
      <c r="O2539">
        <v>41483</v>
      </c>
      <c r="P2539">
        <v>19394</v>
      </c>
      <c r="Q2539">
        <v>18893</v>
      </c>
      <c r="R2539">
        <v>19043</v>
      </c>
      <c r="S2539">
        <v>1900</v>
      </c>
      <c r="T2539">
        <v>1572</v>
      </c>
      <c r="U2539">
        <v>1000</v>
      </c>
      <c r="V2539">
        <v>700</v>
      </c>
      <c r="W2539">
        <v>668</v>
      </c>
      <c r="X2539">
        <v>6000</v>
      </c>
      <c r="Y2539">
        <v>1</v>
      </c>
    </row>
    <row r="2540" spans="1:25" x14ac:dyDescent="0.35">
      <c r="A2540">
        <v>11300</v>
      </c>
      <c r="B2540">
        <v>260000</v>
      </c>
      <c r="C2540">
        <v>2</v>
      </c>
      <c r="D2540">
        <v>3</v>
      </c>
      <c r="E2540">
        <v>1</v>
      </c>
      <c r="F2540">
        <v>41</v>
      </c>
      <c r="G2540">
        <v>0</v>
      </c>
      <c r="H2540">
        <v>0</v>
      </c>
      <c r="I2540">
        <v>0</v>
      </c>
      <c r="J2540">
        <v>2</v>
      </c>
      <c r="K2540">
        <v>2</v>
      </c>
      <c r="L2540">
        <v>0</v>
      </c>
      <c r="M2540">
        <v>137614</v>
      </c>
      <c r="N2540">
        <v>137133</v>
      </c>
      <c r="O2540">
        <v>134970</v>
      </c>
      <c r="P2540">
        <v>88806</v>
      </c>
      <c r="Q2540">
        <v>86858</v>
      </c>
      <c r="R2540">
        <v>89970</v>
      </c>
      <c r="S2540">
        <v>5700</v>
      </c>
      <c r="T2540">
        <v>9000</v>
      </c>
      <c r="U2540">
        <v>4500</v>
      </c>
      <c r="V2540">
        <v>0</v>
      </c>
      <c r="W2540">
        <v>5000</v>
      </c>
      <c r="X2540">
        <v>3700</v>
      </c>
      <c r="Y2540">
        <v>1</v>
      </c>
    </row>
    <row r="2541" spans="1:25" x14ac:dyDescent="0.35">
      <c r="A2541">
        <v>11302</v>
      </c>
      <c r="B2541">
        <v>20000</v>
      </c>
      <c r="C2541">
        <v>1</v>
      </c>
      <c r="D2541">
        <v>2</v>
      </c>
      <c r="E2541">
        <v>2</v>
      </c>
      <c r="F2541">
        <v>43</v>
      </c>
      <c r="G2541">
        <v>-1</v>
      </c>
      <c r="H2541">
        <v>-1</v>
      </c>
      <c r="I2541">
        <v>-1</v>
      </c>
      <c r="J2541">
        <v>-1</v>
      </c>
      <c r="K2541">
        <v>-1</v>
      </c>
      <c r="L2541">
        <v>-1</v>
      </c>
      <c r="M2541">
        <v>54</v>
      </c>
      <c r="N2541">
        <v>54</v>
      </c>
      <c r="O2541">
        <v>54</v>
      </c>
      <c r="P2541">
        <v>54</v>
      </c>
      <c r="Q2541">
        <v>54</v>
      </c>
      <c r="R2541">
        <v>54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2966</v>
      </c>
      <c r="Y2541">
        <v>1</v>
      </c>
    </row>
    <row r="2542" spans="1:25" x14ac:dyDescent="0.35">
      <c r="A2542">
        <v>11303</v>
      </c>
      <c r="B2542">
        <v>80000</v>
      </c>
      <c r="C2542">
        <v>1</v>
      </c>
      <c r="D2542">
        <v>1</v>
      </c>
      <c r="E2542">
        <v>1</v>
      </c>
      <c r="F2542">
        <v>34</v>
      </c>
      <c r="G2542">
        <v>0</v>
      </c>
      <c r="H2542">
        <v>0</v>
      </c>
      <c r="I2542">
        <v>2</v>
      </c>
      <c r="J2542">
        <v>2</v>
      </c>
      <c r="K2542">
        <v>2</v>
      </c>
      <c r="L2542">
        <v>0</v>
      </c>
      <c r="M2542">
        <v>73839</v>
      </c>
      <c r="N2542">
        <v>78934</v>
      </c>
      <c r="O2542">
        <v>76649</v>
      </c>
      <c r="P2542">
        <v>81845</v>
      </c>
      <c r="Q2542">
        <v>80021</v>
      </c>
      <c r="R2542">
        <v>82334</v>
      </c>
      <c r="S2542">
        <v>6700</v>
      </c>
      <c r="T2542">
        <v>0</v>
      </c>
      <c r="U2542">
        <v>7500</v>
      </c>
      <c r="V2542">
        <v>0</v>
      </c>
      <c r="W2542">
        <v>4200</v>
      </c>
      <c r="X2542">
        <v>3000</v>
      </c>
      <c r="Y2542">
        <v>1</v>
      </c>
    </row>
    <row r="2543" spans="1:25" x14ac:dyDescent="0.35">
      <c r="A2543">
        <v>11304</v>
      </c>
      <c r="B2543">
        <v>210000</v>
      </c>
      <c r="C2543">
        <v>2</v>
      </c>
      <c r="D2543">
        <v>1</v>
      </c>
      <c r="E2543">
        <v>2</v>
      </c>
      <c r="F2543">
        <v>30</v>
      </c>
      <c r="G2543">
        <v>-1</v>
      </c>
      <c r="H2543">
        <v>0</v>
      </c>
      <c r="I2543">
        <v>0</v>
      </c>
      <c r="J2543">
        <v>0</v>
      </c>
      <c r="K2543">
        <v>-1</v>
      </c>
      <c r="L2543">
        <v>0</v>
      </c>
      <c r="M2543">
        <v>1993</v>
      </c>
      <c r="N2543">
        <v>2722</v>
      </c>
      <c r="O2543">
        <v>2753</v>
      </c>
      <c r="P2543">
        <v>291</v>
      </c>
      <c r="Q2543">
        <v>582</v>
      </c>
      <c r="R2543">
        <v>291</v>
      </c>
      <c r="S2543">
        <v>1062</v>
      </c>
      <c r="T2543">
        <v>1000</v>
      </c>
      <c r="U2543">
        <v>0</v>
      </c>
      <c r="V2543">
        <v>582</v>
      </c>
      <c r="W2543">
        <v>0</v>
      </c>
      <c r="X2543">
        <v>2682</v>
      </c>
      <c r="Y2543">
        <v>1</v>
      </c>
    </row>
    <row r="2544" spans="1:25" x14ac:dyDescent="0.35">
      <c r="A2544">
        <v>11306</v>
      </c>
      <c r="B2544">
        <v>50000</v>
      </c>
      <c r="C2544">
        <v>1</v>
      </c>
      <c r="D2544">
        <v>2</v>
      </c>
      <c r="E2544">
        <v>1</v>
      </c>
      <c r="F2544">
        <v>31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51319</v>
      </c>
      <c r="N2544">
        <v>52214</v>
      </c>
      <c r="O2544">
        <v>50260</v>
      </c>
      <c r="P2544">
        <v>32502</v>
      </c>
      <c r="Q2544">
        <v>27697</v>
      </c>
      <c r="R2544">
        <v>25940</v>
      </c>
      <c r="S2544">
        <v>5000</v>
      </c>
      <c r="T2544">
        <v>2300</v>
      </c>
      <c r="U2544">
        <v>1100</v>
      </c>
      <c r="V2544">
        <v>1000</v>
      </c>
      <c r="W2544">
        <v>1000</v>
      </c>
      <c r="X2544">
        <v>1500</v>
      </c>
      <c r="Y2544">
        <v>1</v>
      </c>
    </row>
    <row r="2545" spans="1:25" x14ac:dyDescent="0.35">
      <c r="A2545">
        <v>11315</v>
      </c>
      <c r="B2545">
        <v>50000</v>
      </c>
      <c r="C2545">
        <v>1</v>
      </c>
      <c r="D2545">
        <v>3</v>
      </c>
      <c r="E2545">
        <v>2</v>
      </c>
      <c r="F2545">
        <v>30</v>
      </c>
      <c r="G2545">
        <v>2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50110</v>
      </c>
      <c r="N2545">
        <v>50322</v>
      </c>
      <c r="O2545">
        <v>27078</v>
      </c>
      <c r="P2545">
        <v>19107</v>
      </c>
      <c r="Q2545">
        <v>19506</v>
      </c>
      <c r="R2545">
        <v>20024</v>
      </c>
      <c r="S2545">
        <v>1500</v>
      </c>
      <c r="T2545">
        <v>1620</v>
      </c>
      <c r="U2545">
        <v>1000</v>
      </c>
      <c r="V2545">
        <v>707</v>
      </c>
      <c r="W2545">
        <v>841</v>
      </c>
      <c r="X2545">
        <v>657</v>
      </c>
      <c r="Y2545">
        <v>1</v>
      </c>
    </row>
    <row r="2546" spans="1:25" x14ac:dyDescent="0.35">
      <c r="A2546">
        <v>11320</v>
      </c>
      <c r="B2546">
        <v>50000</v>
      </c>
      <c r="C2546">
        <v>2</v>
      </c>
      <c r="D2546">
        <v>2</v>
      </c>
      <c r="E2546">
        <v>1</v>
      </c>
      <c r="F2546">
        <v>32</v>
      </c>
      <c r="G2546">
        <v>1</v>
      </c>
      <c r="H2546">
        <v>-2</v>
      </c>
      <c r="I2546">
        <v>-2</v>
      </c>
      <c r="J2546">
        <v>-2</v>
      </c>
      <c r="K2546">
        <v>-2</v>
      </c>
      <c r="L2546">
        <v>-2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1</v>
      </c>
    </row>
    <row r="2547" spans="1:25" x14ac:dyDescent="0.35">
      <c r="A2547">
        <v>11325</v>
      </c>
      <c r="B2547">
        <v>70000</v>
      </c>
      <c r="C2547">
        <v>1</v>
      </c>
      <c r="D2547">
        <v>2</v>
      </c>
      <c r="E2547">
        <v>2</v>
      </c>
      <c r="F2547">
        <v>29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34449</v>
      </c>
      <c r="N2547">
        <v>35009</v>
      </c>
      <c r="O2547">
        <v>21307</v>
      </c>
      <c r="P2547">
        <v>8840</v>
      </c>
      <c r="Q2547">
        <v>8131</v>
      </c>
      <c r="R2547">
        <v>7535</v>
      </c>
      <c r="S2547">
        <v>1600</v>
      </c>
      <c r="T2547">
        <v>1300</v>
      </c>
      <c r="U2547">
        <v>500</v>
      </c>
      <c r="V2547">
        <v>1000</v>
      </c>
      <c r="W2547">
        <v>1000</v>
      </c>
      <c r="X2547">
        <v>1500</v>
      </c>
      <c r="Y2547">
        <v>1</v>
      </c>
    </row>
    <row r="2548" spans="1:25" x14ac:dyDescent="0.35">
      <c r="A2548">
        <v>11334</v>
      </c>
      <c r="B2548">
        <v>20000</v>
      </c>
      <c r="C2548">
        <v>2</v>
      </c>
      <c r="D2548">
        <v>1</v>
      </c>
      <c r="E2548">
        <v>2</v>
      </c>
      <c r="F2548">
        <v>24</v>
      </c>
      <c r="G2548">
        <v>2</v>
      </c>
      <c r="H2548">
        <v>2</v>
      </c>
      <c r="I2548">
        <v>0</v>
      </c>
      <c r="J2548">
        <v>0</v>
      </c>
      <c r="K2548">
        <v>0</v>
      </c>
      <c r="L2548">
        <v>2</v>
      </c>
      <c r="M2548">
        <v>14750</v>
      </c>
      <c r="N2548">
        <v>14229</v>
      </c>
      <c r="O2548">
        <v>16438</v>
      </c>
      <c r="P2548">
        <v>16770</v>
      </c>
      <c r="Q2548">
        <v>17995</v>
      </c>
      <c r="R2548">
        <v>17556</v>
      </c>
      <c r="S2548">
        <v>0</v>
      </c>
      <c r="T2548">
        <v>2773</v>
      </c>
      <c r="U2548">
        <v>605</v>
      </c>
      <c r="V2548">
        <v>1500</v>
      </c>
      <c r="W2548">
        <v>0</v>
      </c>
      <c r="X2548">
        <v>1456</v>
      </c>
      <c r="Y2548">
        <v>1</v>
      </c>
    </row>
    <row r="2549" spans="1:25" x14ac:dyDescent="0.35">
      <c r="A2549">
        <v>11335</v>
      </c>
      <c r="B2549">
        <v>210000</v>
      </c>
      <c r="C2549">
        <v>2</v>
      </c>
      <c r="D2549">
        <v>3</v>
      </c>
      <c r="E2549">
        <v>1</v>
      </c>
      <c r="F2549">
        <v>42</v>
      </c>
      <c r="G2549">
        <v>1</v>
      </c>
      <c r="H2549">
        <v>-1</v>
      </c>
      <c r="I2549">
        <v>-1</v>
      </c>
      <c r="J2549">
        <v>0</v>
      </c>
      <c r="K2549">
        <v>0</v>
      </c>
      <c r="L2549">
        <v>-1</v>
      </c>
      <c r="M2549">
        <v>0</v>
      </c>
      <c r="N2549">
        <v>1200</v>
      </c>
      <c r="O2549">
        <v>12466</v>
      </c>
      <c r="P2549">
        <v>16870</v>
      </c>
      <c r="Q2549">
        <v>17741</v>
      </c>
      <c r="R2549">
        <v>13049</v>
      </c>
      <c r="S2549">
        <v>1200</v>
      </c>
      <c r="T2549">
        <v>12466</v>
      </c>
      <c r="U2549">
        <v>6004</v>
      </c>
      <c r="V2549">
        <v>6000</v>
      </c>
      <c r="W2549">
        <v>7282</v>
      </c>
      <c r="X2549">
        <v>9731</v>
      </c>
      <c r="Y2549">
        <v>1</v>
      </c>
    </row>
    <row r="2550" spans="1:25" x14ac:dyDescent="0.35">
      <c r="A2550">
        <v>11339</v>
      </c>
      <c r="B2550">
        <v>50000</v>
      </c>
      <c r="C2550">
        <v>2</v>
      </c>
      <c r="D2550">
        <v>2</v>
      </c>
      <c r="E2550">
        <v>2</v>
      </c>
      <c r="F2550">
        <v>25</v>
      </c>
      <c r="G2550">
        <v>-1</v>
      </c>
      <c r="H2550">
        <v>2</v>
      </c>
      <c r="I2550">
        <v>0</v>
      </c>
      <c r="J2550">
        <v>0</v>
      </c>
      <c r="K2550">
        <v>0</v>
      </c>
      <c r="L2550">
        <v>0</v>
      </c>
      <c r="M2550">
        <v>6806</v>
      </c>
      <c r="N2550">
        <v>6552</v>
      </c>
      <c r="O2550">
        <v>7561</v>
      </c>
      <c r="P2550">
        <v>7712</v>
      </c>
      <c r="Q2550">
        <v>7936</v>
      </c>
      <c r="R2550">
        <v>47743</v>
      </c>
      <c r="S2550">
        <v>0</v>
      </c>
      <c r="T2550">
        <v>1125</v>
      </c>
      <c r="U2550">
        <v>276</v>
      </c>
      <c r="V2550">
        <v>348</v>
      </c>
      <c r="W2550">
        <v>40000</v>
      </c>
      <c r="X2550">
        <v>1151</v>
      </c>
      <c r="Y2550">
        <v>1</v>
      </c>
    </row>
    <row r="2551" spans="1:25" x14ac:dyDescent="0.35">
      <c r="A2551">
        <v>11341</v>
      </c>
      <c r="B2551">
        <v>170000</v>
      </c>
      <c r="C2551">
        <v>2</v>
      </c>
      <c r="D2551">
        <v>2</v>
      </c>
      <c r="E2551">
        <v>2</v>
      </c>
      <c r="F2551">
        <v>56</v>
      </c>
      <c r="G2551">
        <v>-1</v>
      </c>
      <c r="H2551">
        <v>-1</v>
      </c>
      <c r="I2551">
        <v>-1</v>
      </c>
      <c r="J2551">
        <v>-1</v>
      </c>
      <c r="K2551">
        <v>-1</v>
      </c>
      <c r="L2551">
        <v>-1</v>
      </c>
      <c r="M2551">
        <v>4767</v>
      </c>
      <c r="N2551">
        <v>0</v>
      </c>
      <c r="O2551">
        <v>451</v>
      </c>
      <c r="P2551">
        <v>0</v>
      </c>
      <c r="Q2551">
        <v>424</v>
      </c>
      <c r="R2551">
        <v>1482</v>
      </c>
      <c r="S2551">
        <v>0</v>
      </c>
      <c r="T2551">
        <v>451</v>
      </c>
      <c r="U2551">
        <v>0</v>
      </c>
      <c r="V2551">
        <v>424</v>
      </c>
      <c r="W2551">
        <v>1482</v>
      </c>
      <c r="X2551">
        <v>688</v>
      </c>
      <c r="Y2551">
        <v>1</v>
      </c>
    </row>
    <row r="2552" spans="1:25" x14ac:dyDescent="0.35">
      <c r="A2552">
        <v>11343</v>
      </c>
      <c r="B2552">
        <v>20000</v>
      </c>
      <c r="C2552">
        <v>1</v>
      </c>
      <c r="D2552">
        <v>2</v>
      </c>
      <c r="E2552">
        <v>1</v>
      </c>
      <c r="F2552">
        <v>41</v>
      </c>
      <c r="G2552">
        <v>2</v>
      </c>
      <c r="H2552">
        <v>2</v>
      </c>
      <c r="I2552">
        <v>3</v>
      </c>
      <c r="J2552">
        <v>2</v>
      </c>
      <c r="K2552">
        <v>2</v>
      </c>
      <c r="L2552">
        <v>2</v>
      </c>
      <c r="M2552">
        <v>17213</v>
      </c>
      <c r="N2552">
        <v>19041</v>
      </c>
      <c r="O2552">
        <v>18449</v>
      </c>
      <c r="P2552">
        <v>17857</v>
      </c>
      <c r="Q2552">
        <v>18735</v>
      </c>
      <c r="R2552">
        <v>19277</v>
      </c>
      <c r="S2552">
        <v>2400</v>
      </c>
      <c r="T2552">
        <v>0</v>
      </c>
      <c r="U2552">
        <v>0</v>
      </c>
      <c r="V2552">
        <v>1320</v>
      </c>
      <c r="W2552">
        <v>1000</v>
      </c>
      <c r="X2552">
        <v>0</v>
      </c>
      <c r="Y2552">
        <v>1</v>
      </c>
    </row>
    <row r="2553" spans="1:25" x14ac:dyDescent="0.35">
      <c r="A2553">
        <v>11344</v>
      </c>
      <c r="B2553">
        <v>50000</v>
      </c>
      <c r="C2553">
        <v>1</v>
      </c>
      <c r="D2553">
        <v>2</v>
      </c>
      <c r="E2553">
        <v>2</v>
      </c>
      <c r="F2553">
        <v>27</v>
      </c>
      <c r="G2553">
        <v>2</v>
      </c>
      <c r="H2553">
        <v>0</v>
      </c>
      <c r="I2553">
        <v>0</v>
      </c>
      <c r="J2553">
        <v>0</v>
      </c>
      <c r="K2553">
        <v>0</v>
      </c>
      <c r="L2553">
        <v>2</v>
      </c>
      <c r="M2553">
        <v>41932</v>
      </c>
      <c r="N2553">
        <v>38411</v>
      </c>
      <c r="O2553">
        <v>30659</v>
      </c>
      <c r="P2553">
        <v>30963</v>
      </c>
      <c r="Q2553">
        <v>30505</v>
      </c>
      <c r="R2553">
        <v>28696</v>
      </c>
      <c r="S2553">
        <v>1600</v>
      </c>
      <c r="T2553">
        <v>1712</v>
      </c>
      <c r="U2553">
        <v>1016</v>
      </c>
      <c r="V2553">
        <v>2500</v>
      </c>
      <c r="W2553">
        <v>0</v>
      </c>
      <c r="X2553">
        <v>2848</v>
      </c>
      <c r="Y2553">
        <v>1</v>
      </c>
    </row>
    <row r="2554" spans="1:25" x14ac:dyDescent="0.35">
      <c r="A2554">
        <v>11346</v>
      </c>
      <c r="B2554">
        <v>20000</v>
      </c>
      <c r="C2554">
        <v>2</v>
      </c>
      <c r="D2554">
        <v>2</v>
      </c>
      <c r="E2554">
        <v>1</v>
      </c>
      <c r="F2554">
        <v>28</v>
      </c>
      <c r="G2554">
        <v>2</v>
      </c>
      <c r="H2554">
        <v>2</v>
      </c>
      <c r="I2554">
        <v>2</v>
      </c>
      <c r="J2554">
        <v>0</v>
      </c>
      <c r="K2554">
        <v>0</v>
      </c>
      <c r="L2554">
        <v>0</v>
      </c>
      <c r="M2554">
        <v>20574</v>
      </c>
      <c r="N2554">
        <v>21041</v>
      </c>
      <c r="O2554">
        <v>19055</v>
      </c>
      <c r="P2554">
        <v>15335</v>
      </c>
      <c r="Q2554">
        <v>10812</v>
      </c>
      <c r="R2554">
        <v>6483</v>
      </c>
      <c r="S2554">
        <v>1100</v>
      </c>
      <c r="T2554">
        <v>0</v>
      </c>
      <c r="U2554">
        <v>550</v>
      </c>
      <c r="V2554">
        <v>288</v>
      </c>
      <c r="W2554">
        <v>400</v>
      </c>
      <c r="X2554">
        <v>0</v>
      </c>
      <c r="Y2554">
        <v>1</v>
      </c>
    </row>
    <row r="2555" spans="1:25" x14ac:dyDescent="0.35">
      <c r="A2555">
        <v>11355</v>
      </c>
      <c r="B2555">
        <v>20000</v>
      </c>
      <c r="C2555">
        <v>2</v>
      </c>
      <c r="D2555">
        <v>3</v>
      </c>
      <c r="E2555">
        <v>2</v>
      </c>
      <c r="F2555">
        <v>25</v>
      </c>
      <c r="G2555">
        <v>-1</v>
      </c>
      <c r="H2555">
        <v>-1</v>
      </c>
      <c r="I2555">
        <v>-1</v>
      </c>
      <c r="J2555">
        <v>0</v>
      </c>
      <c r="K2555">
        <v>0</v>
      </c>
      <c r="L2555">
        <v>-2</v>
      </c>
      <c r="M2555">
        <v>12547</v>
      </c>
      <c r="N2555">
        <v>14699</v>
      </c>
      <c r="O2555">
        <v>900</v>
      </c>
      <c r="P2555">
        <v>900</v>
      </c>
      <c r="Q2555">
        <v>0</v>
      </c>
      <c r="R2555">
        <v>0</v>
      </c>
      <c r="S2555">
        <v>14745</v>
      </c>
      <c r="T2555">
        <v>900</v>
      </c>
      <c r="U2555">
        <v>0</v>
      </c>
      <c r="V2555">
        <v>0</v>
      </c>
      <c r="W2555">
        <v>0</v>
      </c>
      <c r="X2555">
        <v>0</v>
      </c>
      <c r="Y2555">
        <v>1</v>
      </c>
    </row>
    <row r="2556" spans="1:25" x14ac:dyDescent="0.35">
      <c r="A2556">
        <v>11360</v>
      </c>
      <c r="B2556">
        <v>90000</v>
      </c>
      <c r="C2556">
        <v>2</v>
      </c>
      <c r="D2556">
        <v>1</v>
      </c>
      <c r="E2556">
        <v>2</v>
      </c>
      <c r="F2556">
        <v>42</v>
      </c>
      <c r="G2556">
        <v>2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88346</v>
      </c>
      <c r="N2556">
        <v>85975</v>
      </c>
      <c r="O2556">
        <v>86302</v>
      </c>
      <c r="P2556">
        <v>67592</v>
      </c>
      <c r="Q2556">
        <v>69518</v>
      </c>
      <c r="R2556">
        <v>68228</v>
      </c>
      <c r="S2556">
        <v>3500</v>
      </c>
      <c r="T2556">
        <v>3500</v>
      </c>
      <c r="U2556">
        <v>3000</v>
      </c>
      <c r="V2556">
        <v>3000</v>
      </c>
      <c r="W2556">
        <v>3000</v>
      </c>
      <c r="X2556">
        <v>2800</v>
      </c>
      <c r="Y2556">
        <v>1</v>
      </c>
    </row>
    <row r="2557" spans="1:25" x14ac:dyDescent="0.35">
      <c r="A2557">
        <v>11362</v>
      </c>
      <c r="B2557">
        <v>130000</v>
      </c>
      <c r="C2557">
        <v>1</v>
      </c>
      <c r="D2557">
        <v>1</v>
      </c>
      <c r="E2557">
        <v>1</v>
      </c>
      <c r="F2557">
        <v>29</v>
      </c>
      <c r="G2557">
        <v>1</v>
      </c>
      <c r="H2557">
        <v>2</v>
      </c>
      <c r="I2557">
        <v>0</v>
      </c>
      <c r="J2557">
        <v>0</v>
      </c>
      <c r="K2557">
        <v>0</v>
      </c>
      <c r="L2557">
        <v>-1</v>
      </c>
      <c r="M2557">
        <v>162757</v>
      </c>
      <c r="N2557">
        <v>143233</v>
      </c>
      <c r="O2557">
        <v>130477</v>
      </c>
      <c r="P2557">
        <v>99119</v>
      </c>
      <c r="Q2557">
        <v>101535</v>
      </c>
      <c r="R2557">
        <v>89883</v>
      </c>
      <c r="S2557">
        <v>5</v>
      </c>
      <c r="T2557">
        <v>6000</v>
      </c>
      <c r="U2557">
        <v>5000</v>
      </c>
      <c r="V2557">
        <v>5000</v>
      </c>
      <c r="W2557">
        <v>100207</v>
      </c>
      <c r="X2557">
        <v>1622</v>
      </c>
      <c r="Y2557">
        <v>1</v>
      </c>
    </row>
    <row r="2558" spans="1:25" x14ac:dyDescent="0.35">
      <c r="A2558">
        <v>11368</v>
      </c>
      <c r="B2558" s="1">
        <v>200000</v>
      </c>
      <c r="C2558">
        <v>2</v>
      </c>
      <c r="D2558">
        <v>1</v>
      </c>
      <c r="E2558">
        <v>1</v>
      </c>
      <c r="F2558">
        <v>34</v>
      </c>
      <c r="G2558">
        <v>1</v>
      </c>
      <c r="H2558">
        <v>-2</v>
      </c>
      <c r="I2558">
        <v>-2</v>
      </c>
      <c r="J2558">
        <v>-2</v>
      </c>
      <c r="K2558">
        <v>-2</v>
      </c>
      <c r="L2558">
        <v>-2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1</v>
      </c>
    </row>
    <row r="2559" spans="1:25" x14ac:dyDescent="0.35">
      <c r="A2559">
        <v>11369</v>
      </c>
      <c r="B2559">
        <v>180000</v>
      </c>
      <c r="C2559">
        <v>2</v>
      </c>
      <c r="D2559">
        <v>3</v>
      </c>
      <c r="E2559">
        <v>1</v>
      </c>
      <c r="F2559">
        <v>63</v>
      </c>
      <c r="G2559">
        <v>-1</v>
      </c>
      <c r="H2559">
        <v>-1</v>
      </c>
      <c r="I2559">
        <v>-2</v>
      </c>
      <c r="J2559">
        <v>-2</v>
      </c>
      <c r="K2559">
        <v>-2</v>
      </c>
      <c r="L2559">
        <v>-2</v>
      </c>
      <c r="M2559">
        <v>1344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1</v>
      </c>
    </row>
    <row r="2560" spans="1:25" x14ac:dyDescent="0.35">
      <c r="A2560">
        <v>11382</v>
      </c>
      <c r="B2560">
        <v>360000</v>
      </c>
      <c r="C2560">
        <v>2</v>
      </c>
      <c r="D2560">
        <v>2</v>
      </c>
      <c r="E2560">
        <v>1</v>
      </c>
      <c r="F2560">
        <v>46</v>
      </c>
      <c r="G2560">
        <v>-1</v>
      </c>
      <c r="H2560">
        <v>-1</v>
      </c>
      <c r="I2560">
        <v>-1</v>
      </c>
      <c r="J2560">
        <v>-1</v>
      </c>
      <c r="K2560">
        <v>-1</v>
      </c>
      <c r="L2560">
        <v>-1</v>
      </c>
      <c r="M2560">
        <v>6402</v>
      </c>
      <c r="N2560">
        <v>13301</v>
      </c>
      <c r="O2560">
        <v>3762</v>
      </c>
      <c r="P2560">
        <v>7483</v>
      </c>
      <c r="Q2560">
        <v>6399</v>
      </c>
      <c r="R2560">
        <v>9145</v>
      </c>
      <c r="S2560">
        <v>13389</v>
      </c>
      <c r="T2560">
        <v>3785</v>
      </c>
      <c r="U2560">
        <v>7527</v>
      </c>
      <c r="V2560">
        <v>6418</v>
      </c>
      <c r="W2560">
        <v>9187</v>
      </c>
      <c r="X2560">
        <v>15762</v>
      </c>
      <c r="Y2560">
        <v>1</v>
      </c>
    </row>
    <row r="2561" spans="1:25" x14ac:dyDescent="0.35">
      <c r="A2561">
        <v>11388</v>
      </c>
      <c r="B2561" s="1">
        <v>200000</v>
      </c>
      <c r="C2561">
        <v>2</v>
      </c>
      <c r="D2561">
        <v>1</v>
      </c>
      <c r="E2561">
        <v>1</v>
      </c>
      <c r="F2561">
        <v>35</v>
      </c>
      <c r="G2561">
        <v>-1</v>
      </c>
      <c r="H2561">
        <v>2</v>
      </c>
      <c r="I2561">
        <v>-1</v>
      </c>
      <c r="J2561">
        <v>-1</v>
      </c>
      <c r="K2561">
        <v>-1</v>
      </c>
      <c r="L2561">
        <v>-1</v>
      </c>
      <c r="M2561">
        <v>1972</v>
      </c>
      <c r="N2561">
        <v>582</v>
      </c>
      <c r="O2561">
        <v>1891</v>
      </c>
      <c r="P2561">
        <v>0</v>
      </c>
      <c r="Q2561">
        <v>1908</v>
      </c>
      <c r="R2561">
        <v>290</v>
      </c>
      <c r="S2561">
        <v>0</v>
      </c>
      <c r="T2561">
        <v>1891</v>
      </c>
      <c r="U2561">
        <v>0</v>
      </c>
      <c r="V2561">
        <v>1908</v>
      </c>
      <c r="W2561">
        <v>290</v>
      </c>
      <c r="X2561">
        <v>3100</v>
      </c>
      <c r="Y2561">
        <v>1</v>
      </c>
    </row>
    <row r="2562" spans="1:25" x14ac:dyDescent="0.35">
      <c r="A2562">
        <v>11389</v>
      </c>
      <c r="B2562">
        <v>10000</v>
      </c>
      <c r="C2562">
        <v>1</v>
      </c>
      <c r="D2562">
        <v>3</v>
      </c>
      <c r="E2562">
        <v>2</v>
      </c>
      <c r="F2562">
        <v>41</v>
      </c>
      <c r="G2562">
        <v>2</v>
      </c>
      <c r="H2562">
        <v>2</v>
      </c>
      <c r="I2562">
        <v>2</v>
      </c>
      <c r="J2562">
        <v>0</v>
      </c>
      <c r="K2562">
        <v>0</v>
      </c>
      <c r="L2562">
        <v>2</v>
      </c>
      <c r="M2562">
        <v>3983</v>
      </c>
      <c r="N2562">
        <v>4764</v>
      </c>
      <c r="O2562">
        <v>5528</v>
      </c>
      <c r="P2562">
        <v>7420</v>
      </c>
      <c r="Q2562">
        <v>8298</v>
      </c>
      <c r="R2562">
        <v>8019</v>
      </c>
      <c r="S2562">
        <v>1000</v>
      </c>
      <c r="T2562">
        <v>1000</v>
      </c>
      <c r="U2562">
        <v>2000</v>
      </c>
      <c r="V2562">
        <v>1000</v>
      </c>
      <c r="W2562">
        <v>0</v>
      </c>
      <c r="X2562">
        <v>1390</v>
      </c>
      <c r="Y2562">
        <v>1</v>
      </c>
    </row>
    <row r="2563" spans="1:25" x14ac:dyDescent="0.35">
      <c r="A2563">
        <v>11393</v>
      </c>
      <c r="B2563">
        <v>140000</v>
      </c>
      <c r="C2563">
        <v>1</v>
      </c>
      <c r="D2563">
        <v>2</v>
      </c>
      <c r="E2563">
        <v>1</v>
      </c>
      <c r="F2563">
        <v>37</v>
      </c>
      <c r="G2563">
        <v>-1</v>
      </c>
      <c r="H2563">
        <v>2</v>
      </c>
      <c r="I2563">
        <v>-1</v>
      </c>
      <c r="J2563">
        <v>0</v>
      </c>
      <c r="K2563">
        <v>-1</v>
      </c>
      <c r="L2563">
        <v>-1</v>
      </c>
      <c r="M2563">
        <v>2081</v>
      </c>
      <c r="N2563">
        <v>991</v>
      </c>
      <c r="O2563">
        <v>1982</v>
      </c>
      <c r="P2563">
        <v>991</v>
      </c>
      <c r="Q2563">
        <v>1091</v>
      </c>
      <c r="R2563">
        <v>1420</v>
      </c>
      <c r="S2563">
        <v>0</v>
      </c>
      <c r="T2563">
        <v>1982</v>
      </c>
      <c r="U2563">
        <v>0</v>
      </c>
      <c r="V2563">
        <v>1091</v>
      </c>
      <c r="W2563">
        <v>1420</v>
      </c>
      <c r="X2563">
        <v>7351</v>
      </c>
      <c r="Y2563">
        <v>1</v>
      </c>
    </row>
    <row r="2564" spans="1:25" x14ac:dyDescent="0.35">
      <c r="A2564">
        <v>11398</v>
      </c>
      <c r="B2564">
        <v>290000</v>
      </c>
      <c r="C2564">
        <v>2</v>
      </c>
      <c r="D2564">
        <v>1</v>
      </c>
      <c r="E2564">
        <v>1</v>
      </c>
      <c r="F2564">
        <v>35</v>
      </c>
      <c r="G2564">
        <v>-1</v>
      </c>
      <c r="H2564">
        <v>-1</v>
      </c>
      <c r="I2564">
        <v>-2</v>
      </c>
      <c r="J2564">
        <v>-2</v>
      </c>
      <c r="K2564">
        <v>-1</v>
      </c>
      <c r="L2564">
        <v>-1</v>
      </c>
      <c r="M2564">
        <v>703</v>
      </c>
      <c r="N2564">
        <v>-20</v>
      </c>
      <c r="O2564">
        <v>-20</v>
      </c>
      <c r="P2564">
        <v>-20</v>
      </c>
      <c r="Q2564">
        <v>2663</v>
      </c>
      <c r="R2564">
        <v>-677</v>
      </c>
      <c r="S2564">
        <v>0</v>
      </c>
      <c r="T2564">
        <v>0</v>
      </c>
      <c r="U2564">
        <v>0</v>
      </c>
      <c r="V2564">
        <v>2800</v>
      </c>
      <c r="W2564">
        <v>0</v>
      </c>
      <c r="X2564">
        <v>0</v>
      </c>
      <c r="Y2564">
        <v>1</v>
      </c>
    </row>
    <row r="2565" spans="1:25" x14ac:dyDescent="0.35">
      <c r="A2565">
        <v>11399</v>
      </c>
      <c r="B2565">
        <v>140000</v>
      </c>
      <c r="C2565">
        <v>1</v>
      </c>
      <c r="D2565">
        <v>1</v>
      </c>
      <c r="E2565">
        <v>2</v>
      </c>
      <c r="F2565">
        <v>43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138859</v>
      </c>
      <c r="N2565">
        <v>141393</v>
      </c>
      <c r="O2565">
        <v>135784</v>
      </c>
      <c r="P2565">
        <v>136258</v>
      </c>
      <c r="Q2565">
        <v>137747</v>
      </c>
      <c r="R2565">
        <v>138593</v>
      </c>
      <c r="S2565">
        <v>5100</v>
      </c>
      <c r="T2565">
        <v>4779</v>
      </c>
      <c r="U2565">
        <v>6000</v>
      </c>
      <c r="V2565">
        <v>6000</v>
      </c>
      <c r="W2565">
        <v>6000</v>
      </c>
      <c r="X2565">
        <v>5200</v>
      </c>
      <c r="Y2565">
        <v>1</v>
      </c>
    </row>
    <row r="2566" spans="1:25" x14ac:dyDescent="0.35">
      <c r="A2566">
        <v>11418</v>
      </c>
      <c r="B2566">
        <v>130000</v>
      </c>
      <c r="C2566">
        <v>1</v>
      </c>
      <c r="D2566">
        <v>3</v>
      </c>
      <c r="E2566">
        <v>2</v>
      </c>
      <c r="F2566">
        <v>24</v>
      </c>
      <c r="G2566">
        <v>1</v>
      </c>
      <c r="H2566">
        <v>2</v>
      </c>
      <c r="I2566">
        <v>0</v>
      </c>
      <c r="J2566">
        <v>0</v>
      </c>
      <c r="K2566">
        <v>0</v>
      </c>
      <c r="L2566">
        <v>0</v>
      </c>
      <c r="M2566">
        <v>101767</v>
      </c>
      <c r="N2566">
        <v>41823</v>
      </c>
      <c r="O2566">
        <v>33740</v>
      </c>
      <c r="P2566">
        <v>17009</v>
      </c>
      <c r="Q2566">
        <v>11580</v>
      </c>
      <c r="R2566">
        <v>0</v>
      </c>
      <c r="S2566">
        <v>12</v>
      </c>
      <c r="T2566">
        <v>1407</v>
      </c>
      <c r="U2566">
        <v>347</v>
      </c>
      <c r="V2566">
        <v>11</v>
      </c>
      <c r="W2566">
        <v>0</v>
      </c>
      <c r="X2566">
        <v>0</v>
      </c>
      <c r="Y2566">
        <v>1</v>
      </c>
    </row>
    <row r="2567" spans="1:25" x14ac:dyDescent="0.35">
      <c r="A2567">
        <v>11421</v>
      </c>
      <c r="B2567">
        <v>230000</v>
      </c>
      <c r="C2567">
        <v>2</v>
      </c>
      <c r="D2567">
        <v>2</v>
      </c>
      <c r="E2567">
        <v>1</v>
      </c>
      <c r="F2567">
        <v>36</v>
      </c>
      <c r="G2567">
        <v>-2</v>
      </c>
      <c r="H2567">
        <v>-2</v>
      </c>
      <c r="I2567">
        <v>-2</v>
      </c>
      <c r="J2567">
        <v>-2</v>
      </c>
      <c r="K2567">
        <v>-2</v>
      </c>
      <c r="L2567">
        <v>-1</v>
      </c>
      <c r="M2567">
        <v>198</v>
      </c>
      <c r="N2567">
        <v>29430</v>
      </c>
      <c r="O2567">
        <v>22925</v>
      </c>
      <c r="P2567">
        <v>6120</v>
      </c>
      <c r="Q2567">
        <v>6519</v>
      </c>
      <c r="R2567">
        <v>12051</v>
      </c>
      <c r="S2567">
        <v>29439</v>
      </c>
      <c r="T2567">
        <v>22993</v>
      </c>
      <c r="U2567">
        <v>6167</v>
      </c>
      <c r="V2567">
        <v>6519</v>
      </c>
      <c r="W2567">
        <v>12086</v>
      </c>
      <c r="X2567">
        <v>5948</v>
      </c>
      <c r="Y2567">
        <v>1</v>
      </c>
    </row>
    <row r="2568" spans="1:25" x14ac:dyDescent="0.35">
      <c r="A2568">
        <v>11425</v>
      </c>
      <c r="B2568">
        <v>40000</v>
      </c>
      <c r="C2568">
        <v>2</v>
      </c>
      <c r="D2568">
        <v>3</v>
      </c>
      <c r="E2568">
        <v>1</v>
      </c>
      <c r="F2568">
        <v>39</v>
      </c>
      <c r="G2568">
        <v>0</v>
      </c>
      <c r="H2568">
        <v>0</v>
      </c>
      <c r="I2568">
        <v>2</v>
      </c>
      <c r="J2568">
        <v>2</v>
      </c>
      <c r="K2568">
        <v>2</v>
      </c>
      <c r="L2568">
        <v>2</v>
      </c>
      <c r="M2568">
        <v>34378</v>
      </c>
      <c r="N2568">
        <v>37584</v>
      </c>
      <c r="O2568">
        <v>38072</v>
      </c>
      <c r="P2568">
        <v>37160</v>
      </c>
      <c r="Q2568">
        <v>39628</v>
      </c>
      <c r="R2568">
        <v>40428</v>
      </c>
      <c r="S2568">
        <v>3768</v>
      </c>
      <c r="T2568">
        <v>1400</v>
      </c>
      <c r="U2568">
        <v>0</v>
      </c>
      <c r="V2568">
        <v>3081</v>
      </c>
      <c r="W2568">
        <v>1600</v>
      </c>
      <c r="X2568">
        <v>0</v>
      </c>
      <c r="Y2568">
        <v>1</v>
      </c>
    </row>
    <row r="2569" spans="1:25" x14ac:dyDescent="0.35">
      <c r="A2569">
        <v>11428</v>
      </c>
      <c r="B2569">
        <v>120000</v>
      </c>
      <c r="C2569">
        <v>1</v>
      </c>
      <c r="D2569">
        <v>2</v>
      </c>
      <c r="E2569">
        <v>1</v>
      </c>
      <c r="F2569">
        <v>27</v>
      </c>
      <c r="G2569">
        <v>2</v>
      </c>
      <c r="H2569">
        <v>3</v>
      </c>
      <c r="I2569">
        <v>2</v>
      </c>
      <c r="J2569">
        <v>0</v>
      </c>
      <c r="K2569">
        <v>0</v>
      </c>
      <c r="L2569">
        <v>3</v>
      </c>
      <c r="M2569">
        <v>110162</v>
      </c>
      <c r="N2569">
        <v>107008</v>
      </c>
      <c r="O2569">
        <v>103800</v>
      </c>
      <c r="P2569">
        <v>106075</v>
      </c>
      <c r="Q2569">
        <v>115747</v>
      </c>
      <c r="R2569">
        <v>113999</v>
      </c>
      <c r="S2569">
        <v>0</v>
      </c>
      <c r="T2569">
        <v>0</v>
      </c>
      <c r="U2569">
        <v>4000</v>
      </c>
      <c r="V2569">
        <v>11000</v>
      </c>
      <c r="W2569">
        <v>0</v>
      </c>
      <c r="X2569">
        <v>0</v>
      </c>
      <c r="Y2569">
        <v>1</v>
      </c>
    </row>
    <row r="2570" spans="1:25" x14ac:dyDescent="0.35">
      <c r="A2570">
        <v>11430</v>
      </c>
      <c r="B2570">
        <v>380000</v>
      </c>
      <c r="C2570">
        <v>1</v>
      </c>
      <c r="D2570">
        <v>1</v>
      </c>
      <c r="E2570">
        <v>2</v>
      </c>
      <c r="F2570">
        <v>33</v>
      </c>
      <c r="G2570">
        <v>-1</v>
      </c>
      <c r="H2570">
        <v>-1</v>
      </c>
      <c r="I2570">
        <v>-2</v>
      </c>
      <c r="J2570">
        <v>-2</v>
      </c>
      <c r="K2570">
        <v>-2</v>
      </c>
      <c r="L2570">
        <v>-2</v>
      </c>
      <c r="M2570">
        <v>250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1</v>
      </c>
    </row>
    <row r="2571" spans="1:25" x14ac:dyDescent="0.35">
      <c r="A2571">
        <v>11432</v>
      </c>
      <c r="B2571">
        <v>80000</v>
      </c>
      <c r="C2571">
        <v>2</v>
      </c>
      <c r="D2571">
        <v>2</v>
      </c>
      <c r="E2571">
        <v>1</v>
      </c>
      <c r="F2571">
        <v>49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79545</v>
      </c>
      <c r="N2571">
        <v>80932</v>
      </c>
      <c r="O2571">
        <v>22320</v>
      </c>
      <c r="P2571">
        <v>22765</v>
      </c>
      <c r="Q2571">
        <v>23393</v>
      </c>
      <c r="R2571">
        <v>23470</v>
      </c>
      <c r="S2571">
        <v>3708</v>
      </c>
      <c r="T2571">
        <v>1364</v>
      </c>
      <c r="U2571">
        <v>809</v>
      </c>
      <c r="V2571">
        <v>989</v>
      </c>
      <c r="W2571">
        <v>930</v>
      </c>
      <c r="X2571">
        <v>1216</v>
      </c>
      <c r="Y2571">
        <v>1</v>
      </c>
    </row>
    <row r="2572" spans="1:25" x14ac:dyDescent="0.35">
      <c r="A2572">
        <v>11433</v>
      </c>
      <c r="B2572">
        <v>80000</v>
      </c>
      <c r="C2572">
        <v>2</v>
      </c>
      <c r="D2572">
        <v>2</v>
      </c>
      <c r="E2572">
        <v>1</v>
      </c>
      <c r="F2572">
        <v>31</v>
      </c>
      <c r="G2572">
        <v>0</v>
      </c>
      <c r="H2572">
        <v>0</v>
      </c>
      <c r="I2572">
        <v>-1</v>
      </c>
      <c r="J2572">
        <v>0</v>
      </c>
      <c r="K2572">
        <v>-1</v>
      </c>
      <c r="L2572">
        <v>-1</v>
      </c>
      <c r="M2572">
        <v>3601</v>
      </c>
      <c r="N2572">
        <v>-876</v>
      </c>
      <c r="O2572">
        <v>6440</v>
      </c>
      <c r="P2572">
        <v>2802</v>
      </c>
      <c r="Q2572">
        <v>1290</v>
      </c>
      <c r="R2572">
        <v>4547</v>
      </c>
      <c r="S2572">
        <v>9</v>
      </c>
      <c r="T2572">
        <v>9242</v>
      </c>
      <c r="U2572">
        <v>0</v>
      </c>
      <c r="V2572">
        <v>1290</v>
      </c>
      <c r="W2572">
        <v>4547</v>
      </c>
      <c r="X2572">
        <v>1850</v>
      </c>
      <c r="Y2572">
        <v>1</v>
      </c>
    </row>
    <row r="2573" spans="1:25" x14ac:dyDescent="0.35">
      <c r="A2573">
        <v>11436</v>
      </c>
      <c r="B2573">
        <v>20000</v>
      </c>
      <c r="C2573">
        <v>2</v>
      </c>
      <c r="D2573">
        <v>2</v>
      </c>
      <c r="E2573">
        <v>2</v>
      </c>
      <c r="F2573">
        <v>23</v>
      </c>
      <c r="G2573">
        <v>1</v>
      </c>
      <c r="H2573">
        <v>2</v>
      </c>
      <c r="I2573">
        <v>2</v>
      </c>
      <c r="J2573">
        <v>2</v>
      </c>
      <c r="K2573">
        <v>2</v>
      </c>
      <c r="L2573">
        <v>2</v>
      </c>
      <c r="M2573">
        <v>6218</v>
      </c>
      <c r="N2573">
        <v>6959</v>
      </c>
      <c r="O2573">
        <v>8635</v>
      </c>
      <c r="P2573">
        <v>8350</v>
      </c>
      <c r="Q2573">
        <v>9063</v>
      </c>
      <c r="R2573">
        <v>8771</v>
      </c>
      <c r="S2573">
        <v>1000</v>
      </c>
      <c r="T2573">
        <v>1800</v>
      </c>
      <c r="U2573">
        <v>0</v>
      </c>
      <c r="V2573">
        <v>1000</v>
      </c>
      <c r="W2573">
        <v>0</v>
      </c>
      <c r="X2573">
        <v>1000</v>
      </c>
      <c r="Y2573">
        <v>1</v>
      </c>
    </row>
    <row r="2574" spans="1:25" x14ac:dyDescent="0.35">
      <c r="A2574">
        <v>11437</v>
      </c>
      <c r="B2574" s="1">
        <v>200000</v>
      </c>
      <c r="C2574">
        <v>2</v>
      </c>
      <c r="D2574">
        <v>2</v>
      </c>
      <c r="E2574">
        <v>1</v>
      </c>
      <c r="F2574">
        <v>43</v>
      </c>
      <c r="G2574">
        <v>2</v>
      </c>
      <c r="H2574">
        <v>2</v>
      </c>
      <c r="I2574">
        <v>2</v>
      </c>
      <c r="J2574">
        <v>2</v>
      </c>
      <c r="K2574">
        <v>-1</v>
      </c>
      <c r="L2574">
        <v>-1</v>
      </c>
      <c r="M2574">
        <v>150</v>
      </c>
      <c r="N2574">
        <v>150</v>
      </c>
      <c r="O2574">
        <v>150</v>
      </c>
      <c r="P2574">
        <v>150</v>
      </c>
      <c r="Q2574">
        <v>2500</v>
      </c>
      <c r="R2574">
        <v>0</v>
      </c>
      <c r="S2574">
        <v>0</v>
      </c>
      <c r="T2574">
        <v>0</v>
      </c>
      <c r="U2574">
        <v>0</v>
      </c>
      <c r="V2574">
        <v>2500</v>
      </c>
      <c r="W2574">
        <v>0</v>
      </c>
      <c r="X2574">
        <v>0</v>
      </c>
      <c r="Y2574">
        <v>1</v>
      </c>
    </row>
    <row r="2575" spans="1:25" x14ac:dyDescent="0.35">
      <c r="A2575">
        <v>11441</v>
      </c>
      <c r="B2575">
        <v>230000</v>
      </c>
      <c r="C2575">
        <v>2</v>
      </c>
      <c r="D2575">
        <v>2</v>
      </c>
      <c r="E2575">
        <v>2</v>
      </c>
      <c r="F2575">
        <v>29</v>
      </c>
      <c r="G2575">
        <v>2</v>
      </c>
      <c r="H2575">
        <v>2</v>
      </c>
      <c r="I2575">
        <v>2</v>
      </c>
      <c r="J2575">
        <v>0</v>
      </c>
      <c r="K2575">
        <v>0</v>
      </c>
      <c r="L2575">
        <v>0</v>
      </c>
      <c r="M2575">
        <v>232044</v>
      </c>
      <c r="N2575">
        <v>236365</v>
      </c>
      <c r="O2575">
        <v>229553</v>
      </c>
      <c r="P2575">
        <v>190525</v>
      </c>
      <c r="Q2575">
        <v>192974</v>
      </c>
      <c r="R2575">
        <v>186407</v>
      </c>
      <c r="S2575">
        <v>9500</v>
      </c>
      <c r="T2575">
        <v>0</v>
      </c>
      <c r="U2575">
        <v>6829</v>
      </c>
      <c r="V2575">
        <v>7300</v>
      </c>
      <c r="W2575">
        <v>7000</v>
      </c>
      <c r="X2575">
        <v>7000</v>
      </c>
      <c r="Y2575">
        <v>1</v>
      </c>
    </row>
    <row r="2576" spans="1:25" x14ac:dyDescent="0.35">
      <c r="A2576">
        <v>11443</v>
      </c>
      <c r="B2576">
        <v>50000</v>
      </c>
      <c r="C2576">
        <v>1</v>
      </c>
      <c r="D2576">
        <v>3</v>
      </c>
      <c r="E2576">
        <v>1</v>
      </c>
      <c r="F2576">
        <v>54</v>
      </c>
      <c r="G2576">
        <v>2</v>
      </c>
      <c r="H2576">
        <v>2</v>
      </c>
      <c r="I2576">
        <v>2</v>
      </c>
      <c r="J2576">
        <v>0</v>
      </c>
      <c r="K2576">
        <v>0</v>
      </c>
      <c r="L2576">
        <v>0</v>
      </c>
      <c r="M2576">
        <v>18691</v>
      </c>
      <c r="N2576">
        <v>21072</v>
      </c>
      <c r="O2576">
        <v>20039</v>
      </c>
      <c r="P2576">
        <v>20042</v>
      </c>
      <c r="Q2576">
        <v>20097</v>
      </c>
      <c r="R2576">
        <v>20288</v>
      </c>
      <c r="S2576">
        <v>3000</v>
      </c>
      <c r="T2576">
        <v>0</v>
      </c>
      <c r="U2576">
        <v>700</v>
      </c>
      <c r="V2576">
        <v>750</v>
      </c>
      <c r="W2576">
        <v>900</v>
      </c>
      <c r="X2576">
        <v>692</v>
      </c>
      <c r="Y2576">
        <v>1</v>
      </c>
    </row>
    <row r="2577" spans="1:25" x14ac:dyDescent="0.35">
      <c r="A2577">
        <v>11452</v>
      </c>
      <c r="B2577">
        <v>50000</v>
      </c>
      <c r="C2577">
        <v>2</v>
      </c>
      <c r="D2577">
        <v>3</v>
      </c>
      <c r="E2577">
        <v>1</v>
      </c>
      <c r="F2577">
        <v>47</v>
      </c>
      <c r="G2577">
        <v>1</v>
      </c>
      <c r="H2577">
        <v>3</v>
      </c>
      <c r="I2577">
        <v>2</v>
      </c>
      <c r="J2577">
        <v>2</v>
      </c>
      <c r="K2577">
        <v>2</v>
      </c>
      <c r="L2577">
        <v>5</v>
      </c>
      <c r="M2577">
        <v>28164</v>
      </c>
      <c r="N2577">
        <v>27432</v>
      </c>
      <c r="O2577">
        <v>28668</v>
      </c>
      <c r="P2577">
        <v>29191</v>
      </c>
      <c r="Q2577">
        <v>35551</v>
      </c>
      <c r="R2577">
        <v>34420</v>
      </c>
      <c r="S2577">
        <v>0</v>
      </c>
      <c r="T2577">
        <v>2000</v>
      </c>
      <c r="U2577">
        <v>1300</v>
      </c>
      <c r="V2577">
        <v>7000</v>
      </c>
      <c r="W2577">
        <v>0</v>
      </c>
      <c r="X2577">
        <v>0</v>
      </c>
      <c r="Y2577">
        <v>1</v>
      </c>
    </row>
    <row r="2578" spans="1:25" x14ac:dyDescent="0.35">
      <c r="A2578">
        <v>11453</v>
      </c>
      <c r="B2578">
        <v>50000</v>
      </c>
      <c r="C2578">
        <v>1</v>
      </c>
      <c r="D2578">
        <v>2</v>
      </c>
      <c r="E2578">
        <v>2</v>
      </c>
      <c r="F2578">
        <v>39</v>
      </c>
      <c r="G2578">
        <v>1</v>
      </c>
      <c r="H2578">
        <v>2</v>
      </c>
      <c r="I2578">
        <v>0</v>
      </c>
      <c r="J2578">
        <v>0</v>
      </c>
      <c r="K2578">
        <v>0</v>
      </c>
      <c r="L2578">
        <v>0</v>
      </c>
      <c r="M2578">
        <v>50468</v>
      </c>
      <c r="N2578">
        <v>48621</v>
      </c>
      <c r="O2578">
        <v>49987</v>
      </c>
      <c r="P2578">
        <v>19663</v>
      </c>
      <c r="Q2578">
        <v>16769</v>
      </c>
      <c r="R2578">
        <v>16550</v>
      </c>
      <c r="S2578">
        <v>0</v>
      </c>
      <c r="T2578">
        <v>2600</v>
      </c>
      <c r="U2578">
        <v>650</v>
      </c>
      <c r="V2578">
        <v>752</v>
      </c>
      <c r="W2578">
        <v>596</v>
      </c>
      <c r="X2578">
        <v>578</v>
      </c>
      <c r="Y2578">
        <v>1</v>
      </c>
    </row>
    <row r="2579" spans="1:25" x14ac:dyDescent="0.35">
      <c r="A2579">
        <v>11462</v>
      </c>
      <c r="B2579">
        <v>210000</v>
      </c>
      <c r="C2579">
        <v>2</v>
      </c>
      <c r="D2579">
        <v>1</v>
      </c>
      <c r="E2579">
        <v>2</v>
      </c>
      <c r="F2579">
        <v>46</v>
      </c>
      <c r="G2579">
        <v>-1</v>
      </c>
      <c r="H2579">
        <v>-1</v>
      </c>
      <c r="I2579">
        <v>-1</v>
      </c>
      <c r="J2579">
        <v>0</v>
      </c>
      <c r="K2579">
        <v>0</v>
      </c>
      <c r="L2579">
        <v>-1</v>
      </c>
      <c r="M2579">
        <v>15655</v>
      </c>
      <c r="N2579">
        <v>3918</v>
      </c>
      <c r="O2579">
        <v>29881</v>
      </c>
      <c r="P2579">
        <v>24247</v>
      </c>
      <c r="Q2579">
        <v>21664</v>
      </c>
      <c r="R2579">
        <v>1556</v>
      </c>
      <c r="S2579">
        <v>4854</v>
      </c>
      <c r="T2579">
        <v>30366</v>
      </c>
      <c r="U2579">
        <v>0</v>
      </c>
      <c r="V2579">
        <v>433</v>
      </c>
      <c r="W2579">
        <v>1556</v>
      </c>
      <c r="X2579">
        <v>14047</v>
      </c>
      <c r="Y2579">
        <v>1</v>
      </c>
    </row>
    <row r="2580" spans="1:25" x14ac:dyDescent="0.35">
      <c r="A2580">
        <v>11463</v>
      </c>
      <c r="B2580">
        <v>10000</v>
      </c>
      <c r="C2580">
        <v>2</v>
      </c>
      <c r="D2580">
        <v>2</v>
      </c>
      <c r="E2580">
        <v>2</v>
      </c>
      <c r="F2580">
        <v>22</v>
      </c>
      <c r="G2580">
        <v>1</v>
      </c>
      <c r="H2580">
        <v>2</v>
      </c>
      <c r="I2580">
        <v>0</v>
      </c>
      <c r="J2580">
        <v>0</v>
      </c>
      <c r="K2580">
        <v>0</v>
      </c>
      <c r="L2580">
        <v>-2</v>
      </c>
      <c r="M2580">
        <v>7194</v>
      </c>
      <c r="N2580">
        <v>6934</v>
      </c>
      <c r="O2580">
        <v>8786</v>
      </c>
      <c r="P2580">
        <v>8014</v>
      </c>
      <c r="Q2580">
        <v>0</v>
      </c>
      <c r="R2580">
        <v>0</v>
      </c>
      <c r="S2580">
        <v>0</v>
      </c>
      <c r="T2580">
        <v>2000</v>
      </c>
      <c r="U2580">
        <v>430</v>
      </c>
      <c r="V2580">
        <v>0</v>
      </c>
      <c r="W2580">
        <v>0</v>
      </c>
      <c r="X2580">
        <v>0</v>
      </c>
      <c r="Y2580">
        <v>1</v>
      </c>
    </row>
    <row r="2581" spans="1:25" x14ac:dyDescent="0.35">
      <c r="A2581">
        <v>11465</v>
      </c>
      <c r="B2581">
        <v>30000</v>
      </c>
      <c r="C2581">
        <v>2</v>
      </c>
      <c r="D2581">
        <v>2</v>
      </c>
      <c r="E2581">
        <v>1</v>
      </c>
      <c r="F2581">
        <v>22</v>
      </c>
      <c r="G2581">
        <v>2</v>
      </c>
      <c r="H2581">
        <v>2</v>
      </c>
      <c r="I2581">
        <v>0</v>
      </c>
      <c r="J2581">
        <v>0</v>
      </c>
      <c r="K2581">
        <v>0</v>
      </c>
      <c r="L2581">
        <v>2</v>
      </c>
      <c r="M2581">
        <v>28574</v>
      </c>
      <c r="N2581">
        <v>14220</v>
      </c>
      <c r="O2581">
        <v>14188</v>
      </c>
      <c r="P2581">
        <v>7058</v>
      </c>
      <c r="Q2581">
        <v>7976</v>
      </c>
      <c r="R2581">
        <v>7734</v>
      </c>
      <c r="S2581">
        <v>0</v>
      </c>
      <c r="T2581">
        <v>1230</v>
      </c>
      <c r="U2581">
        <v>1000</v>
      </c>
      <c r="V2581">
        <v>1000</v>
      </c>
      <c r="W2581">
        <v>0</v>
      </c>
      <c r="X2581">
        <v>2000</v>
      </c>
      <c r="Y2581">
        <v>1</v>
      </c>
    </row>
    <row r="2582" spans="1:25" x14ac:dyDescent="0.35">
      <c r="A2582">
        <v>11468</v>
      </c>
      <c r="B2582">
        <v>20000</v>
      </c>
      <c r="C2582">
        <v>1</v>
      </c>
      <c r="D2582">
        <v>3</v>
      </c>
      <c r="E2582">
        <v>1</v>
      </c>
      <c r="F2582">
        <v>45</v>
      </c>
      <c r="G2582">
        <v>-1</v>
      </c>
      <c r="H2582">
        <v>2</v>
      </c>
      <c r="I2582">
        <v>0</v>
      </c>
      <c r="J2582">
        <v>0</v>
      </c>
      <c r="K2582">
        <v>0</v>
      </c>
      <c r="L2582">
        <v>0</v>
      </c>
      <c r="M2582">
        <v>1340</v>
      </c>
      <c r="N2582">
        <v>950</v>
      </c>
      <c r="O2582">
        <v>1560</v>
      </c>
      <c r="P2582">
        <v>1170</v>
      </c>
      <c r="Q2582">
        <v>780</v>
      </c>
      <c r="R2582">
        <v>780</v>
      </c>
      <c r="S2582">
        <v>0</v>
      </c>
      <c r="T2582">
        <v>1000</v>
      </c>
      <c r="U2582">
        <v>0</v>
      </c>
      <c r="V2582">
        <v>0</v>
      </c>
      <c r="W2582">
        <v>0</v>
      </c>
      <c r="X2582">
        <v>0</v>
      </c>
      <c r="Y2582">
        <v>1</v>
      </c>
    </row>
    <row r="2583" spans="1:25" x14ac:dyDescent="0.35">
      <c r="A2583">
        <v>11472</v>
      </c>
      <c r="B2583">
        <v>20000</v>
      </c>
      <c r="C2583">
        <v>2</v>
      </c>
      <c r="D2583">
        <v>2</v>
      </c>
      <c r="E2583">
        <v>2</v>
      </c>
      <c r="F2583">
        <v>23</v>
      </c>
      <c r="G2583">
        <v>2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16235</v>
      </c>
      <c r="N2583">
        <v>17857</v>
      </c>
      <c r="O2583">
        <v>18862</v>
      </c>
      <c r="P2583">
        <v>18931</v>
      </c>
      <c r="Q2583">
        <v>19624</v>
      </c>
      <c r="R2583">
        <v>20049</v>
      </c>
      <c r="S2583">
        <v>2200</v>
      </c>
      <c r="T2583">
        <v>1610</v>
      </c>
      <c r="U2583">
        <v>679</v>
      </c>
      <c r="V2583">
        <v>1000</v>
      </c>
      <c r="W2583">
        <v>900</v>
      </c>
      <c r="X2583">
        <v>599</v>
      </c>
      <c r="Y2583">
        <v>1</v>
      </c>
    </row>
    <row r="2584" spans="1:25" x14ac:dyDescent="0.35">
      <c r="A2584">
        <v>11473</v>
      </c>
      <c r="B2584">
        <v>20000</v>
      </c>
      <c r="C2584">
        <v>1</v>
      </c>
      <c r="D2584">
        <v>1</v>
      </c>
      <c r="E2584">
        <v>2</v>
      </c>
      <c r="F2584">
        <v>29</v>
      </c>
      <c r="G2584">
        <v>3</v>
      </c>
      <c r="H2584">
        <v>2</v>
      </c>
      <c r="I2584">
        <v>2</v>
      </c>
      <c r="J2584">
        <v>2</v>
      </c>
      <c r="K2584">
        <v>0</v>
      </c>
      <c r="L2584">
        <v>0</v>
      </c>
      <c r="M2584">
        <v>16330</v>
      </c>
      <c r="N2584">
        <v>15784</v>
      </c>
      <c r="O2584">
        <v>18200</v>
      </c>
      <c r="P2584">
        <v>17613</v>
      </c>
      <c r="Q2584">
        <v>18371</v>
      </c>
      <c r="R2584">
        <v>19865</v>
      </c>
      <c r="S2584">
        <v>0</v>
      </c>
      <c r="T2584">
        <v>3000</v>
      </c>
      <c r="U2584">
        <v>0</v>
      </c>
      <c r="V2584">
        <v>1200</v>
      </c>
      <c r="W2584">
        <v>1800</v>
      </c>
      <c r="X2584">
        <v>0</v>
      </c>
      <c r="Y2584">
        <v>1</v>
      </c>
    </row>
    <row r="2585" spans="1:25" x14ac:dyDescent="0.35">
      <c r="A2585">
        <v>11474</v>
      </c>
      <c r="B2585">
        <v>70000</v>
      </c>
      <c r="C2585">
        <v>1</v>
      </c>
      <c r="D2585">
        <v>2</v>
      </c>
      <c r="E2585">
        <v>1</v>
      </c>
      <c r="F2585">
        <v>26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66866</v>
      </c>
      <c r="N2585">
        <v>27072</v>
      </c>
      <c r="O2585">
        <v>26744</v>
      </c>
      <c r="P2585">
        <v>28087</v>
      </c>
      <c r="Q2585">
        <v>27393</v>
      </c>
      <c r="R2585">
        <v>26646</v>
      </c>
      <c r="S2585">
        <v>2000</v>
      </c>
      <c r="T2585">
        <v>1396</v>
      </c>
      <c r="U2585">
        <v>3000</v>
      </c>
      <c r="V2585">
        <v>980</v>
      </c>
      <c r="W2585">
        <v>955</v>
      </c>
      <c r="X2585">
        <v>941</v>
      </c>
      <c r="Y2585">
        <v>1</v>
      </c>
    </row>
    <row r="2586" spans="1:25" x14ac:dyDescent="0.35">
      <c r="A2586">
        <v>11478</v>
      </c>
      <c r="B2586">
        <v>50000</v>
      </c>
      <c r="C2586">
        <v>1</v>
      </c>
      <c r="D2586">
        <v>2</v>
      </c>
      <c r="E2586">
        <v>2</v>
      </c>
      <c r="F2586">
        <v>28</v>
      </c>
      <c r="G2586">
        <v>1</v>
      </c>
      <c r="H2586">
        <v>2</v>
      </c>
      <c r="I2586">
        <v>2</v>
      </c>
      <c r="J2586">
        <v>2</v>
      </c>
      <c r="K2586">
        <v>0</v>
      </c>
      <c r="L2586">
        <v>0</v>
      </c>
      <c r="M2586">
        <v>9500</v>
      </c>
      <c r="N2586">
        <v>7913</v>
      </c>
      <c r="O2586">
        <v>9572</v>
      </c>
      <c r="P2586">
        <v>9281</v>
      </c>
      <c r="Q2586">
        <v>8835</v>
      </c>
      <c r="R2586">
        <v>9038</v>
      </c>
      <c r="S2586">
        <v>0</v>
      </c>
      <c r="T2586">
        <v>1800</v>
      </c>
      <c r="U2586">
        <v>0</v>
      </c>
      <c r="V2586">
        <v>400</v>
      </c>
      <c r="W2586">
        <v>350</v>
      </c>
      <c r="X2586">
        <v>400</v>
      </c>
      <c r="Y2586">
        <v>1</v>
      </c>
    </row>
    <row r="2587" spans="1:25" x14ac:dyDescent="0.35">
      <c r="A2587">
        <v>11485</v>
      </c>
      <c r="B2587">
        <v>30000</v>
      </c>
      <c r="C2587">
        <v>2</v>
      </c>
      <c r="D2587">
        <v>1</v>
      </c>
      <c r="E2587">
        <v>2</v>
      </c>
      <c r="F2587">
        <v>23</v>
      </c>
      <c r="G2587">
        <v>2</v>
      </c>
      <c r="H2587">
        <v>2</v>
      </c>
      <c r="I2587">
        <v>2</v>
      </c>
      <c r="J2587">
        <v>2</v>
      </c>
      <c r="K2587">
        <v>2</v>
      </c>
      <c r="L2587">
        <v>2</v>
      </c>
      <c r="M2587">
        <v>25487</v>
      </c>
      <c r="N2587">
        <v>26513</v>
      </c>
      <c r="O2587">
        <v>27026</v>
      </c>
      <c r="P2587">
        <v>27871</v>
      </c>
      <c r="Q2587">
        <v>29017</v>
      </c>
      <c r="R2587">
        <v>28403</v>
      </c>
      <c r="S2587">
        <v>1738</v>
      </c>
      <c r="T2587">
        <v>1251</v>
      </c>
      <c r="U2587">
        <v>1596</v>
      </c>
      <c r="V2587">
        <v>1742</v>
      </c>
      <c r="W2587">
        <v>0</v>
      </c>
      <c r="X2587">
        <v>1374</v>
      </c>
      <c r="Y2587">
        <v>1</v>
      </c>
    </row>
    <row r="2588" spans="1:25" x14ac:dyDescent="0.35">
      <c r="A2588">
        <v>11498</v>
      </c>
      <c r="B2588">
        <v>250000</v>
      </c>
      <c r="C2588">
        <v>1</v>
      </c>
      <c r="D2588">
        <v>1</v>
      </c>
      <c r="E2588">
        <v>1</v>
      </c>
      <c r="F2588">
        <v>42</v>
      </c>
      <c r="G2588">
        <v>1</v>
      </c>
      <c r="H2588">
        <v>1</v>
      </c>
      <c r="I2588">
        <v>1</v>
      </c>
      <c r="J2588">
        <v>1</v>
      </c>
      <c r="K2588">
        <v>2</v>
      </c>
      <c r="L2588">
        <v>2</v>
      </c>
      <c r="M2588">
        <v>352016</v>
      </c>
      <c r="N2588">
        <v>341600</v>
      </c>
      <c r="O2588">
        <v>321232</v>
      </c>
      <c r="P2588">
        <v>307354</v>
      </c>
      <c r="Q2588">
        <v>285901</v>
      </c>
      <c r="R2588">
        <v>272322</v>
      </c>
      <c r="S2588">
        <v>15210</v>
      </c>
      <c r="T2588">
        <v>8273</v>
      </c>
      <c r="U2588">
        <v>8100</v>
      </c>
      <c r="V2588">
        <v>100</v>
      </c>
      <c r="W2588">
        <v>8942</v>
      </c>
      <c r="X2588">
        <v>254000</v>
      </c>
      <c r="Y2588">
        <v>1</v>
      </c>
    </row>
    <row r="2589" spans="1:25" x14ac:dyDescent="0.35">
      <c r="A2589">
        <v>11503</v>
      </c>
      <c r="B2589">
        <v>360000</v>
      </c>
      <c r="C2589">
        <v>2</v>
      </c>
      <c r="D2589">
        <v>1</v>
      </c>
      <c r="E2589">
        <v>2</v>
      </c>
      <c r="F2589">
        <v>43</v>
      </c>
      <c r="G2589">
        <v>1</v>
      </c>
      <c r="H2589">
        <v>-1</v>
      </c>
      <c r="I2589">
        <v>-1</v>
      </c>
      <c r="J2589">
        <v>-1</v>
      </c>
      <c r="K2589">
        <v>-1</v>
      </c>
      <c r="L2589">
        <v>-1</v>
      </c>
      <c r="M2589">
        <v>0</v>
      </c>
      <c r="N2589">
        <v>10121</v>
      </c>
      <c r="O2589">
        <v>390</v>
      </c>
      <c r="P2589">
        <v>2809</v>
      </c>
      <c r="Q2589">
        <v>390</v>
      </c>
      <c r="R2589">
        <v>390</v>
      </c>
      <c r="S2589">
        <v>10121</v>
      </c>
      <c r="T2589">
        <v>780</v>
      </c>
      <c r="U2589">
        <v>2809</v>
      </c>
      <c r="V2589">
        <v>390</v>
      </c>
      <c r="W2589">
        <v>390</v>
      </c>
      <c r="X2589">
        <v>390</v>
      </c>
      <c r="Y2589">
        <v>1</v>
      </c>
    </row>
    <row r="2590" spans="1:25" x14ac:dyDescent="0.35">
      <c r="A2590">
        <v>11517</v>
      </c>
      <c r="B2590" s="1">
        <v>100000</v>
      </c>
      <c r="C2590">
        <v>1</v>
      </c>
      <c r="D2590">
        <v>2</v>
      </c>
      <c r="E2590">
        <v>1</v>
      </c>
      <c r="F2590">
        <v>35</v>
      </c>
      <c r="G2590">
        <v>4</v>
      </c>
      <c r="H2590">
        <v>4</v>
      </c>
      <c r="I2590">
        <v>3</v>
      </c>
      <c r="J2590">
        <v>2</v>
      </c>
      <c r="K2590">
        <v>2</v>
      </c>
      <c r="L2590">
        <v>2</v>
      </c>
      <c r="M2590">
        <v>82348</v>
      </c>
      <c r="N2590">
        <v>82156</v>
      </c>
      <c r="O2590">
        <v>83318</v>
      </c>
      <c r="P2590">
        <v>81380</v>
      </c>
      <c r="Q2590">
        <v>83710</v>
      </c>
      <c r="R2590">
        <v>88057</v>
      </c>
      <c r="S2590">
        <v>1700</v>
      </c>
      <c r="T2590">
        <v>3100</v>
      </c>
      <c r="U2590">
        <v>0</v>
      </c>
      <c r="V2590">
        <v>3800</v>
      </c>
      <c r="W2590">
        <v>5900</v>
      </c>
      <c r="X2590">
        <v>3200</v>
      </c>
      <c r="Y2590">
        <v>1</v>
      </c>
    </row>
    <row r="2591" spans="1:25" x14ac:dyDescent="0.35">
      <c r="A2591">
        <v>11520</v>
      </c>
      <c r="B2591">
        <v>10000</v>
      </c>
      <c r="C2591">
        <v>1</v>
      </c>
      <c r="D2591">
        <v>1</v>
      </c>
      <c r="E2591">
        <v>3</v>
      </c>
      <c r="F2591">
        <v>46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6772</v>
      </c>
      <c r="N2591">
        <v>7790</v>
      </c>
      <c r="O2591">
        <v>8799</v>
      </c>
      <c r="P2591">
        <v>8974</v>
      </c>
      <c r="Q2591">
        <v>9162</v>
      </c>
      <c r="R2591">
        <v>9375</v>
      </c>
      <c r="S2591">
        <v>1128</v>
      </c>
      <c r="T2591">
        <v>1137</v>
      </c>
      <c r="U2591">
        <v>312</v>
      </c>
      <c r="V2591">
        <v>323</v>
      </c>
      <c r="W2591">
        <v>356</v>
      </c>
      <c r="X2591">
        <v>268</v>
      </c>
      <c r="Y2591">
        <v>1</v>
      </c>
    </row>
    <row r="2592" spans="1:25" x14ac:dyDescent="0.35">
      <c r="A2592">
        <v>11538</v>
      </c>
      <c r="B2592">
        <v>360000</v>
      </c>
      <c r="C2592">
        <v>1</v>
      </c>
      <c r="D2592">
        <v>1</v>
      </c>
      <c r="E2592">
        <v>2</v>
      </c>
      <c r="F2592">
        <v>35</v>
      </c>
      <c r="G2592">
        <v>1</v>
      </c>
      <c r="H2592">
        <v>-1</v>
      </c>
      <c r="I2592">
        <v>-1</v>
      </c>
      <c r="J2592">
        <v>-2</v>
      </c>
      <c r="K2592">
        <v>-2</v>
      </c>
      <c r="L2592">
        <v>-2</v>
      </c>
      <c r="M2592">
        <v>0</v>
      </c>
      <c r="N2592">
        <v>1010</v>
      </c>
      <c r="O2592">
        <v>0</v>
      </c>
      <c r="P2592">
        <v>0</v>
      </c>
      <c r="Q2592">
        <v>0</v>
      </c>
      <c r="R2592">
        <v>0</v>
      </c>
      <c r="S2592">
        <v>101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1</v>
      </c>
    </row>
    <row r="2593" spans="1:25" x14ac:dyDescent="0.35">
      <c r="A2593">
        <v>11540</v>
      </c>
      <c r="B2593">
        <v>150000</v>
      </c>
      <c r="C2593">
        <v>2</v>
      </c>
      <c r="D2593">
        <v>2</v>
      </c>
      <c r="E2593">
        <v>1</v>
      </c>
      <c r="F2593">
        <v>39</v>
      </c>
      <c r="G2593">
        <v>1</v>
      </c>
      <c r="H2593">
        <v>-2</v>
      </c>
      <c r="I2593">
        <v>-2</v>
      </c>
      <c r="J2593">
        <v>-2</v>
      </c>
      <c r="K2593">
        <v>-2</v>
      </c>
      <c r="L2593">
        <v>-2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1</v>
      </c>
    </row>
    <row r="2594" spans="1:25" x14ac:dyDescent="0.35">
      <c r="A2594">
        <v>11544</v>
      </c>
      <c r="B2594">
        <v>260000</v>
      </c>
      <c r="C2594">
        <v>1</v>
      </c>
      <c r="D2594">
        <v>1</v>
      </c>
      <c r="E2594">
        <v>1</v>
      </c>
      <c r="F2594">
        <v>36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239206</v>
      </c>
      <c r="N2594">
        <v>212271</v>
      </c>
      <c r="O2594">
        <v>191813</v>
      </c>
      <c r="P2594">
        <v>193555</v>
      </c>
      <c r="Q2594">
        <v>197090</v>
      </c>
      <c r="R2594">
        <v>200841</v>
      </c>
      <c r="S2594">
        <v>9029</v>
      </c>
      <c r="T2594">
        <v>9000</v>
      </c>
      <c r="U2594">
        <v>7100</v>
      </c>
      <c r="V2594">
        <v>7509</v>
      </c>
      <c r="W2594">
        <v>8000</v>
      </c>
      <c r="X2594">
        <v>6888</v>
      </c>
      <c r="Y2594">
        <v>1</v>
      </c>
    </row>
    <row r="2595" spans="1:25" x14ac:dyDescent="0.35">
      <c r="A2595">
        <v>11545</v>
      </c>
      <c r="B2595" s="1">
        <v>300000</v>
      </c>
      <c r="C2595">
        <v>2</v>
      </c>
      <c r="D2595">
        <v>2</v>
      </c>
      <c r="E2595">
        <v>1</v>
      </c>
      <c r="F2595">
        <v>34</v>
      </c>
      <c r="G2595">
        <v>-1</v>
      </c>
      <c r="H2595">
        <v>-1</v>
      </c>
      <c r="I2595">
        <v>-1</v>
      </c>
      <c r="J2595">
        <v>-1</v>
      </c>
      <c r="K2595">
        <v>-1</v>
      </c>
      <c r="L2595">
        <v>-1</v>
      </c>
      <c r="M2595">
        <v>1000</v>
      </c>
      <c r="N2595">
        <v>1000</v>
      </c>
      <c r="O2595">
        <v>1000</v>
      </c>
      <c r="P2595">
        <v>1000</v>
      </c>
      <c r="Q2595">
        <v>2000</v>
      </c>
      <c r="R2595">
        <v>1000</v>
      </c>
      <c r="S2595">
        <v>1000</v>
      </c>
      <c r="T2595">
        <v>1000</v>
      </c>
      <c r="U2595">
        <v>1000</v>
      </c>
      <c r="V2595">
        <v>2000</v>
      </c>
      <c r="W2595">
        <v>1000</v>
      </c>
      <c r="X2595">
        <v>1000</v>
      </c>
      <c r="Y2595">
        <v>1</v>
      </c>
    </row>
    <row r="2596" spans="1:25" x14ac:dyDescent="0.35">
      <c r="A2596">
        <v>11550</v>
      </c>
      <c r="B2596">
        <v>80000</v>
      </c>
      <c r="C2596">
        <v>1</v>
      </c>
      <c r="D2596">
        <v>1</v>
      </c>
      <c r="E2596">
        <v>2</v>
      </c>
      <c r="F2596">
        <v>39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49171</v>
      </c>
      <c r="N2596">
        <v>50376</v>
      </c>
      <c r="O2596">
        <v>51536</v>
      </c>
      <c r="P2596">
        <v>52782</v>
      </c>
      <c r="Q2596">
        <v>53781</v>
      </c>
      <c r="R2596">
        <v>55389</v>
      </c>
      <c r="S2596">
        <v>2000</v>
      </c>
      <c r="T2596">
        <v>2000</v>
      </c>
      <c r="U2596">
        <v>2100</v>
      </c>
      <c r="V2596">
        <v>2000</v>
      </c>
      <c r="W2596">
        <v>2500</v>
      </c>
      <c r="X2596">
        <v>2500</v>
      </c>
      <c r="Y2596">
        <v>1</v>
      </c>
    </row>
    <row r="2597" spans="1:25" x14ac:dyDescent="0.35">
      <c r="A2597">
        <v>11555</v>
      </c>
      <c r="B2597">
        <v>150000</v>
      </c>
      <c r="C2597">
        <v>1</v>
      </c>
      <c r="D2597">
        <v>1</v>
      </c>
      <c r="E2597">
        <v>1</v>
      </c>
      <c r="F2597">
        <v>42</v>
      </c>
      <c r="G2597">
        <v>8</v>
      </c>
      <c r="H2597">
        <v>7</v>
      </c>
      <c r="I2597">
        <v>6</v>
      </c>
      <c r="J2597">
        <v>5</v>
      </c>
      <c r="K2597">
        <v>4</v>
      </c>
      <c r="L2597">
        <v>3</v>
      </c>
      <c r="M2597">
        <v>161569</v>
      </c>
      <c r="N2597">
        <v>159190</v>
      </c>
      <c r="O2597">
        <v>155821</v>
      </c>
      <c r="P2597">
        <v>153075</v>
      </c>
      <c r="Q2597">
        <v>151269</v>
      </c>
      <c r="R2597">
        <v>149723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15</v>
      </c>
      <c r="Y2597">
        <v>1</v>
      </c>
    </row>
    <row r="2598" spans="1:25" x14ac:dyDescent="0.35">
      <c r="A2598">
        <v>11560</v>
      </c>
      <c r="B2598">
        <v>240000</v>
      </c>
      <c r="C2598">
        <v>2</v>
      </c>
      <c r="D2598">
        <v>2</v>
      </c>
      <c r="E2598">
        <v>1</v>
      </c>
      <c r="F2598">
        <v>28</v>
      </c>
      <c r="G2598">
        <v>1</v>
      </c>
      <c r="H2598">
        <v>2</v>
      </c>
      <c r="I2598">
        <v>2</v>
      </c>
      <c r="J2598">
        <v>2</v>
      </c>
      <c r="K2598">
        <v>0</v>
      </c>
      <c r="L2598">
        <v>0</v>
      </c>
      <c r="M2598">
        <v>210333</v>
      </c>
      <c r="N2598">
        <v>206332</v>
      </c>
      <c r="O2598">
        <v>214981</v>
      </c>
      <c r="P2598">
        <v>194817</v>
      </c>
      <c r="Q2598">
        <v>186895</v>
      </c>
      <c r="R2598">
        <v>168541</v>
      </c>
      <c r="S2598">
        <v>0</v>
      </c>
      <c r="T2598">
        <v>12014</v>
      </c>
      <c r="U2598">
        <v>0</v>
      </c>
      <c r="V2598">
        <v>5307</v>
      </c>
      <c r="W2598">
        <v>5001</v>
      </c>
      <c r="X2598">
        <v>4505</v>
      </c>
      <c r="Y2598">
        <v>1</v>
      </c>
    </row>
    <row r="2599" spans="1:25" x14ac:dyDescent="0.35">
      <c r="A2599">
        <v>11562</v>
      </c>
      <c r="B2599">
        <v>240000</v>
      </c>
      <c r="C2599">
        <v>2</v>
      </c>
      <c r="D2599">
        <v>2</v>
      </c>
      <c r="E2599">
        <v>1</v>
      </c>
      <c r="F2599">
        <v>38</v>
      </c>
      <c r="G2599">
        <v>1</v>
      </c>
      <c r="H2599">
        <v>-2</v>
      </c>
      <c r="I2599">
        <v>-2</v>
      </c>
      <c r="J2599">
        <v>-2</v>
      </c>
      <c r="K2599">
        <v>-2</v>
      </c>
      <c r="L2599">
        <v>-2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1</v>
      </c>
    </row>
    <row r="2600" spans="1:25" x14ac:dyDescent="0.35">
      <c r="A2600">
        <v>11569</v>
      </c>
      <c r="B2600">
        <v>430000</v>
      </c>
      <c r="C2600">
        <v>1</v>
      </c>
      <c r="D2600">
        <v>2</v>
      </c>
      <c r="E2600">
        <v>1</v>
      </c>
      <c r="F2600">
        <v>46</v>
      </c>
      <c r="G2600">
        <v>0</v>
      </c>
      <c r="H2600">
        <v>0</v>
      </c>
      <c r="I2600">
        <v>-1</v>
      </c>
      <c r="J2600">
        <v>0</v>
      </c>
      <c r="K2600">
        <v>0</v>
      </c>
      <c r="L2600">
        <v>0</v>
      </c>
      <c r="M2600">
        <v>52930</v>
      </c>
      <c r="N2600">
        <v>960</v>
      </c>
      <c r="O2600">
        <v>354716</v>
      </c>
      <c r="P2600">
        <v>361373</v>
      </c>
      <c r="Q2600">
        <v>368484</v>
      </c>
      <c r="R2600">
        <v>365148</v>
      </c>
      <c r="S2600">
        <v>510</v>
      </c>
      <c r="T2600">
        <v>358689</v>
      </c>
      <c r="U2600">
        <v>15066</v>
      </c>
      <c r="V2600">
        <v>14126</v>
      </c>
      <c r="W2600">
        <v>13065</v>
      </c>
      <c r="X2600">
        <v>12908</v>
      </c>
      <c r="Y2600">
        <v>1</v>
      </c>
    </row>
    <row r="2601" spans="1:25" x14ac:dyDescent="0.35">
      <c r="A2601">
        <v>11571</v>
      </c>
      <c r="B2601" s="1">
        <v>200000</v>
      </c>
      <c r="C2601">
        <v>1</v>
      </c>
      <c r="D2601">
        <v>2</v>
      </c>
      <c r="E2601">
        <v>2</v>
      </c>
      <c r="F2601">
        <v>30</v>
      </c>
      <c r="G2601">
        <v>-2</v>
      </c>
      <c r="H2601">
        <v>-2</v>
      </c>
      <c r="I2601">
        <v>-2</v>
      </c>
      <c r="J2601">
        <v>-2</v>
      </c>
      <c r="K2601">
        <v>-2</v>
      </c>
      <c r="L2601">
        <v>-2</v>
      </c>
      <c r="M2601">
        <v>48492</v>
      </c>
      <c r="N2601">
        <v>49934</v>
      </c>
      <c r="O2601">
        <v>24753</v>
      </c>
      <c r="P2601">
        <v>123439</v>
      </c>
      <c r="Q2601">
        <v>132269</v>
      </c>
      <c r="R2601">
        <v>129224</v>
      </c>
      <c r="S2601">
        <v>20294</v>
      </c>
      <c r="T2601">
        <v>24891</v>
      </c>
      <c r="U2601">
        <v>125171</v>
      </c>
      <c r="V2601">
        <v>17816</v>
      </c>
      <c r="W2601">
        <v>26269</v>
      </c>
      <c r="X2601">
        <v>4349</v>
      </c>
      <c r="Y2601">
        <v>1</v>
      </c>
    </row>
    <row r="2602" spans="1:25" x14ac:dyDescent="0.35">
      <c r="A2602">
        <v>11577</v>
      </c>
      <c r="B2602">
        <v>20000</v>
      </c>
      <c r="C2602">
        <v>1</v>
      </c>
      <c r="D2602">
        <v>2</v>
      </c>
      <c r="E2602">
        <v>1</v>
      </c>
      <c r="F2602">
        <v>31</v>
      </c>
      <c r="G2602">
        <v>-1</v>
      </c>
      <c r="H2602">
        <v>-1</v>
      </c>
      <c r="I2602">
        <v>-1</v>
      </c>
      <c r="J2602">
        <v>0</v>
      </c>
      <c r="K2602">
        <v>-1</v>
      </c>
      <c r="L2602">
        <v>-1</v>
      </c>
      <c r="M2602">
        <v>836</v>
      </c>
      <c r="N2602">
        <v>390</v>
      </c>
      <c r="O2602">
        <v>780</v>
      </c>
      <c r="P2602">
        <v>390</v>
      </c>
      <c r="Q2602">
        <v>390</v>
      </c>
      <c r="R2602">
        <v>0</v>
      </c>
      <c r="S2602">
        <v>390</v>
      </c>
      <c r="T2602">
        <v>780</v>
      </c>
      <c r="U2602">
        <v>0</v>
      </c>
      <c r="V2602">
        <v>390</v>
      </c>
      <c r="W2602">
        <v>0</v>
      </c>
      <c r="X2602">
        <v>780</v>
      </c>
      <c r="Y2602">
        <v>1</v>
      </c>
    </row>
    <row r="2603" spans="1:25" x14ac:dyDescent="0.35">
      <c r="A2603">
        <v>11579</v>
      </c>
      <c r="B2603">
        <v>280000</v>
      </c>
      <c r="C2603">
        <v>2</v>
      </c>
      <c r="D2603">
        <v>2</v>
      </c>
      <c r="E2603">
        <v>1</v>
      </c>
      <c r="F2603">
        <v>3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71770</v>
      </c>
      <c r="N2603">
        <v>74066</v>
      </c>
      <c r="O2603">
        <v>75907</v>
      </c>
      <c r="P2603">
        <v>77723</v>
      </c>
      <c r="Q2603">
        <v>79550</v>
      </c>
      <c r="R2603">
        <v>81801</v>
      </c>
      <c r="S2603">
        <v>4000</v>
      </c>
      <c r="T2603">
        <v>3000</v>
      </c>
      <c r="U2603">
        <v>3000</v>
      </c>
      <c r="V2603">
        <v>3000</v>
      </c>
      <c r="W2603">
        <v>3500</v>
      </c>
      <c r="X2603">
        <v>4000</v>
      </c>
      <c r="Y2603">
        <v>1</v>
      </c>
    </row>
    <row r="2604" spans="1:25" x14ac:dyDescent="0.35">
      <c r="A2604">
        <v>11582</v>
      </c>
      <c r="B2604">
        <v>80000</v>
      </c>
      <c r="C2604">
        <v>1</v>
      </c>
      <c r="D2604">
        <v>3</v>
      </c>
      <c r="E2604">
        <v>1</v>
      </c>
      <c r="F2604">
        <v>27</v>
      </c>
      <c r="G2604">
        <v>2</v>
      </c>
      <c r="H2604">
        <v>-1</v>
      </c>
      <c r="I2604">
        <v>0</v>
      </c>
      <c r="J2604">
        <v>0</v>
      </c>
      <c r="K2604">
        <v>0</v>
      </c>
      <c r="L2604">
        <v>0</v>
      </c>
      <c r="M2604">
        <v>40846</v>
      </c>
      <c r="N2604">
        <v>3099</v>
      </c>
      <c r="O2604">
        <v>1950</v>
      </c>
      <c r="P2604">
        <v>1170</v>
      </c>
      <c r="Q2604">
        <v>780</v>
      </c>
      <c r="R2604">
        <v>780</v>
      </c>
      <c r="S2604">
        <v>1149</v>
      </c>
      <c r="T2604">
        <v>1000</v>
      </c>
      <c r="U2604">
        <v>0</v>
      </c>
      <c r="V2604">
        <v>0</v>
      </c>
      <c r="W2604">
        <v>0</v>
      </c>
      <c r="X2604">
        <v>2440</v>
      </c>
      <c r="Y2604">
        <v>1</v>
      </c>
    </row>
    <row r="2605" spans="1:25" x14ac:dyDescent="0.35">
      <c r="A2605">
        <v>11586</v>
      </c>
      <c r="B2605">
        <v>90000</v>
      </c>
      <c r="C2605">
        <v>2</v>
      </c>
      <c r="D2605">
        <v>2</v>
      </c>
      <c r="E2605">
        <v>1</v>
      </c>
      <c r="F2605">
        <v>47</v>
      </c>
      <c r="G2605">
        <v>2</v>
      </c>
      <c r="H2605">
        <v>2</v>
      </c>
      <c r="I2605">
        <v>2</v>
      </c>
      <c r="J2605">
        <v>0</v>
      </c>
      <c r="K2605">
        <v>0</v>
      </c>
      <c r="L2605">
        <v>2</v>
      </c>
      <c r="M2605">
        <v>61066</v>
      </c>
      <c r="N2605">
        <v>62999</v>
      </c>
      <c r="O2605">
        <v>61388</v>
      </c>
      <c r="P2605">
        <v>64376</v>
      </c>
      <c r="Q2605">
        <v>67347</v>
      </c>
      <c r="R2605">
        <v>74960</v>
      </c>
      <c r="S2605">
        <v>3500</v>
      </c>
      <c r="T2605">
        <v>0</v>
      </c>
      <c r="U2605">
        <v>4000</v>
      </c>
      <c r="V2605">
        <v>4000</v>
      </c>
      <c r="W2605">
        <v>8900</v>
      </c>
      <c r="X2605">
        <v>0</v>
      </c>
      <c r="Y2605">
        <v>1</v>
      </c>
    </row>
    <row r="2606" spans="1:25" x14ac:dyDescent="0.35">
      <c r="A2606">
        <v>11590</v>
      </c>
      <c r="B2606">
        <v>30000</v>
      </c>
      <c r="C2606">
        <v>1</v>
      </c>
      <c r="D2606">
        <v>2</v>
      </c>
      <c r="E2606">
        <v>2</v>
      </c>
      <c r="F2606">
        <v>26</v>
      </c>
      <c r="G2606">
        <v>1</v>
      </c>
      <c r="H2606">
        <v>2</v>
      </c>
      <c r="I2606">
        <v>2</v>
      </c>
      <c r="J2606">
        <v>2</v>
      </c>
      <c r="K2606">
        <v>2</v>
      </c>
      <c r="L2606">
        <v>2</v>
      </c>
      <c r="M2606">
        <v>17989</v>
      </c>
      <c r="N2606">
        <v>17417</v>
      </c>
      <c r="O2606">
        <v>19807</v>
      </c>
      <c r="P2606">
        <v>20186</v>
      </c>
      <c r="Q2606">
        <v>19725</v>
      </c>
      <c r="R2606">
        <v>22225</v>
      </c>
      <c r="S2606">
        <v>0</v>
      </c>
      <c r="T2606">
        <v>3000</v>
      </c>
      <c r="U2606">
        <v>1000</v>
      </c>
      <c r="V2606">
        <v>0</v>
      </c>
      <c r="W2606">
        <v>3000</v>
      </c>
      <c r="X2606">
        <v>0</v>
      </c>
      <c r="Y2606">
        <v>1</v>
      </c>
    </row>
    <row r="2607" spans="1:25" x14ac:dyDescent="0.35">
      <c r="A2607">
        <v>11602</v>
      </c>
      <c r="B2607">
        <v>150000</v>
      </c>
      <c r="C2607">
        <v>2</v>
      </c>
      <c r="D2607">
        <v>3</v>
      </c>
      <c r="E2607">
        <v>1</v>
      </c>
      <c r="F2607">
        <v>35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89604</v>
      </c>
      <c r="N2607">
        <v>97129</v>
      </c>
      <c r="O2607">
        <v>98795</v>
      </c>
      <c r="P2607">
        <v>98925</v>
      </c>
      <c r="Q2607">
        <v>100017</v>
      </c>
      <c r="R2607">
        <v>99607</v>
      </c>
      <c r="S2607">
        <v>10000</v>
      </c>
      <c r="T2607">
        <v>4275</v>
      </c>
      <c r="U2607">
        <v>3550</v>
      </c>
      <c r="V2607">
        <v>3750</v>
      </c>
      <c r="W2607">
        <v>3600</v>
      </c>
      <c r="X2607">
        <v>3100</v>
      </c>
      <c r="Y2607">
        <v>1</v>
      </c>
    </row>
    <row r="2608" spans="1:25" x14ac:dyDescent="0.35">
      <c r="A2608">
        <v>11616</v>
      </c>
      <c r="B2608">
        <v>50000</v>
      </c>
      <c r="C2608">
        <v>2</v>
      </c>
      <c r="D2608">
        <v>2</v>
      </c>
      <c r="E2608">
        <v>2</v>
      </c>
      <c r="F2608">
        <v>26</v>
      </c>
      <c r="G2608">
        <v>-1</v>
      </c>
      <c r="H2608">
        <v>-1</v>
      </c>
      <c r="I2608">
        <v>-1</v>
      </c>
      <c r="J2608">
        <v>-1</v>
      </c>
      <c r="K2608">
        <v>-1</v>
      </c>
      <c r="L2608">
        <v>-2</v>
      </c>
      <c r="M2608">
        <v>390</v>
      </c>
      <c r="N2608">
        <v>390</v>
      </c>
      <c r="O2608">
        <v>0</v>
      </c>
      <c r="P2608">
        <v>780</v>
      </c>
      <c r="Q2608">
        <v>0</v>
      </c>
      <c r="R2608">
        <v>0</v>
      </c>
      <c r="S2608">
        <v>390</v>
      </c>
      <c r="T2608">
        <v>0</v>
      </c>
      <c r="U2608">
        <v>780</v>
      </c>
      <c r="V2608">
        <v>0</v>
      </c>
      <c r="W2608">
        <v>0</v>
      </c>
      <c r="X2608">
        <v>0</v>
      </c>
      <c r="Y2608">
        <v>1</v>
      </c>
    </row>
    <row r="2609" spans="1:25" x14ac:dyDescent="0.35">
      <c r="A2609">
        <v>11617</v>
      </c>
      <c r="B2609">
        <v>30000</v>
      </c>
      <c r="C2609">
        <v>2</v>
      </c>
      <c r="D2609">
        <v>3</v>
      </c>
      <c r="E2609">
        <v>2</v>
      </c>
      <c r="F2609">
        <v>52</v>
      </c>
      <c r="G2609">
        <v>3</v>
      </c>
      <c r="H2609">
        <v>2</v>
      </c>
      <c r="I2609">
        <v>2</v>
      </c>
      <c r="J2609">
        <v>2</v>
      </c>
      <c r="K2609">
        <v>2</v>
      </c>
      <c r="L2609">
        <v>2</v>
      </c>
      <c r="M2609">
        <v>26494</v>
      </c>
      <c r="N2609">
        <v>26675</v>
      </c>
      <c r="O2609">
        <v>29111</v>
      </c>
      <c r="P2609">
        <v>28325</v>
      </c>
      <c r="Q2609">
        <v>28840</v>
      </c>
      <c r="R2609">
        <v>5450</v>
      </c>
      <c r="S2609">
        <v>900</v>
      </c>
      <c r="T2609">
        <v>3974</v>
      </c>
      <c r="U2609">
        <v>0</v>
      </c>
      <c r="V2609">
        <v>600</v>
      </c>
      <c r="W2609">
        <v>0</v>
      </c>
      <c r="X2609">
        <v>0</v>
      </c>
      <c r="Y2609">
        <v>1</v>
      </c>
    </row>
    <row r="2610" spans="1:25" x14ac:dyDescent="0.35">
      <c r="A2610">
        <v>11618</v>
      </c>
      <c r="B2610">
        <v>110000</v>
      </c>
      <c r="C2610">
        <v>1</v>
      </c>
      <c r="D2610">
        <v>1</v>
      </c>
      <c r="E2610">
        <v>2</v>
      </c>
      <c r="F2610">
        <v>32</v>
      </c>
      <c r="G2610">
        <v>0</v>
      </c>
      <c r="H2610">
        <v>0</v>
      </c>
      <c r="I2610">
        <v>0</v>
      </c>
      <c r="J2610">
        <v>2</v>
      </c>
      <c r="K2610">
        <v>2</v>
      </c>
      <c r="L2610">
        <v>2</v>
      </c>
      <c r="M2610">
        <v>112380</v>
      </c>
      <c r="N2610">
        <v>113369</v>
      </c>
      <c r="O2610">
        <v>113214</v>
      </c>
      <c r="P2610">
        <v>108350</v>
      </c>
      <c r="Q2610">
        <v>109072</v>
      </c>
      <c r="R2610">
        <v>106848</v>
      </c>
      <c r="S2610">
        <v>6200</v>
      </c>
      <c r="T2610">
        <v>9900</v>
      </c>
      <c r="U2610">
        <v>0</v>
      </c>
      <c r="V2610">
        <v>8007</v>
      </c>
      <c r="W2610">
        <v>0</v>
      </c>
      <c r="X2610">
        <v>5000</v>
      </c>
      <c r="Y2610">
        <v>1</v>
      </c>
    </row>
    <row r="2611" spans="1:25" x14ac:dyDescent="0.35">
      <c r="A2611">
        <v>11622</v>
      </c>
      <c r="B2611">
        <v>90000</v>
      </c>
      <c r="C2611">
        <v>2</v>
      </c>
      <c r="D2611">
        <v>2</v>
      </c>
      <c r="E2611">
        <v>1</v>
      </c>
      <c r="F2611">
        <v>38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92481</v>
      </c>
      <c r="N2611">
        <v>90698</v>
      </c>
      <c r="O2611">
        <v>80720</v>
      </c>
      <c r="P2611">
        <v>69788</v>
      </c>
      <c r="Q2611">
        <v>63868</v>
      </c>
      <c r="R2611">
        <v>40136</v>
      </c>
      <c r="S2611">
        <v>3507</v>
      </c>
      <c r="T2611">
        <v>3328</v>
      </c>
      <c r="U2611">
        <v>2100</v>
      </c>
      <c r="V2611">
        <v>2542</v>
      </c>
      <c r="W2611">
        <v>3000</v>
      </c>
      <c r="X2611">
        <v>93245</v>
      </c>
      <c r="Y2611">
        <v>1</v>
      </c>
    </row>
    <row r="2612" spans="1:25" x14ac:dyDescent="0.35">
      <c r="A2612">
        <v>11623</v>
      </c>
      <c r="B2612">
        <v>90000</v>
      </c>
      <c r="C2612">
        <v>2</v>
      </c>
      <c r="D2612">
        <v>2</v>
      </c>
      <c r="E2612">
        <v>2</v>
      </c>
      <c r="F2612">
        <v>25</v>
      </c>
      <c r="G2612">
        <v>-1</v>
      </c>
      <c r="H2612">
        <v>0</v>
      </c>
      <c r="I2612">
        <v>0</v>
      </c>
      <c r="J2612">
        <v>2</v>
      </c>
      <c r="K2612">
        <v>3</v>
      </c>
      <c r="L2612">
        <v>2</v>
      </c>
      <c r="M2612">
        <v>23662</v>
      </c>
      <c r="N2612">
        <v>25970</v>
      </c>
      <c r="O2612">
        <v>28531</v>
      </c>
      <c r="P2612">
        <v>30072</v>
      </c>
      <c r="Q2612">
        <v>29323</v>
      </c>
      <c r="R2612">
        <v>28709</v>
      </c>
      <c r="S2612">
        <v>3000</v>
      </c>
      <c r="T2612">
        <v>3000</v>
      </c>
      <c r="U2612">
        <v>2300</v>
      </c>
      <c r="V2612">
        <v>0</v>
      </c>
      <c r="W2612">
        <v>0</v>
      </c>
      <c r="X2612">
        <v>4860</v>
      </c>
      <c r="Y2612">
        <v>1</v>
      </c>
    </row>
    <row r="2613" spans="1:25" x14ac:dyDescent="0.35">
      <c r="A2613">
        <v>11626</v>
      </c>
      <c r="B2613">
        <v>140000</v>
      </c>
      <c r="C2613">
        <v>1</v>
      </c>
      <c r="D2613">
        <v>2</v>
      </c>
      <c r="E2613">
        <v>2</v>
      </c>
      <c r="F2613">
        <v>28</v>
      </c>
      <c r="G2613">
        <v>2</v>
      </c>
      <c r="H2613">
        <v>2</v>
      </c>
      <c r="I2613">
        <v>2</v>
      </c>
      <c r="J2613">
        <v>2</v>
      </c>
      <c r="K2613">
        <v>2</v>
      </c>
      <c r="L2613">
        <v>2</v>
      </c>
      <c r="M2613">
        <v>12642</v>
      </c>
      <c r="N2613">
        <v>13740</v>
      </c>
      <c r="O2613">
        <v>13818</v>
      </c>
      <c r="P2613">
        <v>13994</v>
      </c>
      <c r="Q2613">
        <v>14222</v>
      </c>
      <c r="R2613">
        <v>14537</v>
      </c>
      <c r="S2613">
        <v>1600</v>
      </c>
      <c r="T2613">
        <v>600</v>
      </c>
      <c r="U2613">
        <v>700</v>
      </c>
      <c r="V2613">
        <v>600</v>
      </c>
      <c r="W2613">
        <v>700</v>
      </c>
      <c r="X2613">
        <v>600</v>
      </c>
      <c r="Y2613">
        <v>1</v>
      </c>
    </row>
    <row r="2614" spans="1:25" x14ac:dyDescent="0.35">
      <c r="A2614">
        <v>11637</v>
      </c>
      <c r="B2614">
        <v>50000</v>
      </c>
      <c r="C2614">
        <v>1</v>
      </c>
      <c r="D2614">
        <v>2</v>
      </c>
      <c r="E2614">
        <v>2</v>
      </c>
      <c r="F2614">
        <v>27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48603</v>
      </c>
      <c r="N2614">
        <v>48338</v>
      </c>
      <c r="O2614">
        <v>45090</v>
      </c>
      <c r="P2614">
        <v>19031</v>
      </c>
      <c r="Q2614">
        <v>19534</v>
      </c>
      <c r="R2614">
        <v>19301</v>
      </c>
      <c r="S2614">
        <v>1963</v>
      </c>
      <c r="T2614">
        <v>1972</v>
      </c>
      <c r="U2614">
        <v>672</v>
      </c>
      <c r="V2614">
        <v>800</v>
      </c>
      <c r="W2614">
        <v>700</v>
      </c>
      <c r="X2614">
        <v>1000</v>
      </c>
      <c r="Y2614">
        <v>1</v>
      </c>
    </row>
    <row r="2615" spans="1:25" x14ac:dyDescent="0.35">
      <c r="A2615">
        <v>11640</v>
      </c>
      <c r="B2615">
        <v>30000</v>
      </c>
      <c r="C2615">
        <v>2</v>
      </c>
      <c r="D2615">
        <v>3</v>
      </c>
      <c r="E2615">
        <v>2</v>
      </c>
      <c r="F2615">
        <v>24</v>
      </c>
      <c r="G2615">
        <v>1</v>
      </c>
      <c r="H2615">
        <v>2</v>
      </c>
      <c r="I2615">
        <v>0</v>
      </c>
      <c r="J2615">
        <v>0</v>
      </c>
      <c r="K2615">
        <v>0</v>
      </c>
      <c r="L2615">
        <v>0</v>
      </c>
      <c r="M2615">
        <v>18103</v>
      </c>
      <c r="N2615">
        <v>18418</v>
      </c>
      <c r="O2615">
        <v>19270</v>
      </c>
      <c r="P2615">
        <v>19810</v>
      </c>
      <c r="Q2615">
        <v>19583</v>
      </c>
      <c r="R2615">
        <v>20231</v>
      </c>
      <c r="S2615">
        <v>900</v>
      </c>
      <c r="T2615">
        <v>1215</v>
      </c>
      <c r="U2615">
        <v>755</v>
      </c>
      <c r="V2615">
        <v>639</v>
      </c>
      <c r="W2615">
        <v>1200</v>
      </c>
      <c r="X2615">
        <v>243</v>
      </c>
      <c r="Y2615">
        <v>1</v>
      </c>
    </row>
    <row r="2616" spans="1:25" x14ac:dyDescent="0.35">
      <c r="A2616">
        <v>11642</v>
      </c>
      <c r="B2616">
        <v>20000</v>
      </c>
      <c r="C2616">
        <v>1</v>
      </c>
      <c r="D2616">
        <v>1</v>
      </c>
      <c r="E2616">
        <v>2</v>
      </c>
      <c r="F2616">
        <v>39</v>
      </c>
      <c r="G2616">
        <v>2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16869</v>
      </c>
      <c r="N2616">
        <v>17895</v>
      </c>
      <c r="O2616">
        <v>18939</v>
      </c>
      <c r="P2616">
        <v>19150</v>
      </c>
      <c r="Q2616">
        <v>19549</v>
      </c>
      <c r="R2616">
        <v>20073</v>
      </c>
      <c r="S2616">
        <v>1606</v>
      </c>
      <c r="T2616">
        <v>1650</v>
      </c>
      <c r="U2616">
        <v>823</v>
      </c>
      <c r="V2616">
        <v>857</v>
      </c>
      <c r="W2616">
        <v>1000</v>
      </c>
      <c r="X2616">
        <v>400</v>
      </c>
      <c r="Y2616">
        <v>1</v>
      </c>
    </row>
    <row r="2617" spans="1:25" x14ac:dyDescent="0.35">
      <c r="A2617">
        <v>11644</v>
      </c>
      <c r="B2617">
        <v>80000</v>
      </c>
      <c r="C2617">
        <v>2</v>
      </c>
      <c r="D2617">
        <v>1</v>
      </c>
      <c r="E2617">
        <v>1</v>
      </c>
      <c r="F2617">
        <v>34</v>
      </c>
      <c r="G2617">
        <v>-1</v>
      </c>
      <c r="H2617">
        <v>2</v>
      </c>
      <c r="I2617">
        <v>2</v>
      </c>
      <c r="J2617">
        <v>2</v>
      </c>
      <c r="K2617">
        <v>2</v>
      </c>
      <c r="L2617">
        <v>3</v>
      </c>
      <c r="M2617">
        <v>4269</v>
      </c>
      <c r="N2617">
        <v>4057</v>
      </c>
      <c r="O2617">
        <v>5326</v>
      </c>
      <c r="P2617">
        <v>5092</v>
      </c>
      <c r="Q2617">
        <v>6008</v>
      </c>
      <c r="R2617">
        <v>5618</v>
      </c>
      <c r="S2617">
        <v>0</v>
      </c>
      <c r="T2617">
        <v>1500</v>
      </c>
      <c r="U2617">
        <v>0</v>
      </c>
      <c r="V2617">
        <v>1000</v>
      </c>
      <c r="W2617">
        <v>0</v>
      </c>
      <c r="X2617">
        <v>1000</v>
      </c>
      <c r="Y2617">
        <v>1</v>
      </c>
    </row>
    <row r="2618" spans="1:25" x14ac:dyDescent="0.35">
      <c r="A2618">
        <v>11650</v>
      </c>
      <c r="B2618">
        <v>290000</v>
      </c>
      <c r="C2618">
        <v>1</v>
      </c>
      <c r="D2618">
        <v>2</v>
      </c>
      <c r="E2618">
        <v>1</v>
      </c>
      <c r="F2618">
        <v>48</v>
      </c>
      <c r="G2618">
        <v>-2</v>
      </c>
      <c r="H2618">
        <v>-2</v>
      </c>
      <c r="I2618">
        <v>-2</v>
      </c>
      <c r="J2618">
        <v>-2</v>
      </c>
      <c r="K2618">
        <v>-2</v>
      </c>
      <c r="L2618">
        <v>-2</v>
      </c>
      <c r="M2618">
        <v>730</v>
      </c>
      <c r="N2618">
        <v>4426</v>
      </c>
      <c r="O2618">
        <v>820</v>
      </c>
      <c r="P2618">
        <v>0</v>
      </c>
      <c r="Q2618">
        <v>2653</v>
      </c>
      <c r="R2618">
        <v>0</v>
      </c>
      <c r="S2618">
        <v>4426</v>
      </c>
      <c r="T2618">
        <v>820</v>
      </c>
      <c r="U2618">
        <v>0</v>
      </c>
      <c r="V2618">
        <v>2653</v>
      </c>
      <c r="W2618">
        <v>0</v>
      </c>
      <c r="X2618">
        <v>0</v>
      </c>
      <c r="Y2618">
        <v>1</v>
      </c>
    </row>
    <row r="2619" spans="1:25" x14ac:dyDescent="0.35">
      <c r="A2619">
        <v>11651</v>
      </c>
      <c r="B2619">
        <v>490000</v>
      </c>
      <c r="C2619">
        <v>1</v>
      </c>
      <c r="D2619">
        <v>1</v>
      </c>
      <c r="E2619">
        <v>1</v>
      </c>
      <c r="F2619">
        <v>54</v>
      </c>
      <c r="G2619">
        <v>-2</v>
      </c>
      <c r="H2619">
        <v>-2</v>
      </c>
      <c r="I2619">
        <v>-2</v>
      </c>
      <c r="J2619">
        <v>-2</v>
      </c>
      <c r="K2619">
        <v>-2</v>
      </c>
      <c r="L2619">
        <v>-2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1</v>
      </c>
    </row>
    <row r="2620" spans="1:25" x14ac:dyDescent="0.35">
      <c r="A2620">
        <v>11654</v>
      </c>
      <c r="B2620">
        <v>30000</v>
      </c>
      <c r="C2620">
        <v>2</v>
      </c>
      <c r="D2620">
        <v>1</v>
      </c>
      <c r="E2620">
        <v>2</v>
      </c>
      <c r="F2620">
        <v>23</v>
      </c>
      <c r="G2620">
        <v>1</v>
      </c>
      <c r="H2620">
        <v>2</v>
      </c>
      <c r="I2620">
        <v>0</v>
      </c>
      <c r="J2620">
        <v>0</v>
      </c>
      <c r="K2620">
        <v>0</v>
      </c>
      <c r="L2620">
        <v>0</v>
      </c>
      <c r="M2620">
        <v>10764</v>
      </c>
      <c r="N2620">
        <v>10454</v>
      </c>
      <c r="O2620">
        <v>11862</v>
      </c>
      <c r="P2620">
        <v>12104</v>
      </c>
      <c r="Q2620">
        <v>12351</v>
      </c>
      <c r="R2620">
        <v>8000</v>
      </c>
      <c r="S2620">
        <v>0</v>
      </c>
      <c r="T2620">
        <v>2000</v>
      </c>
      <c r="U2620">
        <v>242</v>
      </c>
      <c r="V2620">
        <v>247</v>
      </c>
      <c r="W2620">
        <v>2000</v>
      </c>
      <c r="X2620">
        <v>0</v>
      </c>
      <c r="Y2620">
        <v>1</v>
      </c>
    </row>
    <row r="2621" spans="1:25" x14ac:dyDescent="0.35">
      <c r="A2621">
        <v>11659</v>
      </c>
      <c r="B2621">
        <v>60000</v>
      </c>
      <c r="C2621">
        <v>1</v>
      </c>
      <c r="D2621">
        <v>2</v>
      </c>
      <c r="E2621">
        <v>2</v>
      </c>
      <c r="F2621">
        <v>26</v>
      </c>
      <c r="G2621">
        <v>3</v>
      </c>
      <c r="H2621">
        <v>2</v>
      </c>
      <c r="I2621">
        <v>0</v>
      </c>
      <c r="J2621">
        <v>0</v>
      </c>
      <c r="K2621">
        <v>0</v>
      </c>
      <c r="L2621">
        <v>0</v>
      </c>
      <c r="M2621">
        <v>61014</v>
      </c>
      <c r="N2621">
        <v>59473</v>
      </c>
      <c r="O2621">
        <v>56912</v>
      </c>
      <c r="P2621">
        <v>47513</v>
      </c>
      <c r="Q2621">
        <v>42945</v>
      </c>
      <c r="R2621">
        <v>45648</v>
      </c>
      <c r="S2621">
        <v>0</v>
      </c>
      <c r="T2621">
        <v>2100</v>
      </c>
      <c r="U2621">
        <v>1500</v>
      </c>
      <c r="V2621">
        <v>1700</v>
      </c>
      <c r="W2621">
        <v>3500</v>
      </c>
      <c r="X2621">
        <v>1341</v>
      </c>
      <c r="Y2621">
        <v>1</v>
      </c>
    </row>
    <row r="2622" spans="1:25" x14ac:dyDescent="0.35">
      <c r="A2622">
        <v>11661</v>
      </c>
      <c r="B2622">
        <v>80000</v>
      </c>
      <c r="C2622">
        <v>2</v>
      </c>
      <c r="D2622">
        <v>2</v>
      </c>
      <c r="E2622">
        <v>1</v>
      </c>
      <c r="F2622">
        <v>39</v>
      </c>
      <c r="G2622">
        <v>3</v>
      </c>
      <c r="H2622">
        <v>2</v>
      </c>
      <c r="I2622">
        <v>0</v>
      </c>
      <c r="J2622">
        <v>0</v>
      </c>
      <c r="K2622">
        <v>2</v>
      </c>
      <c r="L2622">
        <v>2</v>
      </c>
      <c r="M2622">
        <v>13683</v>
      </c>
      <c r="N2622">
        <v>13178</v>
      </c>
      <c r="O2622">
        <v>13853</v>
      </c>
      <c r="P2622">
        <v>14823</v>
      </c>
      <c r="Q2622">
        <v>14443</v>
      </c>
      <c r="R2622">
        <v>15802</v>
      </c>
      <c r="S2622">
        <v>0</v>
      </c>
      <c r="T2622">
        <v>1200</v>
      </c>
      <c r="U2622">
        <v>1200</v>
      </c>
      <c r="V2622">
        <v>0</v>
      </c>
      <c r="W2622">
        <v>1600</v>
      </c>
      <c r="X2622">
        <v>2200</v>
      </c>
      <c r="Y2622">
        <v>1</v>
      </c>
    </row>
    <row r="2623" spans="1:25" x14ac:dyDescent="0.35">
      <c r="A2623">
        <v>11662</v>
      </c>
      <c r="B2623">
        <v>30000</v>
      </c>
      <c r="C2623">
        <v>2</v>
      </c>
      <c r="D2623">
        <v>2</v>
      </c>
      <c r="E2623">
        <v>2</v>
      </c>
      <c r="F2623">
        <v>23</v>
      </c>
      <c r="G2623">
        <v>2</v>
      </c>
      <c r="H2623">
        <v>0</v>
      </c>
      <c r="I2623">
        <v>0</v>
      </c>
      <c r="J2623">
        <v>2</v>
      </c>
      <c r="K2623">
        <v>2</v>
      </c>
      <c r="L2623">
        <v>2</v>
      </c>
      <c r="M2623">
        <v>16089</v>
      </c>
      <c r="N2623">
        <v>17127</v>
      </c>
      <c r="O2623">
        <v>19108</v>
      </c>
      <c r="P2623">
        <v>18503</v>
      </c>
      <c r="Q2623">
        <v>20100</v>
      </c>
      <c r="R2623">
        <v>19629</v>
      </c>
      <c r="S2623">
        <v>1300</v>
      </c>
      <c r="T2623">
        <v>2272</v>
      </c>
      <c r="U2623">
        <v>0</v>
      </c>
      <c r="V2623">
        <v>1900</v>
      </c>
      <c r="W2623">
        <v>0</v>
      </c>
      <c r="X2623">
        <v>1000</v>
      </c>
      <c r="Y2623">
        <v>1</v>
      </c>
    </row>
    <row r="2624" spans="1:25" x14ac:dyDescent="0.35">
      <c r="A2624">
        <v>11666</v>
      </c>
      <c r="B2624" s="1">
        <v>200000</v>
      </c>
      <c r="C2624">
        <v>2</v>
      </c>
      <c r="D2624">
        <v>2</v>
      </c>
      <c r="E2624">
        <v>2</v>
      </c>
      <c r="F2624">
        <v>34</v>
      </c>
      <c r="G2624">
        <v>-1</v>
      </c>
      <c r="H2624">
        <v>-1</v>
      </c>
      <c r="I2624">
        <v>0</v>
      </c>
      <c r="J2624">
        <v>-1</v>
      </c>
      <c r="K2624">
        <v>-1</v>
      </c>
      <c r="L2624">
        <v>-1</v>
      </c>
      <c r="M2624">
        <v>12842</v>
      </c>
      <c r="N2624">
        <v>9490</v>
      </c>
      <c r="O2624">
        <v>6955</v>
      </c>
      <c r="P2624">
        <v>28300</v>
      </c>
      <c r="Q2624">
        <v>13227</v>
      </c>
      <c r="R2624">
        <v>11202</v>
      </c>
      <c r="S2624">
        <v>13805</v>
      </c>
      <c r="T2624">
        <v>6797</v>
      </c>
      <c r="U2624">
        <v>28314</v>
      </c>
      <c r="V2624">
        <v>13291</v>
      </c>
      <c r="W2624">
        <v>11258</v>
      </c>
      <c r="X2624">
        <v>11912</v>
      </c>
      <c r="Y2624">
        <v>1</v>
      </c>
    </row>
    <row r="2625" spans="1:25" x14ac:dyDescent="0.35">
      <c r="A2625">
        <v>11667</v>
      </c>
      <c r="B2625">
        <v>150000</v>
      </c>
      <c r="C2625">
        <v>1</v>
      </c>
      <c r="D2625">
        <v>2</v>
      </c>
      <c r="E2625">
        <v>1</v>
      </c>
      <c r="F2625">
        <v>48</v>
      </c>
      <c r="G2625">
        <v>1</v>
      </c>
      <c r="H2625">
        <v>2</v>
      </c>
      <c r="I2625">
        <v>0</v>
      </c>
      <c r="J2625">
        <v>0</v>
      </c>
      <c r="K2625">
        <v>2</v>
      </c>
      <c r="L2625">
        <v>0</v>
      </c>
      <c r="M2625">
        <v>144837</v>
      </c>
      <c r="N2625">
        <v>141815</v>
      </c>
      <c r="O2625">
        <v>143704</v>
      </c>
      <c r="P2625">
        <v>151572</v>
      </c>
      <c r="Q2625">
        <v>149807</v>
      </c>
      <c r="R2625">
        <v>153088</v>
      </c>
      <c r="S2625">
        <v>0</v>
      </c>
      <c r="T2625">
        <v>5000</v>
      </c>
      <c r="U2625">
        <v>9500</v>
      </c>
      <c r="V2625">
        <v>0</v>
      </c>
      <c r="W2625">
        <v>5005</v>
      </c>
      <c r="X2625">
        <v>6010</v>
      </c>
      <c r="Y2625">
        <v>1</v>
      </c>
    </row>
    <row r="2626" spans="1:25" x14ac:dyDescent="0.35">
      <c r="A2626">
        <v>11672</v>
      </c>
      <c r="B2626">
        <v>110000</v>
      </c>
      <c r="C2626">
        <v>1</v>
      </c>
      <c r="D2626">
        <v>1</v>
      </c>
      <c r="E2626">
        <v>1</v>
      </c>
      <c r="F2626">
        <v>56</v>
      </c>
      <c r="G2626">
        <v>3</v>
      </c>
      <c r="H2626">
        <v>2</v>
      </c>
      <c r="I2626">
        <v>2</v>
      </c>
      <c r="J2626">
        <v>3</v>
      </c>
      <c r="K2626">
        <v>2</v>
      </c>
      <c r="L2626">
        <v>2</v>
      </c>
      <c r="M2626">
        <v>46335</v>
      </c>
      <c r="N2626">
        <v>45319</v>
      </c>
      <c r="O2626">
        <v>50030</v>
      </c>
      <c r="P2626">
        <v>48940</v>
      </c>
      <c r="Q2626">
        <v>48026</v>
      </c>
      <c r="R2626">
        <v>55979</v>
      </c>
      <c r="S2626">
        <v>0</v>
      </c>
      <c r="T2626">
        <v>5800</v>
      </c>
      <c r="U2626">
        <v>0</v>
      </c>
      <c r="V2626">
        <v>0</v>
      </c>
      <c r="W2626">
        <v>8774</v>
      </c>
      <c r="X2626">
        <v>0</v>
      </c>
      <c r="Y2626">
        <v>1</v>
      </c>
    </row>
    <row r="2627" spans="1:25" x14ac:dyDescent="0.35">
      <c r="A2627">
        <v>11682</v>
      </c>
      <c r="B2627" s="1">
        <v>100000</v>
      </c>
      <c r="C2627">
        <v>1</v>
      </c>
      <c r="D2627">
        <v>2</v>
      </c>
      <c r="E2627">
        <v>2</v>
      </c>
      <c r="F2627">
        <v>29</v>
      </c>
      <c r="G2627">
        <v>2</v>
      </c>
      <c r="H2627">
        <v>2</v>
      </c>
      <c r="I2627">
        <v>3</v>
      </c>
      <c r="J2627">
        <v>2</v>
      </c>
      <c r="K2627">
        <v>2</v>
      </c>
      <c r="L2627">
        <v>2</v>
      </c>
      <c r="M2627">
        <v>86974</v>
      </c>
      <c r="N2627">
        <v>98246</v>
      </c>
      <c r="O2627">
        <v>95884</v>
      </c>
      <c r="P2627">
        <v>93528</v>
      </c>
      <c r="Q2627">
        <v>96397</v>
      </c>
      <c r="R2627">
        <v>96258</v>
      </c>
      <c r="S2627">
        <v>12700</v>
      </c>
      <c r="T2627">
        <v>0</v>
      </c>
      <c r="U2627">
        <v>0</v>
      </c>
      <c r="V2627">
        <v>6050</v>
      </c>
      <c r="W2627">
        <v>1600</v>
      </c>
      <c r="X2627">
        <v>3400</v>
      </c>
      <c r="Y2627">
        <v>1</v>
      </c>
    </row>
    <row r="2628" spans="1:25" x14ac:dyDescent="0.35">
      <c r="A2628">
        <v>11684</v>
      </c>
      <c r="B2628">
        <v>50000</v>
      </c>
      <c r="C2628">
        <v>1</v>
      </c>
      <c r="D2628">
        <v>2</v>
      </c>
      <c r="E2628">
        <v>1</v>
      </c>
      <c r="F2628">
        <v>50</v>
      </c>
      <c r="G2628">
        <v>-2</v>
      </c>
      <c r="H2628">
        <v>-2</v>
      </c>
      <c r="I2628">
        <v>-2</v>
      </c>
      <c r="J2628">
        <v>-2</v>
      </c>
      <c r="K2628">
        <v>-2</v>
      </c>
      <c r="L2628">
        <v>-2</v>
      </c>
      <c r="M2628">
        <v>3526</v>
      </c>
      <c r="N2628">
        <v>-4</v>
      </c>
      <c r="O2628">
        <v>1473</v>
      </c>
      <c r="P2628">
        <v>2517</v>
      </c>
      <c r="Q2628">
        <v>1217</v>
      </c>
      <c r="R2628">
        <v>4459</v>
      </c>
      <c r="S2628">
        <v>0</v>
      </c>
      <c r="T2628">
        <v>1477</v>
      </c>
      <c r="U2628">
        <v>2524</v>
      </c>
      <c r="V2628">
        <v>1320</v>
      </c>
      <c r="W2628">
        <v>4572</v>
      </c>
      <c r="X2628">
        <v>2206</v>
      </c>
      <c r="Y2628">
        <v>1</v>
      </c>
    </row>
    <row r="2629" spans="1:25" x14ac:dyDescent="0.35">
      <c r="A2629">
        <v>11688</v>
      </c>
      <c r="B2629">
        <v>290000</v>
      </c>
      <c r="C2629">
        <v>2</v>
      </c>
      <c r="D2629">
        <v>2</v>
      </c>
      <c r="E2629">
        <v>2</v>
      </c>
      <c r="F2629">
        <v>39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228342</v>
      </c>
      <c r="N2629">
        <v>235380</v>
      </c>
      <c r="O2629">
        <v>240049</v>
      </c>
      <c r="P2629">
        <v>107993</v>
      </c>
      <c r="Q2629">
        <v>110691</v>
      </c>
      <c r="R2629">
        <v>50143</v>
      </c>
      <c r="S2629">
        <v>10600</v>
      </c>
      <c r="T2629">
        <v>10200</v>
      </c>
      <c r="U2629">
        <v>4000</v>
      </c>
      <c r="V2629">
        <v>4534</v>
      </c>
      <c r="W2629">
        <v>2670</v>
      </c>
      <c r="X2629">
        <v>700</v>
      </c>
      <c r="Y2629">
        <v>1</v>
      </c>
    </row>
    <row r="2630" spans="1:25" x14ac:dyDescent="0.35">
      <c r="A2630">
        <v>11697</v>
      </c>
      <c r="B2630" s="1">
        <v>200000</v>
      </c>
      <c r="C2630">
        <v>2</v>
      </c>
      <c r="D2630">
        <v>3</v>
      </c>
      <c r="E2630">
        <v>1</v>
      </c>
      <c r="F2630">
        <v>28</v>
      </c>
      <c r="G2630">
        <v>-1</v>
      </c>
      <c r="H2630">
        <v>-1</v>
      </c>
      <c r="I2630">
        <v>2</v>
      </c>
      <c r="J2630">
        <v>-1</v>
      </c>
      <c r="K2630">
        <v>0</v>
      </c>
      <c r="L2630">
        <v>-1</v>
      </c>
      <c r="M2630">
        <v>188</v>
      </c>
      <c r="N2630">
        <v>2791</v>
      </c>
      <c r="O2630">
        <v>188</v>
      </c>
      <c r="P2630">
        <v>376</v>
      </c>
      <c r="Q2630">
        <v>188</v>
      </c>
      <c r="R2630">
        <v>6884</v>
      </c>
      <c r="S2630">
        <v>2791</v>
      </c>
      <c r="T2630">
        <v>0</v>
      </c>
      <c r="U2630">
        <v>376</v>
      </c>
      <c r="V2630">
        <v>0</v>
      </c>
      <c r="W2630">
        <v>6884</v>
      </c>
      <c r="X2630">
        <v>4187</v>
      </c>
      <c r="Y2630">
        <v>1</v>
      </c>
    </row>
    <row r="2631" spans="1:25" x14ac:dyDescent="0.35">
      <c r="A2631">
        <v>11698</v>
      </c>
      <c r="B2631">
        <v>240000</v>
      </c>
      <c r="C2631">
        <v>2</v>
      </c>
      <c r="D2631">
        <v>2</v>
      </c>
      <c r="E2631">
        <v>1</v>
      </c>
      <c r="F2631">
        <v>35</v>
      </c>
      <c r="G2631">
        <v>-1</v>
      </c>
      <c r="H2631">
        <v>-1</v>
      </c>
      <c r="I2631">
        <v>-1</v>
      </c>
      <c r="J2631">
        <v>-1</v>
      </c>
      <c r="K2631">
        <v>-1</v>
      </c>
      <c r="L2631">
        <v>-1</v>
      </c>
      <c r="M2631">
        <v>1473</v>
      </c>
      <c r="N2631">
        <v>1473</v>
      </c>
      <c r="O2631">
        <v>1473</v>
      </c>
      <c r="P2631">
        <v>1473</v>
      </c>
      <c r="Q2631">
        <v>1473</v>
      </c>
      <c r="R2631">
        <v>1473</v>
      </c>
      <c r="S2631">
        <v>1473</v>
      </c>
      <c r="T2631">
        <v>1473</v>
      </c>
      <c r="U2631">
        <v>1473</v>
      </c>
      <c r="V2631">
        <v>1473</v>
      </c>
      <c r="W2631">
        <v>1473</v>
      </c>
      <c r="X2631">
        <v>390</v>
      </c>
      <c r="Y2631">
        <v>1</v>
      </c>
    </row>
    <row r="2632" spans="1:25" x14ac:dyDescent="0.35">
      <c r="A2632">
        <v>11702</v>
      </c>
      <c r="B2632">
        <v>130000</v>
      </c>
      <c r="C2632">
        <v>2</v>
      </c>
      <c r="D2632">
        <v>3</v>
      </c>
      <c r="E2632">
        <v>2</v>
      </c>
      <c r="F2632">
        <v>24</v>
      </c>
      <c r="G2632">
        <v>2</v>
      </c>
      <c r="H2632">
        <v>2</v>
      </c>
      <c r="I2632">
        <v>3</v>
      </c>
      <c r="J2632">
        <v>2</v>
      </c>
      <c r="K2632">
        <v>2</v>
      </c>
      <c r="L2632">
        <v>2</v>
      </c>
      <c r="M2632">
        <v>49583</v>
      </c>
      <c r="N2632">
        <v>53275</v>
      </c>
      <c r="O2632">
        <v>51960</v>
      </c>
      <c r="P2632">
        <v>49723</v>
      </c>
      <c r="Q2632">
        <v>47120</v>
      </c>
      <c r="R2632">
        <v>46188</v>
      </c>
      <c r="S2632">
        <v>5100</v>
      </c>
      <c r="T2632">
        <v>0</v>
      </c>
      <c r="U2632">
        <v>0</v>
      </c>
      <c r="V2632">
        <v>4500</v>
      </c>
      <c r="W2632">
        <v>0</v>
      </c>
      <c r="X2632">
        <v>1500</v>
      </c>
      <c r="Y2632">
        <v>1</v>
      </c>
    </row>
    <row r="2633" spans="1:25" x14ac:dyDescent="0.35">
      <c r="A2633">
        <v>11705</v>
      </c>
      <c r="B2633">
        <v>30000</v>
      </c>
      <c r="C2633">
        <v>2</v>
      </c>
      <c r="D2633">
        <v>3</v>
      </c>
      <c r="E2633">
        <v>1</v>
      </c>
      <c r="F2633">
        <v>22</v>
      </c>
      <c r="G2633">
        <v>1</v>
      </c>
      <c r="H2633">
        <v>2</v>
      </c>
      <c r="I2633">
        <v>0</v>
      </c>
      <c r="J2633">
        <v>0</v>
      </c>
      <c r="K2633">
        <v>4</v>
      </c>
      <c r="L2633">
        <v>4</v>
      </c>
      <c r="M2633">
        <v>21508</v>
      </c>
      <c r="N2633">
        <v>20881</v>
      </c>
      <c r="O2633">
        <v>23217</v>
      </c>
      <c r="P2633">
        <v>28498</v>
      </c>
      <c r="Q2633">
        <v>28060</v>
      </c>
      <c r="R2633">
        <v>29999</v>
      </c>
      <c r="S2633">
        <v>0</v>
      </c>
      <c r="T2633">
        <v>3000</v>
      </c>
      <c r="U2633">
        <v>6000</v>
      </c>
      <c r="V2633">
        <v>1200</v>
      </c>
      <c r="W2633">
        <v>3000</v>
      </c>
      <c r="X2633">
        <v>0</v>
      </c>
      <c r="Y2633">
        <v>1</v>
      </c>
    </row>
    <row r="2634" spans="1:25" x14ac:dyDescent="0.35">
      <c r="A2634">
        <v>11707</v>
      </c>
      <c r="B2634">
        <v>170000</v>
      </c>
      <c r="C2634">
        <v>1</v>
      </c>
      <c r="D2634">
        <v>1</v>
      </c>
      <c r="E2634">
        <v>1</v>
      </c>
      <c r="F2634">
        <v>41</v>
      </c>
      <c r="G2634">
        <v>-1</v>
      </c>
      <c r="H2634">
        <v>-1</v>
      </c>
      <c r="I2634">
        <v>-1</v>
      </c>
      <c r="J2634">
        <v>0</v>
      </c>
      <c r="K2634">
        <v>0</v>
      </c>
      <c r="L2634">
        <v>-1</v>
      </c>
      <c r="M2634">
        <v>10540</v>
      </c>
      <c r="N2634">
        <v>0</v>
      </c>
      <c r="O2634">
        <v>9871</v>
      </c>
      <c r="P2634">
        <v>9739</v>
      </c>
      <c r="Q2634">
        <v>66</v>
      </c>
      <c r="R2634">
        <v>230</v>
      </c>
      <c r="S2634">
        <v>0</v>
      </c>
      <c r="T2634">
        <v>9871</v>
      </c>
      <c r="U2634">
        <v>0</v>
      </c>
      <c r="V2634">
        <v>0</v>
      </c>
      <c r="W2634">
        <v>230</v>
      </c>
      <c r="X2634">
        <v>23709</v>
      </c>
      <c r="Y2634">
        <v>1</v>
      </c>
    </row>
    <row r="2635" spans="1:25" x14ac:dyDescent="0.35">
      <c r="A2635">
        <v>11714</v>
      </c>
      <c r="B2635">
        <v>50000</v>
      </c>
      <c r="C2635">
        <v>1</v>
      </c>
      <c r="D2635">
        <v>2</v>
      </c>
      <c r="E2635">
        <v>2</v>
      </c>
      <c r="F2635">
        <v>29</v>
      </c>
      <c r="G2635">
        <v>0</v>
      </c>
      <c r="H2635">
        <v>0</v>
      </c>
      <c r="I2635">
        <v>0</v>
      </c>
      <c r="J2635">
        <v>0</v>
      </c>
      <c r="K2635">
        <v>2</v>
      </c>
      <c r="L2635">
        <v>2</v>
      </c>
      <c r="M2635">
        <v>13192</v>
      </c>
      <c r="N2635">
        <v>14668</v>
      </c>
      <c r="O2635">
        <v>15614</v>
      </c>
      <c r="P2635">
        <v>17155</v>
      </c>
      <c r="Q2635">
        <v>16741</v>
      </c>
      <c r="R2635">
        <v>19131</v>
      </c>
      <c r="S2635">
        <v>2000</v>
      </c>
      <c r="T2635">
        <v>1500</v>
      </c>
      <c r="U2635">
        <v>1800</v>
      </c>
      <c r="V2635">
        <v>0</v>
      </c>
      <c r="W2635">
        <v>2843</v>
      </c>
      <c r="X2635">
        <v>0</v>
      </c>
      <c r="Y2635">
        <v>1</v>
      </c>
    </row>
    <row r="2636" spans="1:25" x14ac:dyDescent="0.35">
      <c r="A2636">
        <v>11716</v>
      </c>
      <c r="B2636">
        <v>60000</v>
      </c>
      <c r="C2636">
        <v>1</v>
      </c>
      <c r="D2636">
        <v>1</v>
      </c>
      <c r="E2636">
        <v>2</v>
      </c>
      <c r="F2636">
        <v>28</v>
      </c>
      <c r="G2636">
        <v>0</v>
      </c>
      <c r="H2636">
        <v>0</v>
      </c>
      <c r="I2636">
        <v>0</v>
      </c>
      <c r="J2636">
        <v>0</v>
      </c>
      <c r="K2636">
        <v>2</v>
      </c>
      <c r="L2636">
        <v>0</v>
      </c>
      <c r="M2636">
        <v>18996</v>
      </c>
      <c r="N2636">
        <v>20806</v>
      </c>
      <c r="O2636">
        <v>22447</v>
      </c>
      <c r="P2636">
        <v>24337</v>
      </c>
      <c r="Q2636">
        <v>23808</v>
      </c>
      <c r="R2636">
        <v>24610</v>
      </c>
      <c r="S2636">
        <v>2120</v>
      </c>
      <c r="T2636">
        <v>2000</v>
      </c>
      <c r="U2636">
        <v>2269</v>
      </c>
      <c r="V2636">
        <v>0</v>
      </c>
      <c r="W2636">
        <v>1200</v>
      </c>
      <c r="X2636">
        <v>2269</v>
      </c>
      <c r="Y2636">
        <v>1</v>
      </c>
    </row>
    <row r="2637" spans="1:25" x14ac:dyDescent="0.35">
      <c r="A2637">
        <v>11717</v>
      </c>
      <c r="B2637" s="1">
        <v>100000</v>
      </c>
      <c r="C2637">
        <v>1</v>
      </c>
      <c r="D2637">
        <v>2</v>
      </c>
      <c r="E2637">
        <v>2</v>
      </c>
      <c r="F2637">
        <v>34</v>
      </c>
      <c r="G2637">
        <v>2</v>
      </c>
      <c r="H2637">
        <v>2</v>
      </c>
      <c r="I2637">
        <v>2</v>
      </c>
      <c r="J2637">
        <v>2</v>
      </c>
      <c r="K2637">
        <v>2</v>
      </c>
      <c r="L2637">
        <v>2</v>
      </c>
      <c r="M2637">
        <v>54126</v>
      </c>
      <c r="N2637">
        <v>57919</v>
      </c>
      <c r="O2637">
        <v>57778</v>
      </c>
      <c r="P2637">
        <v>59227</v>
      </c>
      <c r="Q2637">
        <v>58151</v>
      </c>
      <c r="R2637">
        <v>61966</v>
      </c>
      <c r="S2637">
        <v>5300</v>
      </c>
      <c r="T2637">
        <v>1400</v>
      </c>
      <c r="U2637">
        <v>3000</v>
      </c>
      <c r="V2637">
        <v>0</v>
      </c>
      <c r="W2637">
        <v>4800</v>
      </c>
      <c r="X2637">
        <v>2500</v>
      </c>
      <c r="Y2637">
        <v>1</v>
      </c>
    </row>
    <row r="2638" spans="1:25" x14ac:dyDescent="0.35">
      <c r="A2638">
        <v>11718</v>
      </c>
      <c r="B2638">
        <v>120000</v>
      </c>
      <c r="C2638">
        <v>1</v>
      </c>
      <c r="D2638">
        <v>2</v>
      </c>
      <c r="E2638">
        <v>2</v>
      </c>
      <c r="F2638">
        <v>28</v>
      </c>
      <c r="G2638">
        <v>-1</v>
      </c>
      <c r="H2638">
        <v>-1</v>
      </c>
      <c r="I2638">
        <v>-1</v>
      </c>
      <c r="J2638">
        <v>-1</v>
      </c>
      <c r="K2638">
        <v>-1</v>
      </c>
      <c r="L2638">
        <v>-1</v>
      </c>
      <c r="M2638">
        <v>4310</v>
      </c>
      <c r="N2638">
        <v>3905</v>
      </c>
      <c r="O2638">
        <v>2411</v>
      </c>
      <c r="P2638">
        <v>1925</v>
      </c>
      <c r="Q2638">
        <v>2943</v>
      </c>
      <c r="R2638">
        <v>6249</v>
      </c>
      <c r="S2638">
        <v>3905</v>
      </c>
      <c r="T2638">
        <v>2411</v>
      </c>
      <c r="U2638">
        <v>1925</v>
      </c>
      <c r="V2638">
        <v>2943</v>
      </c>
      <c r="W2638">
        <v>6249</v>
      </c>
      <c r="X2638">
        <v>1780</v>
      </c>
      <c r="Y2638">
        <v>1</v>
      </c>
    </row>
    <row r="2639" spans="1:25" x14ac:dyDescent="0.35">
      <c r="A2639">
        <v>11719</v>
      </c>
      <c r="B2639">
        <v>20000</v>
      </c>
      <c r="C2639">
        <v>1</v>
      </c>
      <c r="D2639">
        <v>1</v>
      </c>
      <c r="E2639">
        <v>2</v>
      </c>
      <c r="F2639">
        <v>24</v>
      </c>
      <c r="G2639">
        <v>1</v>
      </c>
      <c r="H2639">
        <v>-2</v>
      </c>
      <c r="I2639">
        <v>-2</v>
      </c>
      <c r="J2639">
        <v>-2</v>
      </c>
      <c r="K2639">
        <v>-2</v>
      </c>
      <c r="L2639">
        <v>-1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1273</v>
      </c>
      <c r="S2639">
        <v>0</v>
      </c>
      <c r="T2639">
        <v>0</v>
      </c>
      <c r="U2639">
        <v>0</v>
      </c>
      <c r="V2639">
        <v>0</v>
      </c>
      <c r="W2639">
        <v>1273</v>
      </c>
      <c r="X2639">
        <v>0</v>
      </c>
      <c r="Y2639">
        <v>1</v>
      </c>
    </row>
    <row r="2640" spans="1:25" x14ac:dyDescent="0.35">
      <c r="A2640">
        <v>11720</v>
      </c>
      <c r="B2640">
        <v>70000</v>
      </c>
      <c r="C2640">
        <v>2</v>
      </c>
      <c r="D2640">
        <v>1</v>
      </c>
      <c r="E2640">
        <v>2</v>
      </c>
      <c r="F2640">
        <v>29</v>
      </c>
      <c r="G2640">
        <v>2</v>
      </c>
      <c r="H2640">
        <v>2</v>
      </c>
      <c r="I2640">
        <v>2</v>
      </c>
      <c r="J2640">
        <v>2</v>
      </c>
      <c r="K2640">
        <v>2</v>
      </c>
      <c r="L2640">
        <v>2</v>
      </c>
      <c r="M2640">
        <v>44594</v>
      </c>
      <c r="N2640">
        <v>45588</v>
      </c>
      <c r="O2640">
        <v>46540</v>
      </c>
      <c r="P2640">
        <v>47378</v>
      </c>
      <c r="Q2640">
        <v>46490</v>
      </c>
      <c r="R2640">
        <v>47758</v>
      </c>
      <c r="S2640">
        <v>2000</v>
      </c>
      <c r="T2640">
        <v>2000</v>
      </c>
      <c r="U2640">
        <v>1900</v>
      </c>
      <c r="V2640">
        <v>0</v>
      </c>
      <c r="W2640">
        <v>2200</v>
      </c>
      <c r="X2640">
        <v>3600</v>
      </c>
      <c r="Y2640">
        <v>1</v>
      </c>
    </row>
    <row r="2641" spans="1:25" x14ac:dyDescent="0.35">
      <c r="A2641">
        <v>11726</v>
      </c>
      <c r="B2641" s="1">
        <v>300000</v>
      </c>
      <c r="C2641">
        <v>1</v>
      </c>
      <c r="D2641">
        <v>2</v>
      </c>
      <c r="E2641">
        <v>2</v>
      </c>
      <c r="F2641">
        <v>42</v>
      </c>
      <c r="G2641">
        <v>-1</v>
      </c>
      <c r="H2641">
        <v>0</v>
      </c>
      <c r="I2641">
        <v>0</v>
      </c>
      <c r="J2641">
        <v>0</v>
      </c>
      <c r="K2641">
        <v>0</v>
      </c>
      <c r="L2641">
        <v>-1</v>
      </c>
      <c r="M2641">
        <v>1188</v>
      </c>
      <c r="N2641">
        <v>3071</v>
      </c>
      <c r="O2641">
        <v>7854</v>
      </c>
      <c r="P2641">
        <v>10426</v>
      </c>
      <c r="Q2641">
        <v>16784</v>
      </c>
      <c r="R2641">
        <v>4334</v>
      </c>
      <c r="S2641">
        <v>2000</v>
      </c>
      <c r="T2641">
        <v>5000</v>
      </c>
      <c r="U2641">
        <v>5000</v>
      </c>
      <c r="V2641">
        <v>10000</v>
      </c>
      <c r="W2641">
        <v>4334</v>
      </c>
      <c r="X2641">
        <v>3578</v>
      </c>
      <c r="Y2641">
        <v>1</v>
      </c>
    </row>
    <row r="2642" spans="1:25" x14ac:dyDescent="0.35">
      <c r="A2642">
        <v>11728</v>
      </c>
      <c r="B2642">
        <v>130000</v>
      </c>
      <c r="C2642">
        <v>2</v>
      </c>
      <c r="D2642">
        <v>3</v>
      </c>
      <c r="E2642">
        <v>1</v>
      </c>
      <c r="F2642">
        <v>26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131724</v>
      </c>
      <c r="N2642">
        <v>130186</v>
      </c>
      <c r="O2642">
        <v>124530</v>
      </c>
      <c r="P2642">
        <v>115800</v>
      </c>
      <c r="Q2642">
        <v>98268</v>
      </c>
      <c r="R2642">
        <v>83729</v>
      </c>
      <c r="S2642">
        <v>5510</v>
      </c>
      <c r="T2642">
        <v>8970</v>
      </c>
      <c r="U2642">
        <v>5239</v>
      </c>
      <c r="V2642">
        <v>5234</v>
      </c>
      <c r="W2642">
        <v>4000</v>
      </c>
      <c r="X2642">
        <v>4000</v>
      </c>
      <c r="Y2642">
        <v>1</v>
      </c>
    </row>
    <row r="2643" spans="1:25" x14ac:dyDescent="0.35">
      <c r="A2643">
        <v>11737</v>
      </c>
      <c r="B2643">
        <v>260000</v>
      </c>
      <c r="C2643">
        <v>2</v>
      </c>
      <c r="D2643">
        <v>1</v>
      </c>
      <c r="E2643">
        <v>2</v>
      </c>
      <c r="F2643">
        <v>28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187068</v>
      </c>
      <c r="N2643">
        <v>193245</v>
      </c>
      <c r="O2643">
        <v>204730</v>
      </c>
      <c r="P2643">
        <v>246985</v>
      </c>
      <c r="Q2643">
        <v>240543</v>
      </c>
      <c r="R2643">
        <v>227725</v>
      </c>
      <c r="S2643">
        <v>10360</v>
      </c>
      <c r="T2643">
        <v>60000</v>
      </c>
      <c r="U2643">
        <v>100008</v>
      </c>
      <c r="V2643">
        <v>10000</v>
      </c>
      <c r="W2643">
        <v>11700</v>
      </c>
      <c r="X2643">
        <v>5000</v>
      </c>
      <c r="Y2643">
        <v>1</v>
      </c>
    </row>
    <row r="2644" spans="1:25" x14ac:dyDescent="0.35">
      <c r="A2644">
        <v>11739</v>
      </c>
      <c r="B2644">
        <v>120000</v>
      </c>
      <c r="C2644">
        <v>2</v>
      </c>
      <c r="D2644">
        <v>2</v>
      </c>
      <c r="E2644">
        <v>1</v>
      </c>
      <c r="F2644">
        <v>30</v>
      </c>
      <c r="G2644">
        <v>2</v>
      </c>
      <c r="H2644">
        <v>0</v>
      </c>
      <c r="I2644">
        <v>0</v>
      </c>
      <c r="J2644">
        <v>0</v>
      </c>
      <c r="K2644">
        <v>2</v>
      </c>
      <c r="L2644">
        <v>2</v>
      </c>
      <c r="M2644">
        <v>87199</v>
      </c>
      <c r="N2644">
        <v>89008</v>
      </c>
      <c r="O2644">
        <v>90834</v>
      </c>
      <c r="P2644">
        <v>95499</v>
      </c>
      <c r="Q2644">
        <v>93857</v>
      </c>
      <c r="R2644">
        <v>99504</v>
      </c>
      <c r="S2644">
        <v>4110</v>
      </c>
      <c r="T2644">
        <v>4203</v>
      </c>
      <c r="U2644">
        <v>7100</v>
      </c>
      <c r="V2644">
        <v>0</v>
      </c>
      <c r="W2644">
        <v>7396</v>
      </c>
      <c r="X2644">
        <v>3700</v>
      </c>
      <c r="Y2644">
        <v>1</v>
      </c>
    </row>
    <row r="2645" spans="1:25" x14ac:dyDescent="0.35">
      <c r="A2645">
        <v>11740</v>
      </c>
      <c r="B2645" s="1">
        <v>300000</v>
      </c>
      <c r="C2645">
        <v>2</v>
      </c>
      <c r="D2645">
        <v>1</v>
      </c>
      <c r="E2645">
        <v>1</v>
      </c>
      <c r="F2645">
        <v>47</v>
      </c>
      <c r="G2645">
        <v>2</v>
      </c>
      <c r="H2645">
        <v>2</v>
      </c>
      <c r="I2645">
        <v>2</v>
      </c>
      <c r="J2645">
        <v>2</v>
      </c>
      <c r="K2645">
        <v>2</v>
      </c>
      <c r="L2645">
        <v>2</v>
      </c>
      <c r="M2645">
        <v>5000</v>
      </c>
      <c r="N2645">
        <v>5000</v>
      </c>
      <c r="O2645">
        <v>5000</v>
      </c>
      <c r="P2645">
        <v>5000</v>
      </c>
      <c r="Q2645">
        <v>5000</v>
      </c>
      <c r="R2645">
        <v>500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1</v>
      </c>
    </row>
    <row r="2646" spans="1:25" x14ac:dyDescent="0.35">
      <c r="A2646">
        <v>11741</v>
      </c>
      <c r="B2646">
        <v>20000</v>
      </c>
      <c r="C2646">
        <v>1</v>
      </c>
      <c r="D2646">
        <v>2</v>
      </c>
      <c r="E2646">
        <v>2</v>
      </c>
      <c r="F2646">
        <v>36</v>
      </c>
      <c r="G2646">
        <v>0</v>
      </c>
      <c r="H2646">
        <v>0</v>
      </c>
      <c r="I2646">
        <v>-2</v>
      </c>
      <c r="J2646">
        <v>-2</v>
      </c>
      <c r="K2646">
        <v>-2</v>
      </c>
      <c r="L2646">
        <v>-2</v>
      </c>
      <c r="M2646">
        <v>1840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1</v>
      </c>
    </row>
    <row r="2647" spans="1:25" x14ac:dyDescent="0.35">
      <c r="A2647">
        <v>11745</v>
      </c>
      <c r="B2647">
        <v>220000</v>
      </c>
      <c r="C2647">
        <v>1</v>
      </c>
      <c r="D2647">
        <v>1</v>
      </c>
      <c r="E2647">
        <v>2</v>
      </c>
      <c r="F2647">
        <v>51</v>
      </c>
      <c r="G2647">
        <v>-1</v>
      </c>
      <c r="H2647">
        <v>-1</v>
      </c>
      <c r="I2647">
        <v>-1</v>
      </c>
      <c r="J2647">
        <v>-1</v>
      </c>
      <c r="K2647">
        <v>-1</v>
      </c>
      <c r="L2647">
        <v>-1</v>
      </c>
      <c r="M2647">
        <v>20730</v>
      </c>
      <c r="N2647">
        <v>-270</v>
      </c>
      <c r="O2647">
        <v>53895</v>
      </c>
      <c r="P2647">
        <v>-105</v>
      </c>
      <c r="Q2647">
        <v>20895</v>
      </c>
      <c r="R2647">
        <v>20835</v>
      </c>
      <c r="S2647">
        <v>0</v>
      </c>
      <c r="T2647">
        <v>54165</v>
      </c>
      <c r="U2647">
        <v>0</v>
      </c>
      <c r="V2647">
        <v>21000</v>
      </c>
      <c r="W2647">
        <v>20940</v>
      </c>
      <c r="X2647">
        <v>33460</v>
      </c>
      <c r="Y2647">
        <v>1</v>
      </c>
    </row>
    <row r="2648" spans="1:25" x14ac:dyDescent="0.35">
      <c r="A2648">
        <v>11746</v>
      </c>
      <c r="B2648">
        <v>110000</v>
      </c>
      <c r="C2648">
        <v>2</v>
      </c>
      <c r="D2648">
        <v>1</v>
      </c>
      <c r="E2648">
        <v>1</v>
      </c>
      <c r="F2648">
        <v>37</v>
      </c>
      <c r="G2648">
        <v>-1</v>
      </c>
      <c r="H2648">
        <v>-1</v>
      </c>
      <c r="I2648">
        <v>0</v>
      </c>
      <c r="J2648">
        <v>0</v>
      </c>
      <c r="K2648">
        <v>0</v>
      </c>
      <c r="L2648">
        <v>0</v>
      </c>
      <c r="M2648">
        <v>2610</v>
      </c>
      <c r="N2648">
        <v>54223</v>
      </c>
      <c r="O2648">
        <v>57299</v>
      </c>
      <c r="P2648">
        <v>50418</v>
      </c>
      <c r="Q2648">
        <v>48093</v>
      </c>
      <c r="R2648">
        <v>3389</v>
      </c>
      <c r="S2648">
        <v>54300</v>
      </c>
      <c r="T2648">
        <v>6600</v>
      </c>
      <c r="U2648">
        <v>400</v>
      </c>
      <c r="V2648">
        <v>4000</v>
      </c>
      <c r="W2648">
        <v>1771</v>
      </c>
      <c r="X2648">
        <v>0</v>
      </c>
      <c r="Y2648">
        <v>1</v>
      </c>
    </row>
    <row r="2649" spans="1:25" x14ac:dyDescent="0.35">
      <c r="A2649">
        <v>11750</v>
      </c>
      <c r="B2649">
        <v>50000</v>
      </c>
      <c r="C2649">
        <v>2</v>
      </c>
      <c r="D2649">
        <v>2</v>
      </c>
      <c r="E2649">
        <v>1</v>
      </c>
      <c r="F2649">
        <v>45</v>
      </c>
      <c r="G2649">
        <v>0</v>
      </c>
      <c r="H2649">
        <v>0</v>
      </c>
      <c r="I2649">
        <v>2</v>
      </c>
      <c r="J2649">
        <v>2</v>
      </c>
      <c r="K2649">
        <v>2</v>
      </c>
      <c r="L2649">
        <v>2</v>
      </c>
      <c r="M2649">
        <v>46248</v>
      </c>
      <c r="N2649">
        <v>50893</v>
      </c>
      <c r="O2649">
        <v>48854</v>
      </c>
      <c r="P2649">
        <v>50901</v>
      </c>
      <c r="Q2649">
        <v>50015</v>
      </c>
      <c r="R2649">
        <v>48179</v>
      </c>
      <c r="S2649">
        <v>5750</v>
      </c>
      <c r="T2649">
        <v>0</v>
      </c>
      <c r="U2649">
        <v>3800</v>
      </c>
      <c r="V2649">
        <v>1890</v>
      </c>
      <c r="W2649">
        <v>0</v>
      </c>
      <c r="X2649">
        <v>1850</v>
      </c>
      <c r="Y2649">
        <v>1</v>
      </c>
    </row>
    <row r="2650" spans="1:25" x14ac:dyDescent="0.35">
      <c r="A2650">
        <v>11752</v>
      </c>
      <c r="B2650">
        <v>130000</v>
      </c>
      <c r="C2650">
        <v>2</v>
      </c>
      <c r="D2650">
        <v>1</v>
      </c>
      <c r="E2650">
        <v>1</v>
      </c>
      <c r="F2650">
        <v>38</v>
      </c>
      <c r="G2650">
        <v>-1</v>
      </c>
      <c r="H2650">
        <v>-1</v>
      </c>
      <c r="I2650">
        <v>-1</v>
      </c>
      <c r="J2650">
        <v>-2</v>
      </c>
      <c r="K2650">
        <v>-2</v>
      </c>
      <c r="L2650">
        <v>-2</v>
      </c>
      <c r="M2650">
        <v>5190</v>
      </c>
      <c r="N2650">
        <v>649</v>
      </c>
      <c r="O2650">
        <v>0</v>
      </c>
      <c r="P2650">
        <v>0</v>
      </c>
      <c r="Q2650">
        <v>0</v>
      </c>
      <c r="R2650">
        <v>0</v>
      </c>
      <c r="S2650">
        <v>649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1</v>
      </c>
    </row>
    <row r="2651" spans="1:25" x14ac:dyDescent="0.35">
      <c r="A2651">
        <v>11764</v>
      </c>
      <c r="B2651">
        <v>20000</v>
      </c>
      <c r="C2651">
        <v>1</v>
      </c>
      <c r="D2651">
        <v>2</v>
      </c>
      <c r="E2651">
        <v>1</v>
      </c>
      <c r="F2651">
        <v>33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4128</v>
      </c>
      <c r="N2651">
        <v>5550</v>
      </c>
      <c r="O2651">
        <v>6599</v>
      </c>
      <c r="P2651">
        <v>6839</v>
      </c>
      <c r="Q2651">
        <v>7228</v>
      </c>
      <c r="R2651">
        <v>7457</v>
      </c>
      <c r="S2651">
        <v>1500</v>
      </c>
      <c r="T2651">
        <v>1300</v>
      </c>
      <c r="U2651">
        <v>500</v>
      </c>
      <c r="V2651">
        <v>500</v>
      </c>
      <c r="W2651">
        <v>500</v>
      </c>
      <c r="X2651">
        <v>1000</v>
      </c>
      <c r="Y2651">
        <v>1</v>
      </c>
    </row>
    <row r="2652" spans="1:25" x14ac:dyDescent="0.35">
      <c r="A2652">
        <v>11768</v>
      </c>
      <c r="B2652">
        <v>280000</v>
      </c>
      <c r="C2652">
        <v>2</v>
      </c>
      <c r="D2652">
        <v>2</v>
      </c>
      <c r="E2652">
        <v>2</v>
      </c>
      <c r="F2652">
        <v>33</v>
      </c>
      <c r="G2652">
        <v>-2</v>
      </c>
      <c r="H2652">
        <v>-2</v>
      </c>
      <c r="I2652">
        <v>-1</v>
      </c>
      <c r="J2652">
        <v>0</v>
      </c>
      <c r="K2652">
        <v>0</v>
      </c>
      <c r="L2652">
        <v>-1</v>
      </c>
      <c r="M2652">
        <v>167</v>
      </c>
      <c r="N2652">
        <v>3690</v>
      </c>
      <c r="O2652">
        <v>1735</v>
      </c>
      <c r="P2652">
        <v>1735</v>
      </c>
      <c r="Q2652">
        <v>1714</v>
      </c>
      <c r="R2652">
        <v>843</v>
      </c>
      <c r="S2652">
        <v>3700</v>
      </c>
      <c r="T2652">
        <v>1735</v>
      </c>
      <c r="U2652">
        <v>0</v>
      </c>
      <c r="V2652">
        <v>1700</v>
      </c>
      <c r="W2652">
        <v>1000</v>
      </c>
      <c r="X2652">
        <v>22000</v>
      </c>
      <c r="Y2652">
        <v>1</v>
      </c>
    </row>
    <row r="2653" spans="1:25" x14ac:dyDescent="0.35">
      <c r="A2653">
        <v>11770</v>
      </c>
      <c r="B2653">
        <v>130000</v>
      </c>
      <c r="C2653">
        <v>1</v>
      </c>
      <c r="D2653">
        <v>5</v>
      </c>
      <c r="E2653">
        <v>1</v>
      </c>
      <c r="F2653">
        <v>44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75472</v>
      </c>
      <c r="N2653">
        <v>75095</v>
      </c>
      <c r="O2653">
        <v>59335</v>
      </c>
      <c r="P2653">
        <v>54668</v>
      </c>
      <c r="Q2653">
        <v>22780</v>
      </c>
      <c r="R2653">
        <v>13417</v>
      </c>
      <c r="S2653">
        <v>2452</v>
      </c>
      <c r="T2653">
        <v>2140</v>
      </c>
      <c r="U2653">
        <v>1093</v>
      </c>
      <c r="V2653">
        <v>13706</v>
      </c>
      <c r="W2653">
        <v>500</v>
      </c>
      <c r="X2653">
        <v>100</v>
      </c>
      <c r="Y2653">
        <v>1</v>
      </c>
    </row>
    <row r="2654" spans="1:25" x14ac:dyDescent="0.35">
      <c r="A2654">
        <v>11776</v>
      </c>
      <c r="B2654">
        <v>10000</v>
      </c>
      <c r="C2654">
        <v>2</v>
      </c>
      <c r="D2654">
        <v>2</v>
      </c>
      <c r="E2654">
        <v>2</v>
      </c>
      <c r="F2654">
        <v>27</v>
      </c>
      <c r="G2654">
        <v>1</v>
      </c>
      <c r="H2654">
        <v>2</v>
      </c>
      <c r="I2654">
        <v>2</v>
      </c>
      <c r="J2654">
        <v>0</v>
      </c>
      <c r="K2654">
        <v>0</v>
      </c>
      <c r="L2654">
        <v>0</v>
      </c>
      <c r="M2654">
        <v>8944</v>
      </c>
      <c r="N2654">
        <v>9882</v>
      </c>
      <c r="O2654">
        <v>9538</v>
      </c>
      <c r="P2654">
        <v>9808</v>
      </c>
      <c r="Q2654">
        <v>8650</v>
      </c>
      <c r="R2654">
        <v>0</v>
      </c>
      <c r="S2654">
        <v>1230</v>
      </c>
      <c r="T2654">
        <v>0</v>
      </c>
      <c r="U2654">
        <v>500</v>
      </c>
      <c r="V2654">
        <v>450</v>
      </c>
      <c r="W2654">
        <v>0</v>
      </c>
      <c r="X2654">
        <v>0</v>
      </c>
      <c r="Y2654">
        <v>1</v>
      </c>
    </row>
    <row r="2655" spans="1:25" x14ac:dyDescent="0.35">
      <c r="A2655">
        <v>11780</v>
      </c>
      <c r="B2655">
        <v>120000</v>
      </c>
      <c r="C2655">
        <v>1</v>
      </c>
      <c r="D2655">
        <v>2</v>
      </c>
      <c r="E2655">
        <v>2</v>
      </c>
      <c r="F2655">
        <v>29</v>
      </c>
      <c r="G2655">
        <v>-1</v>
      </c>
      <c r="H2655">
        <v>2</v>
      </c>
      <c r="I2655">
        <v>2</v>
      </c>
      <c r="J2655">
        <v>2</v>
      </c>
      <c r="K2655">
        <v>-2</v>
      </c>
      <c r="L2655">
        <v>-2</v>
      </c>
      <c r="M2655">
        <v>5521</v>
      </c>
      <c r="N2655">
        <v>2197</v>
      </c>
      <c r="O2655">
        <v>1010</v>
      </c>
      <c r="P2655">
        <v>0</v>
      </c>
      <c r="Q2655">
        <v>0</v>
      </c>
      <c r="R2655">
        <v>0</v>
      </c>
      <c r="S2655">
        <v>101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1</v>
      </c>
    </row>
    <row r="2656" spans="1:25" x14ac:dyDescent="0.35">
      <c r="A2656">
        <v>11788</v>
      </c>
      <c r="B2656" s="1">
        <v>300000</v>
      </c>
      <c r="C2656">
        <v>1</v>
      </c>
      <c r="D2656">
        <v>1</v>
      </c>
      <c r="E2656">
        <v>1</v>
      </c>
      <c r="F2656">
        <v>51</v>
      </c>
      <c r="G2656">
        <v>-1</v>
      </c>
      <c r="H2656">
        <v>-1</v>
      </c>
      <c r="I2656">
        <v>-1</v>
      </c>
      <c r="J2656">
        <v>-1</v>
      </c>
      <c r="K2656">
        <v>0</v>
      </c>
      <c r="L2656">
        <v>0</v>
      </c>
      <c r="M2656">
        <v>18961</v>
      </c>
      <c r="N2656">
        <v>4371</v>
      </c>
      <c r="O2656">
        <v>3391</v>
      </c>
      <c r="P2656">
        <v>34282</v>
      </c>
      <c r="Q2656">
        <v>12983</v>
      </c>
      <c r="R2656">
        <v>0</v>
      </c>
      <c r="S2656">
        <v>4387</v>
      </c>
      <c r="T2656">
        <v>3472</v>
      </c>
      <c r="U2656">
        <v>47371</v>
      </c>
      <c r="V2656">
        <v>64</v>
      </c>
      <c r="W2656">
        <v>0</v>
      </c>
      <c r="X2656">
        <v>33588</v>
      </c>
      <c r="Y2656">
        <v>1</v>
      </c>
    </row>
    <row r="2657" spans="1:25" x14ac:dyDescent="0.35">
      <c r="A2657">
        <v>11794</v>
      </c>
      <c r="B2657">
        <v>30000</v>
      </c>
      <c r="C2657">
        <v>2</v>
      </c>
      <c r="D2657">
        <v>3</v>
      </c>
      <c r="E2657">
        <v>3</v>
      </c>
      <c r="F2657">
        <v>26</v>
      </c>
      <c r="G2657">
        <v>1</v>
      </c>
      <c r="H2657">
        <v>2</v>
      </c>
      <c r="I2657">
        <v>0</v>
      </c>
      <c r="J2657">
        <v>0</v>
      </c>
      <c r="K2657">
        <v>0</v>
      </c>
      <c r="L2657">
        <v>0</v>
      </c>
      <c r="M2657">
        <v>30698</v>
      </c>
      <c r="N2657">
        <v>29034</v>
      </c>
      <c r="O2657">
        <v>28317</v>
      </c>
      <c r="P2657">
        <v>27872</v>
      </c>
      <c r="Q2657">
        <v>28456</v>
      </c>
      <c r="R2657">
        <v>28230</v>
      </c>
      <c r="S2657">
        <v>0</v>
      </c>
      <c r="T2657">
        <v>1442</v>
      </c>
      <c r="U2657">
        <v>986</v>
      </c>
      <c r="V2657">
        <v>1021</v>
      </c>
      <c r="W2657">
        <v>1015</v>
      </c>
      <c r="X2657">
        <v>1143</v>
      </c>
      <c r="Y2657">
        <v>1</v>
      </c>
    </row>
    <row r="2658" spans="1:25" x14ac:dyDescent="0.35">
      <c r="A2658">
        <v>11795</v>
      </c>
      <c r="B2658">
        <v>10000</v>
      </c>
      <c r="C2658">
        <v>1</v>
      </c>
      <c r="D2658">
        <v>2</v>
      </c>
      <c r="E2658">
        <v>2</v>
      </c>
      <c r="F2658">
        <v>42</v>
      </c>
      <c r="G2658">
        <v>1</v>
      </c>
      <c r="H2658">
        <v>2</v>
      </c>
      <c r="I2658">
        <v>0</v>
      </c>
      <c r="J2658">
        <v>0</v>
      </c>
      <c r="K2658">
        <v>0</v>
      </c>
      <c r="L2658">
        <v>0</v>
      </c>
      <c r="M2658">
        <v>9980</v>
      </c>
      <c r="N2658">
        <v>9178</v>
      </c>
      <c r="O2658">
        <v>7912</v>
      </c>
      <c r="P2658">
        <v>4838</v>
      </c>
      <c r="Q2658">
        <v>10096</v>
      </c>
      <c r="R2658">
        <v>10112</v>
      </c>
      <c r="S2658">
        <v>1000</v>
      </c>
      <c r="T2658">
        <v>1517</v>
      </c>
      <c r="U2658">
        <v>194</v>
      </c>
      <c r="V2658">
        <v>6700</v>
      </c>
      <c r="W2658">
        <v>1000</v>
      </c>
      <c r="X2658">
        <v>1500</v>
      </c>
      <c r="Y2658">
        <v>1</v>
      </c>
    </row>
    <row r="2659" spans="1:25" x14ac:dyDescent="0.35">
      <c r="A2659">
        <v>11797</v>
      </c>
      <c r="B2659">
        <v>290000</v>
      </c>
      <c r="C2659">
        <v>1</v>
      </c>
      <c r="D2659">
        <v>2</v>
      </c>
      <c r="E2659">
        <v>1</v>
      </c>
      <c r="F2659">
        <v>44</v>
      </c>
      <c r="G2659">
        <v>-2</v>
      </c>
      <c r="H2659">
        <v>-2</v>
      </c>
      <c r="I2659">
        <v>-2</v>
      </c>
      <c r="J2659">
        <v>-2</v>
      </c>
      <c r="K2659">
        <v>-2</v>
      </c>
      <c r="L2659">
        <v>-2</v>
      </c>
      <c r="M2659">
        <v>167</v>
      </c>
      <c r="N2659">
        <v>616</v>
      </c>
      <c r="O2659">
        <v>640</v>
      </c>
      <c r="P2659">
        <v>526</v>
      </c>
      <c r="Q2659">
        <v>336</v>
      </c>
      <c r="R2659">
        <v>527</v>
      </c>
      <c r="S2659">
        <v>619</v>
      </c>
      <c r="T2659">
        <v>643</v>
      </c>
      <c r="U2659">
        <v>528</v>
      </c>
      <c r="V2659">
        <v>337</v>
      </c>
      <c r="W2659">
        <v>529</v>
      </c>
      <c r="X2659">
        <v>696</v>
      </c>
      <c r="Y2659">
        <v>1</v>
      </c>
    </row>
    <row r="2660" spans="1:25" x14ac:dyDescent="0.35">
      <c r="A2660">
        <v>11803</v>
      </c>
      <c r="B2660">
        <v>90000</v>
      </c>
      <c r="C2660">
        <v>2</v>
      </c>
      <c r="D2660">
        <v>1</v>
      </c>
      <c r="E2660">
        <v>2</v>
      </c>
      <c r="F2660">
        <v>27</v>
      </c>
      <c r="G2660">
        <v>2</v>
      </c>
      <c r="H2660">
        <v>0</v>
      </c>
      <c r="I2660">
        <v>0</v>
      </c>
      <c r="J2660">
        <v>0</v>
      </c>
      <c r="K2660">
        <v>0</v>
      </c>
      <c r="L2660">
        <v>2</v>
      </c>
      <c r="M2660">
        <v>27459</v>
      </c>
      <c r="N2660">
        <v>28514</v>
      </c>
      <c r="O2660">
        <v>29733</v>
      </c>
      <c r="P2660">
        <v>30138</v>
      </c>
      <c r="Q2660">
        <v>33248</v>
      </c>
      <c r="R2660">
        <v>32564</v>
      </c>
      <c r="S2660">
        <v>1800</v>
      </c>
      <c r="T2660">
        <v>2000</v>
      </c>
      <c r="U2660">
        <v>1200</v>
      </c>
      <c r="V2660">
        <v>3600</v>
      </c>
      <c r="W2660">
        <v>0</v>
      </c>
      <c r="X2660">
        <v>2000</v>
      </c>
      <c r="Y2660">
        <v>1</v>
      </c>
    </row>
    <row r="2661" spans="1:25" x14ac:dyDescent="0.35">
      <c r="A2661">
        <v>11806</v>
      </c>
      <c r="B2661">
        <v>80000</v>
      </c>
      <c r="C2661">
        <v>2</v>
      </c>
      <c r="D2661">
        <v>3</v>
      </c>
      <c r="E2661">
        <v>1</v>
      </c>
      <c r="F2661">
        <v>4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12171</v>
      </c>
      <c r="N2661">
        <v>11554</v>
      </c>
      <c r="O2661">
        <v>7830</v>
      </c>
      <c r="P2661">
        <v>4305</v>
      </c>
      <c r="Q2661">
        <v>5427</v>
      </c>
      <c r="R2661">
        <v>6180</v>
      </c>
      <c r="S2661">
        <v>1500</v>
      </c>
      <c r="T2661">
        <v>1218</v>
      </c>
      <c r="U2661">
        <v>311</v>
      </c>
      <c r="V2661">
        <v>1351</v>
      </c>
      <c r="W2661">
        <v>1000</v>
      </c>
      <c r="X2661">
        <v>2000</v>
      </c>
      <c r="Y2661">
        <v>1</v>
      </c>
    </row>
    <row r="2662" spans="1:25" x14ac:dyDescent="0.35">
      <c r="A2662">
        <v>11808</v>
      </c>
      <c r="B2662" s="1">
        <v>200000</v>
      </c>
      <c r="C2662">
        <v>2</v>
      </c>
      <c r="D2662">
        <v>1</v>
      </c>
      <c r="E2662">
        <v>2</v>
      </c>
      <c r="F2662">
        <v>32</v>
      </c>
      <c r="G2662">
        <v>-1</v>
      </c>
      <c r="H2662">
        <v>-1</v>
      </c>
      <c r="I2662">
        <v>-1</v>
      </c>
      <c r="J2662">
        <v>-1</v>
      </c>
      <c r="K2662">
        <v>-1</v>
      </c>
      <c r="L2662">
        <v>-1</v>
      </c>
      <c r="M2662">
        <v>326</v>
      </c>
      <c r="N2662">
        <v>6914</v>
      </c>
      <c r="O2662">
        <v>2343</v>
      </c>
      <c r="P2662">
        <v>23834</v>
      </c>
      <c r="Q2662">
        <v>11000</v>
      </c>
      <c r="R2662">
        <v>1315</v>
      </c>
      <c r="S2662">
        <v>6914</v>
      </c>
      <c r="T2662">
        <v>2343</v>
      </c>
      <c r="U2662">
        <v>23834</v>
      </c>
      <c r="V2662">
        <v>11000</v>
      </c>
      <c r="W2662">
        <v>1315</v>
      </c>
      <c r="X2662">
        <v>1934</v>
      </c>
      <c r="Y2662">
        <v>1</v>
      </c>
    </row>
    <row r="2663" spans="1:25" x14ac:dyDescent="0.35">
      <c r="A2663">
        <v>11814</v>
      </c>
      <c r="B2663">
        <v>120000</v>
      </c>
      <c r="C2663">
        <v>1</v>
      </c>
      <c r="D2663">
        <v>2</v>
      </c>
      <c r="E2663">
        <v>2</v>
      </c>
      <c r="F2663">
        <v>34</v>
      </c>
      <c r="G2663">
        <v>1</v>
      </c>
      <c r="H2663">
        <v>2</v>
      </c>
      <c r="I2663">
        <v>2</v>
      </c>
      <c r="J2663">
        <v>3</v>
      </c>
      <c r="K2663">
        <v>2</v>
      </c>
      <c r="L2663">
        <v>0</v>
      </c>
      <c r="M2663">
        <v>45755</v>
      </c>
      <c r="N2663">
        <v>46725</v>
      </c>
      <c r="O2663">
        <v>49653</v>
      </c>
      <c r="P2663">
        <v>48571</v>
      </c>
      <c r="Q2663">
        <v>47664</v>
      </c>
      <c r="R2663">
        <v>48720</v>
      </c>
      <c r="S2663">
        <v>2000</v>
      </c>
      <c r="T2663">
        <v>4000</v>
      </c>
      <c r="U2663">
        <v>0</v>
      </c>
      <c r="V2663">
        <v>0</v>
      </c>
      <c r="W2663">
        <v>2000</v>
      </c>
      <c r="X2663">
        <v>2000</v>
      </c>
      <c r="Y2663">
        <v>1</v>
      </c>
    </row>
    <row r="2664" spans="1:25" x14ac:dyDescent="0.35">
      <c r="A2664">
        <v>11826</v>
      </c>
      <c r="B2664">
        <v>210000</v>
      </c>
      <c r="C2664">
        <v>1</v>
      </c>
      <c r="D2664">
        <v>1</v>
      </c>
      <c r="E2664">
        <v>2</v>
      </c>
      <c r="F2664">
        <v>30</v>
      </c>
      <c r="G2664">
        <v>1</v>
      </c>
      <c r="H2664">
        <v>-2</v>
      </c>
      <c r="I2664">
        <v>-2</v>
      </c>
      <c r="J2664">
        <v>-2</v>
      </c>
      <c r="K2664">
        <v>-2</v>
      </c>
      <c r="L2664">
        <v>-2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1</v>
      </c>
    </row>
    <row r="2665" spans="1:25" x14ac:dyDescent="0.35">
      <c r="A2665">
        <v>11828</v>
      </c>
      <c r="B2665">
        <v>50000</v>
      </c>
      <c r="C2665">
        <v>2</v>
      </c>
      <c r="D2665">
        <v>2</v>
      </c>
      <c r="E2665">
        <v>2</v>
      </c>
      <c r="F2665">
        <v>30</v>
      </c>
      <c r="G2665">
        <v>1</v>
      </c>
      <c r="H2665">
        <v>3</v>
      </c>
      <c r="I2665">
        <v>2</v>
      </c>
      <c r="J2665">
        <v>2</v>
      </c>
      <c r="K2665">
        <v>2</v>
      </c>
      <c r="L2665">
        <v>2</v>
      </c>
      <c r="M2665">
        <v>47629</v>
      </c>
      <c r="N2665">
        <v>46592</v>
      </c>
      <c r="O2665">
        <v>47517</v>
      </c>
      <c r="P2665">
        <v>48439</v>
      </c>
      <c r="Q2665">
        <v>49418</v>
      </c>
      <c r="R2665">
        <v>50326</v>
      </c>
      <c r="S2665">
        <v>0</v>
      </c>
      <c r="T2665">
        <v>2000</v>
      </c>
      <c r="U2665">
        <v>2000</v>
      </c>
      <c r="V2665">
        <v>1900</v>
      </c>
      <c r="W2665">
        <v>1900</v>
      </c>
      <c r="X2665">
        <v>1900</v>
      </c>
      <c r="Y2665">
        <v>1</v>
      </c>
    </row>
    <row r="2666" spans="1:25" x14ac:dyDescent="0.35">
      <c r="A2666">
        <v>11830</v>
      </c>
      <c r="B2666">
        <v>30000</v>
      </c>
      <c r="C2666">
        <v>2</v>
      </c>
      <c r="D2666">
        <v>3</v>
      </c>
      <c r="E2666">
        <v>2</v>
      </c>
      <c r="F2666">
        <v>24</v>
      </c>
      <c r="G2666">
        <v>2</v>
      </c>
      <c r="H2666">
        <v>2</v>
      </c>
      <c r="I2666">
        <v>2</v>
      </c>
      <c r="J2666">
        <v>2</v>
      </c>
      <c r="K2666">
        <v>2</v>
      </c>
      <c r="L2666">
        <v>3</v>
      </c>
      <c r="M2666">
        <v>15335</v>
      </c>
      <c r="N2666">
        <v>14804</v>
      </c>
      <c r="O2666">
        <v>16546</v>
      </c>
      <c r="P2666">
        <v>15985</v>
      </c>
      <c r="Q2666">
        <v>17869</v>
      </c>
      <c r="R2666">
        <v>17291</v>
      </c>
      <c r="S2666">
        <v>0</v>
      </c>
      <c r="T2666">
        <v>2300</v>
      </c>
      <c r="U2666">
        <v>0</v>
      </c>
      <c r="V2666">
        <v>2300</v>
      </c>
      <c r="W2666">
        <v>0</v>
      </c>
      <c r="X2666">
        <v>0</v>
      </c>
      <c r="Y2666">
        <v>1</v>
      </c>
    </row>
    <row r="2667" spans="1:25" x14ac:dyDescent="0.35">
      <c r="A2667">
        <v>11831</v>
      </c>
      <c r="B2667">
        <v>60000</v>
      </c>
      <c r="C2667">
        <v>1</v>
      </c>
      <c r="D2667">
        <v>2</v>
      </c>
      <c r="E2667">
        <v>1</v>
      </c>
      <c r="F2667">
        <v>35</v>
      </c>
      <c r="G2667">
        <v>0</v>
      </c>
      <c r="H2667">
        <v>0</v>
      </c>
      <c r="I2667">
        <v>0</v>
      </c>
      <c r="J2667">
        <v>2</v>
      </c>
      <c r="K2667">
        <v>2</v>
      </c>
      <c r="L2667">
        <v>2</v>
      </c>
      <c r="M2667">
        <v>10560</v>
      </c>
      <c r="N2667">
        <v>11312</v>
      </c>
      <c r="O2667">
        <v>13050</v>
      </c>
      <c r="P2667">
        <v>12578</v>
      </c>
      <c r="Q2667">
        <v>14008</v>
      </c>
      <c r="R2667">
        <v>13179</v>
      </c>
      <c r="S2667">
        <v>1200</v>
      </c>
      <c r="T2667">
        <v>1900</v>
      </c>
      <c r="U2667">
        <v>0</v>
      </c>
      <c r="V2667">
        <v>1600</v>
      </c>
      <c r="W2667">
        <v>0</v>
      </c>
      <c r="X2667">
        <v>500</v>
      </c>
      <c r="Y2667">
        <v>1</v>
      </c>
    </row>
    <row r="2668" spans="1:25" x14ac:dyDescent="0.35">
      <c r="A2668">
        <v>11838</v>
      </c>
      <c r="B2668">
        <v>30000</v>
      </c>
      <c r="C2668">
        <v>1</v>
      </c>
      <c r="D2668">
        <v>2</v>
      </c>
      <c r="E2668">
        <v>2</v>
      </c>
      <c r="F2668">
        <v>29</v>
      </c>
      <c r="G2668">
        <v>6</v>
      </c>
      <c r="H2668">
        <v>5</v>
      </c>
      <c r="I2668">
        <v>4</v>
      </c>
      <c r="J2668">
        <v>3</v>
      </c>
      <c r="K2668">
        <v>2</v>
      </c>
      <c r="L2668">
        <v>0</v>
      </c>
      <c r="M2668">
        <v>32875</v>
      </c>
      <c r="N2668">
        <v>32101</v>
      </c>
      <c r="O2668">
        <v>31071</v>
      </c>
      <c r="P2668">
        <v>30136</v>
      </c>
      <c r="Q2668">
        <v>28496</v>
      </c>
      <c r="R2668">
        <v>29675</v>
      </c>
      <c r="S2668">
        <v>0</v>
      </c>
      <c r="T2668">
        <v>0</v>
      </c>
      <c r="U2668">
        <v>0</v>
      </c>
      <c r="V2668">
        <v>0</v>
      </c>
      <c r="W2668">
        <v>1642</v>
      </c>
      <c r="X2668">
        <v>0</v>
      </c>
      <c r="Y2668">
        <v>1</v>
      </c>
    </row>
    <row r="2669" spans="1:25" x14ac:dyDescent="0.35">
      <c r="A2669">
        <v>11851</v>
      </c>
      <c r="B2669">
        <v>80000</v>
      </c>
      <c r="C2669">
        <v>1</v>
      </c>
      <c r="D2669">
        <v>2</v>
      </c>
      <c r="E2669">
        <v>1</v>
      </c>
      <c r="F2669">
        <v>28</v>
      </c>
      <c r="G2669">
        <v>-1</v>
      </c>
      <c r="H2669">
        <v>-1</v>
      </c>
      <c r="I2669">
        <v>-1</v>
      </c>
      <c r="J2669">
        <v>-1</v>
      </c>
      <c r="K2669">
        <v>-1</v>
      </c>
      <c r="L2669">
        <v>-1</v>
      </c>
      <c r="M2669">
        <v>390</v>
      </c>
      <c r="N2669">
        <v>390</v>
      </c>
      <c r="O2669">
        <v>390</v>
      </c>
      <c r="P2669">
        <v>540</v>
      </c>
      <c r="Q2669">
        <v>540</v>
      </c>
      <c r="R2669">
        <v>540</v>
      </c>
      <c r="S2669">
        <v>390</v>
      </c>
      <c r="T2669">
        <v>390</v>
      </c>
      <c r="U2669">
        <v>540</v>
      </c>
      <c r="V2669">
        <v>540</v>
      </c>
      <c r="W2669">
        <v>540</v>
      </c>
      <c r="X2669">
        <v>390</v>
      </c>
      <c r="Y2669">
        <v>1</v>
      </c>
    </row>
    <row r="2670" spans="1:25" x14ac:dyDescent="0.35">
      <c r="A2670">
        <v>11855</v>
      </c>
      <c r="B2670">
        <v>70000</v>
      </c>
      <c r="C2670">
        <v>2</v>
      </c>
      <c r="D2670">
        <v>2</v>
      </c>
      <c r="E2670">
        <v>1</v>
      </c>
      <c r="F2670">
        <v>27</v>
      </c>
      <c r="G2670">
        <v>2</v>
      </c>
      <c r="H2670">
        <v>2</v>
      </c>
      <c r="I2670">
        <v>2</v>
      </c>
      <c r="J2670">
        <v>2</v>
      </c>
      <c r="K2670">
        <v>2</v>
      </c>
      <c r="L2670">
        <v>0</v>
      </c>
      <c r="M2670">
        <v>31455</v>
      </c>
      <c r="N2670">
        <v>34623</v>
      </c>
      <c r="O2670">
        <v>34757</v>
      </c>
      <c r="P2670">
        <v>35888</v>
      </c>
      <c r="Q2670">
        <v>35180</v>
      </c>
      <c r="R2670">
        <v>35941</v>
      </c>
      <c r="S2670">
        <v>4000</v>
      </c>
      <c r="T2670">
        <v>1000</v>
      </c>
      <c r="U2670">
        <v>2000</v>
      </c>
      <c r="V2670">
        <v>0</v>
      </c>
      <c r="W2670">
        <v>1500</v>
      </c>
      <c r="X2670">
        <v>3000</v>
      </c>
      <c r="Y2670">
        <v>1</v>
      </c>
    </row>
    <row r="2671" spans="1:25" x14ac:dyDescent="0.35">
      <c r="A2671">
        <v>11863</v>
      </c>
      <c r="B2671">
        <v>180000</v>
      </c>
      <c r="C2671">
        <v>2</v>
      </c>
      <c r="D2671">
        <v>2</v>
      </c>
      <c r="E2671">
        <v>2</v>
      </c>
      <c r="F2671">
        <v>26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88846</v>
      </c>
      <c r="N2671">
        <v>89730</v>
      </c>
      <c r="O2671">
        <v>93682</v>
      </c>
      <c r="P2671">
        <v>103273</v>
      </c>
      <c r="Q2671">
        <v>104492</v>
      </c>
      <c r="R2671">
        <v>109818</v>
      </c>
      <c r="S2671">
        <v>3279</v>
      </c>
      <c r="T2671">
        <v>6428</v>
      </c>
      <c r="U2671">
        <v>13669</v>
      </c>
      <c r="V2671">
        <v>3816</v>
      </c>
      <c r="W2671">
        <v>8048</v>
      </c>
      <c r="X2671">
        <v>3501</v>
      </c>
      <c r="Y2671">
        <v>1</v>
      </c>
    </row>
    <row r="2672" spans="1:25" x14ac:dyDescent="0.35">
      <c r="A2672">
        <v>11871</v>
      </c>
      <c r="B2672">
        <v>210000</v>
      </c>
      <c r="C2672">
        <v>2</v>
      </c>
      <c r="D2672">
        <v>1</v>
      </c>
      <c r="E2672">
        <v>2</v>
      </c>
      <c r="F2672">
        <v>48</v>
      </c>
      <c r="G2672">
        <v>1</v>
      </c>
      <c r="H2672">
        <v>-2</v>
      </c>
      <c r="I2672">
        <v>-2</v>
      </c>
      <c r="J2672">
        <v>-1</v>
      </c>
      <c r="K2672">
        <v>-1</v>
      </c>
      <c r="L2672">
        <v>0</v>
      </c>
      <c r="M2672">
        <v>0</v>
      </c>
      <c r="N2672">
        <v>0</v>
      </c>
      <c r="O2672">
        <v>0</v>
      </c>
      <c r="P2672">
        <v>486</v>
      </c>
      <c r="Q2672">
        <v>836</v>
      </c>
      <c r="R2672">
        <v>836</v>
      </c>
      <c r="S2672">
        <v>0</v>
      </c>
      <c r="T2672">
        <v>0</v>
      </c>
      <c r="U2672">
        <v>486</v>
      </c>
      <c r="V2672">
        <v>836</v>
      </c>
      <c r="W2672">
        <v>0</v>
      </c>
      <c r="X2672">
        <v>0</v>
      </c>
      <c r="Y2672">
        <v>1</v>
      </c>
    </row>
    <row r="2673" spans="1:25" x14ac:dyDescent="0.35">
      <c r="A2673">
        <v>11905</v>
      </c>
      <c r="B2673">
        <v>10000</v>
      </c>
      <c r="C2673">
        <v>1</v>
      </c>
      <c r="D2673">
        <v>2</v>
      </c>
      <c r="E2673">
        <v>2</v>
      </c>
      <c r="F2673">
        <v>21</v>
      </c>
      <c r="G2673">
        <v>0</v>
      </c>
      <c r="H2673">
        <v>0</v>
      </c>
      <c r="I2673">
        <v>-2</v>
      </c>
      <c r="J2673">
        <v>-2</v>
      </c>
      <c r="K2673">
        <v>-2</v>
      </c>
      <c r="L2673">
        <v>-2</v>
      </c>
      <c r="M2673">
        <v>990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1</v>
      </c>
    </row>
    <row r="2674" spans="1:25" x14ac:dyDescent="0.35">
      <c r="A2674">
        <v>11907</v>
      </c>
      <c r="B2674" s="1">
        <v>100000</v>
      </c>
      <c r="C2674">
        <v>2</v>
      </c>
      <c r="D2674">
        <v>2</v>
      </c>
      <c r="E2674">
        <v>2</v>
      </c>
      <c r="F2674">
        <v>25</v>
      </c>
      <c r="G2674">
        <v>0</v>
      </c>
      <c r="H2674">
        <v>0</v>
      </c>
      <c r="I2674">
        <v>2</v>
      </c>
      <c r="J2674">
        <v>0</v>
      </c>
      <c r="K2674">
        <v>0</v>
      </c>
      <c r="L2674">
        <v>0</v>
      </c>
      <c r="M2674">
        <v>87401</v>
      </c>
      <c r="N2674">
        <v>93476</v>
      </c>
      <c r="O2674">
        <v>91077</v>
      </c>
      <c r="P2674">
        <v>92885</v>
      </c>
      <c r="Q2674">
        <v>94831</v>
      </c>
      <c r="R2674">
        <v>96907</v>
      </c>
      <c r="S2674">
        <v>7497</v>
      </c>
      <c r="T2674">
        <v>0</v>
      </c>
      <c r="U2674">
        <v>3324</v>
      </c>
      <c r="V2674">
        <v>3442</v>
      </c>
      <c r="W2674">
        <v>3653</v>
      </c>
      <c r="X2674">
        <v>4449</v>
      </c>
      <c r="Y2674">
        <v>1</v>
      </c>
    </row>
    <row r="2675" spans="1:25" x14ac:dyDescent="0.35">
      <c r="A2675">
        <v>11908</v>
      </c>
      <c r="B2675">
        <v>130000</v>
      </c>
      <c r="C2675">
        <v>2</v>
      </c>
      <c r="D2675">
        <v>3</v>
      </c>
      <c r="E2675">
        <v>1</v>
      </c>
      <c r="F2675">
        <v>43</v>
      </c>
      <c r="G2675">
        <v>3</v>
      </c>
      <c r="H2675">
        <v>2</v>
      </c>
      <c r="I2675">
        <v>2</v>
      </c>
      <c r="J2675">
        <v>2</v>
      </c>
      <c r="K2675">
        <v>2</v>
      </c>
      <c r="L2675">
        <v>2</v>
      </c>
      <c r="M2675">
        <v>19085</v>
      </c>
      <c r="N2675">
        <v>18491</v>
      </c>
      <c r="O2675">
        <v>20579</v>
      </c>
      <c r="P2675">
        <v>19950</v>
      </c>
      <c r="Q2675">
        <v>21625</v>
      </c>
      <c r="R2675">
        <v>21129</v>
      </c>
      <c r="S2675">
        <v>0</v>
      </c>
      <c r="T2675">
        <v>2400</v>
      </c>
      <c r="U2675">
        <v>0</v>
      </c>
      <c r="V2675">
        <v>2000</v>
      </c>
      <c r="W2675">
        <v>0</v>
      </c>
      <c r="X2675">
        <v>1800</v>
      </c>
      <c r="Y2675">
        <v>1</v>
      </c>
    </row>
    <row r="2676" spans="1:25" x14ac:dyDescent="0.35">
      <c r="A2676">
        <v>11914</v>
      </c>
      <c r="B2676">
        <v>20000</v>
      </c>
      <c r="C2676">
        <v>2</v>
      </c>
      <c r="D2676">
        <v>2</v>
      </c>
      <c r="E2676">
        <v>2</v>
      </c>
      <c r="F2676">
        <v>24</v>
      </c>
      <c r="G2676">
        <v>0</v>
      </c>
      <c r="H2676">
        <v>0</v>
      </c>
      <c r="I2676">
        <v>0</v>
      </c>
      <c r="J2676">
        <v>0</v>
      </c>
      <c r="K2676">
        <v>3</v>
      </c>
      <c r="L2676">
        <v>2</v>
      </c>
      <c r="M2676">
        <v>3980</v>
      </c>
      <c r="N2676">
        <v>5075</v>
      </c>
      <c r="O2676">
        <v>5979</v>
      </c>
      <c r="P2676">
        <v>6796</v>
      </c>
      <c r="Q2676">
        <v>6463</v>
      </c>
      <c r="R2676">
        <v>2255</v>
      </c>
      <c r="S2676">
        <v>1318</v>
      </c>
      <c r="T2676">
        <v>1183</v>
      </c>
      <c r="U2676">
        <v>1000</v>
      </c>
      <c r="V2676">
        <v>0</v>
      </c>
      <c r="W2676">
        <v>0</v>
      </c>
      <c r="X2676">
        <v>2440</v>
      </c>
      <c r="Y2676">
        <v>1</v>
      </c>
    </row>
    <row r="2677" spans="1:25" x14ac:dyDescent="0.35">
      <c r="A2677">
        <v>11938</v>
      </c>
      <c r="B2677">
        <v>360000</v>
      </c>
      <c r="C2677">
        <v>1</v>
      </c>
      <c r="D2677">
        <v>1</v>
      </c>
      <c r="E2677">
        <v>2</v>
      </c>
      <c r="F2677">
        <v>34</v>
      </c>
      <c r="G2677">
        <v>-1</v>
      </c>
      <c r="H2677">
        <v>2</v>
      </c>
      <c r="I2677">
        <v>0</v>
      </c>
      <c r="J2677">
        <v>0</v>
      </c>
      <c r="K2677">
        <v>0</v>
      </c>
      <c r="L2677">
        <v>-2</v>
      </c>
      <c r="M2677">
        <v>9</v>
      </c>
      <c r="N2677">
        <v>9</v>
      </c>
      <c r="O2677">
        <v>2009</v>
      </c>
      <c r="P2677">
        <v>1029</v>
      </c>
      <c r="Q2677">
        <v>0</v>
      </c>
      <c r="R2677">
        <v>0</v>
      </c>
      <c r="S2677">
        <v>0</v>
      </c>
      <c r="T2677">
        <v>2000</v>
      </c>
      <c r="U2677">
        <v>0</v>
      </c>
      <c r="V2677">
        <v>0</v>
      </c>
      <c r="W2677">
        <v>0</v>
      </c>
      <c r="X2677">
        <v>399</v>
      </c>
      <c r="Y2677">
        <v>1</v>
      </c>
    </row>
    <row r="2678" spans="1:25" x14ac:dyDescent="0.35">
      <c r="A2678">
        <v>11939</v>
      </c>
      <c r="B2678">
        <v>140000</v>
      </c>
      <c r="C2678">
        <v>1</v>
      </c>
      <c r="D2678">
        <v>3</v>
      </c>
      <c r="E2678">
        <v>1</v>
      </c>
      <c r="F2678">
        <v>43</v>
      </c>
      <c r="G2678">
        <v>-1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139445</v>
      </c>
      <c r="N2678">
        <v>137950</v>
      </c>
      <c r="O2678">
        <v>133250</v>
      </c>
      <c r="P2678">
        <v>98147</v>
      </c>
      <c r="Q2678">
        <v>98924</v>
      </c>
      <c r="R2678">
        <v>95100</v>
      </c>
      <c r="S2678">
        <v>5500</v>
      </c>
      <c r="T2678">
        <v>5000</v>
      </c>
      <c r="U2678">
        <v>3500</v>
      </c>
      <c r="V2678">
        <v>3510</v>
      </c>
      <c r="W2678">
        <v>3500</v>
      </c>
      <c r="X2678">
        <v>3500</v>
      </c>
      <c r="Y2678">
        <v>1</v>
      </c>
    </row>
    <row r="2679" spans="1:25" x14ac:dyDescent="0.35">
      <c r="A2679">
        <v>11947</v>
      </c>
      <c r="B2679">
        <v>30000</v>
      </c>
      <c r="C2679">
        <v>2</v>
      </c>
      <c r="D2679">
        <v>2</v>
      </c>
      <c r="E2679">
        <v>1</v>
      </c>
      <c r="F2679">
        <v>25</v>
      </c>
      <c r="G2679">
        <v>0</v>
      </c>
      <c r="H2679">
        <v>0</v>
      </c>
      <c r="I2679">
        <v>0</v>
      </c>
      <c r="J2679">
        <v>2</v>
      </c>
      <c r="K2679">
        <v>2</v>
      </c>
      <c r="L2679">
        <v>2</v>
      </c>
      <c r="M2679">
        <v>29883</v>
      </c>
      <c r="N2679">
        <v>27523</v>
      </c>
      <c r="O2679">
        <v>31010</v>
      </c>
      <c r="P2679">
        <v>30207</v>
      </c>
      <c r="Q2679">
        <v>31203</v>
      </c>
      <c r="R2679">
        <v>30554</v>
      </c>
      <c r="S2679">
        <v>2000</v>
      </c>
      <c r="T2679">
        <v>4273</v>
      </c>
      <c r="U2679">
        <v>0</v>
      </c>
      <c r="V2679">
        <v>2640</v>
      </c>
      <c r="W2679">
        <v>0</v>
      </c>
      <c r="X2679">
        <v>1500</v>
      </c>
      <c r="Y2679">
        <v>1</v>
      </c>
    </row>
    <row r="2680" spans="1:25" x14ac:dyDescent="0.35">
      <c r="A2680">
        <v>11953</v>
      </c>
      <c r="B2680" s="1">
        <v>200000</v>
      </c>
      <c r="C2680">
        <v>1</v>
      </c>
      <c r="D2680">
        <v>1</v>
      </c>
      <c r="E2680">
        <v>1</v>
      </c>
      <c r="F2680">
        <v>37</v>
      </c>
      <c r="G2680">
        <v>-1</v>
      </c>
      <c r="H2680">
        <v>-1</v>
      </c>
      <c r="I2680">
        <v>0</v>
      </c>
      <c r="J2680">
        <v>0</v>
      </c>
      <c r="K2680">
        <v>0</v>
      </c>
      <c r="L2680">
        <v>0</v>
      </c>
      <c r="M2680">
        <v>2896</v>
      </c>
      <c r="N2680">
        <v>10706</v>
      </c>
      <c r="O2680">
        <v>10323</v>
      </c>
      <c r="P2680">
        <v>8440</v>
      </c>
      <c r="Q2680">
        <v>4963</v>
      </c>
      <c r="R2680">
        <v>10222</v>
      </c>
      <c r="S2680">
        <v>10720</v>
      </c>
      <c r="T2680">
        <v>3014</v>
      </c>
      <c r="U2680">
        <v>1027</v>
      </c>
      <c r="V2680">
        <v>2022</v>
      </c>
      <c r="W2680">
        <v>10017</v>
      </c>
      <c r="X2680">
        <v>2030</v>
      </c>
      <c r="Y2680">
        <v>1</v>
      </c>
    </row>
    <row r="2681" spans="1:25" x14ac:dyDescent="0.35">
      <c r="A2681">
        <v>11955</v>
      </c>
      <c r="B2681">
        <v>150000</v>
      </c>
      <c r="C2681">
        <v>1</v>
      </c>
      <c r="D2681">
        <v>2</v>
      </c>
      <c r="E2681">
        <v>2</v>
      </c>
      <c r="F2681">
        <v>28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79426</v>
      </c>
      <c r="N2681">
        <v>71364</v>
      </c>
      <c r="O2681">
        <v>71219</v>
      </c>
      <c r="P2681">
        <v>56277</v>
      </c>
      <c r="Q2681">
        <v>54231</v>
      </c>
      <c r="R2681">
        <v>55243</v>
      </c>
      <c r="S2681">
        <v>3003</v>
      </c>
      <c r="T2681">
        <v>2503</v>
      </c>
      <c r="U2681">
        <v>1880</v>
      </c>
      <c r="V2681">
        <v>1875</v>
      </c>
      <c r="W2681">
        <v>2666</v>
      </c>
      <c r="X2681">
        <v>1396</v>
      </c>
      <c r="Y2681">
        <v>1</v>
      </c>
    </row>
    <row r="2682" spans="1:25" x14ac:dyDescent="0.35">
      <c r="A2682">
        <v>11960</v>
      </c>
      <c r="B2682">
        <v>30000</v>
      </c>
      <c r="C2682">
        <v>2</v>
      </c>
      <c r="D2682">
        <v>3</v>
      </c>
      <c r="E2682">
        <v>1</v>
      </c>
      <c r="F2682">
        <v>35</v>
      </c>
      <c r="G2682">
        <v>2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28852</v>
      </c>
      <c r="N2682">
        <v>29777</v>
      </c>
      <c r="O2682">
        <v>29478</v>
      </c>
      <c r="P2682">
        <v>30290</v>
      </c>
      <c r="Q2682">
        <v>27803</v>
      </c>
      <c r="R2682">
        <v>25762</v>
      </c>
      <c r="S2682">
        <v>1700</v>
      </c>
      <c r="T2682">
        <v>1700</v>
      </c>
      <c r="U2682">
        <v>1500</v>
      </c>
      <c r="V2682">
        <v>1500</v>
      </c>
      <c r="W2682">
        <v>1500</v>
      </c>
      <c r="X2682">
        <v>1500</v>
      </c>
      <c r="Y2682">
        <v>1</v>
      </c>
    </row>
    <row r="2683" spans="1:25" x14ac:dyDescent="0.35">
      <c r="A2683">
        <v>11963</v>
      </c>
      <c r="B2683">
        <v>220000</v>
      </c>
      <c r="C2683">
        <v>2</v>
      </c>
      <c r="D2683">
        <v>2</v>
      </c>
      <c r="E2683">
        <v>1</v>
      </c>
      <c r="F2683">
        <v>43</v>
      </c>
      <c r="G2683">
        <v>1</v>
      </c>
      <c r="H2683">
        <v>-2</v>
      </c>
      <c r="I2683">
        <v>-2</v>
      </c>
      <c r="J2683">
        <v>-2</v>
      </c>
      <c r="K2683">
        <v>-2</v>
      </c>
      <c r="L2683">
        <v>-2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1</v>
      </c>
    </row>
    <row r="2684" spans="1:25" x14ac:dyDescent="0.35">
      <c r="A2684">
        <v>11964</v>
      </c>
      <c r="B2684">
        <v>360000</v>
      </c>
      <c r="C2684">
        <v>2</v>
      </c>
      <c r="D2684">
        <v>1</v>
      </c>
      <c r="E2684">
        <v>2</v>
      </c>
      <c r="F2684">
        <v>56</v>
      </c>
      <c r="G2684">
        <v>-2</v>
      </c>
      <c r="H2684">
        <v>-2</v>
      </c>
      <c r="I2684">
        <v>-2</v>
      </c>
      <c r="J2684">
        <v>-2</v>
      </c>
      <c r="K2684">
        <v>-2</v>
      </c>
      <c r="L2684">
        <v>-2</v>
      </c>
      <c r="M2684">
        <v>437</v>
      </c>
      <c r="N2684">
        <v>241</v>
      </c>
      <c r="O2684">
        <v>0</v>
      </c>
      <c r="P2684">
        <v>0</v>
      </c>
      <c r="Q2684">
        <v>0</v>
      </c>
      <c r="R2684">
        <v>2628</v>
      </c>
      <c r="S2684">
        <v>241</v>
      </c>
      <c r="T2684">
        <v>0</v>
      </c>
      <c r="U2684">
        <v>0</v>
      </c>
      <c r="V2684">
        <v>0</v>
      </c>
      <c r="W2684">
        <v>2628</v>
      </c>
      <c r="X2684">
        <v>163</v>
      </c>
      <c r="Y2684">
        <v>1</v>
      </c>
    </row>
    <row r="2685" spans="1:25" x14ac:dyDescent="0.35">
      <c r="A2685">
        <v>11965</v>
      </c>
      <c r="B2685">
        <v>160000</v>
      </c>
      <c r="C2685">
        <v>2</v>
      </c>
      <c r="D2685">
        <v>2</v>
      </c>
      <c r="E2685">
        <v>1</v>
      </c>
      <c r="F2685">
        <v>42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165686</v>
      </c>
      <c r="N2685">
        <v>169969</v>
      </c>
      <c r="O2685">
        <v>170142</v>
      </c>
      <c r="P2685">
        <v>119529</v>
      </c>
      <c r="Q2685">
        <v>122059</v>
      </c>
      <c r="R2685">
        <v>111378</v>
      </c>
      <c r="S2685">
        <v>8450</v>
      </c>
      <c r="T2685">
        <v>5289</v>
      </c>
      <c r="U2685">
        <v>4022</v>
      </c>
      <c r="V2685">
        <v>4195</v>
      </c>
      <c r="W2685">
        <v>3986</v>
      </c>
      <c r="X2685">
        <v>3958</v>
      </c>
      <c r="Y2685">
        <v>1</v>
      </c>
    </row>
    <row r="2686" spans="1:25" x14ac:dyDescent="0.35">
      <c r="A2686">
        <v>11969</v>
      </c>
      <c r="B2686">
        <v>70000</v>
      </c>
      <c r="C2686">
        <v>2</v>
      </c>
      <c r="D2686">
        <v>2</v>
      </c>
      <c r="E2686">
        <v>1</v>
      </c>
      <c r="F2686">
        <v>28</v>
      </c>
      <c r="G2686">
        <v>1</v>
      </c>
      <c r="H2686">
        <v>3</v>
      </c>
      <c r="I2686">
        <v>2</v>
      </c>
      <c r="J2686">
        <v>0</v>
      </c>
      <c r="K2686">
        <v>0</v>
      </c>
      <c r="L2686">
        <v>2</v>
      </c>
      <c r="M2686">
        <v>9192</v>
      </c>
      <c r="N2686">
        <v>8905</v>
      </c>
      <c r="O2686">
        <v>8611</v>
      </c>
      <c r="P2686">
        <v>8879</v>
      </c>
      <c r="Q2686">
        <v>9746</v>
      </c>
      <c r="R2686">
        <v>8710</v>
      </c>
      <c r="S2686">
        <v>0</v>
      </c>
      <c r="T2686">
        <v>0</v>
      </c>
      <c r="U2686">
        <v>400</v>
      </c>
      <c r="V2686">
        <v>1000</v>
      </c>
      <c r="W2686">
        <v>0</v>
      </c>
      <c r="X2686">
        <v>700</v>
      </c>
      <c r="Y2686">
        <v>1</v>
      </c>
    </row>
    <row r="2687" spans="1:25" x14ac:dyDescent="0.35">
      <c r="A2687">
        <v>11971</v>
      </c>
      <c r="B2687">
        <v>30000</v>
      </c>
      <c r="C2687">
        <v>1</v>
      </c>
      <c r="D2687">
        <v>2</v>
      </c>
      <c r="E2687">
        <v>1</v>
      </c>
      <c r="F2687">
        <v>47</v>
      </c>
      <c r="G2687">
        <v>-1</v>
      </c>
      <c r="H2687">
        <v>-1</v>
      </c>
      <c r="I2687">
        <v>0</v>
      </c>
      <c r="J2687">
        <v>0</v>
      </c>
      <c r="K2687">
        <v>0</v>
      </c>
      <c r="L2687">
        <v>0</v>
      </c>
      <c r="M2687">
        <v>778</v>
      </c>
      <c r="N2687">
        <v>5898</v>
      </c>
      <c r="O2687">
        <v>8610</v>
      </c>
      <c r="P2687">
        <v>8402</v>
      </c>
      <c r="Q2687">
        <v>10878</v>
      </c>
      <c r="R2687">
        <v>10790</v>
      </c>
      <c r="S2687">
        <v>5900</v>
      </c>
      <c r="T2687">
        <v>3000</v>
      </c>
      <c r="U2687">
        <v>299</v>
      </c>
      <c r="V2687">
        <v>3000</v>
      </c>
      <c r="W2687">
        <v>608</v>
      </c>
      <c r="X2687">
        <v>274</v>
      </c>
      <c r="Y2687">
        <v>1</v>
      </c>
    </row>
    <row r="2688" spans="1:25" x14ac:dyDescent="0.35">
      <c r="A2688">
        <v>11972</v>
      </c>
      <c r="B2688">
        <v>20000</v>
      </c>
      <c r="C2688">
        <v>1</v>
      </c>
      <c r="D2688">
        <v>2</v>
      </c>
      <c r="E2688">
        <v>2</v>
      </c>
      <c r="F2688">
        <v>34</v>
      </c>
      <c r="G2688">
        <v>1</v>
      </c>
      <c r="H2688">
        <v>2</v>
      </c>
      <c r="I2688">
        <v>0</v>
      </c>
      <c r="J2688">
        <v>0</v>
      </c>
      <c r="K2688">
        <v>0</v>
      </c>
      <c r="L2688">
        <v>0</v>
      </c>
      <c r="M2688">
        <v>20690</v>
      </c>
      <c r="N2688">
        <v>20075</v>
      </c>
      <c r="O2688">
        <v>19492</v>
      </c>
      <c r="P2688">
        <v>19859</v>
      </c>
      <c r="Q2688">
        <v>19232</v>
      </c>
      <c r="R2688">
        <v>15608</v>
      </c>
      <c r="S2688">
        <v>0</v>
      </c>
      <c r="T2688">
        <v>1500</v>
      </c>
      <c r="U2688">
        <v>805</v>
      </c>
      <c r="V2688">
        <v>7000</v>
      </c>
      <c r="W2688">
        <v>542</v>
      </c>
      <c r="X2688">
        <v>242</v>
      </c>
      <c r="Y2688">
        <v>1</v>
      </c>
    </row>
    <row r="2689" spans="1:25" x14ac:dyDescent="0.35">
      <c r="A2689">
        <v>11981</v>
      </c>
      <c r="B2689">
        <v>230000</v>
      </c>
      <c r="C2689">
        <v>2</v>
      </c>
      <c r="D2689">
        <v>3</v>
      </c>
      <c r="E2689">
        <v>2</v>
      </c>
      <c r="F2689">
        <v>30</v>
      </c>
      <c r="G2689">
        <v>-2</v>
      </c>
      <c r="H2689">
        <v>-2</v>
      </c>
      <c r="I2689">
        <v>-2</v>
      </c>
      <c r="J2689">
        <v>-1</v>
      </c>
      <c r="K2689">
        <v>2</v>
      </c>
      <c r="L2689">
        <v>0</v>
      </c>
      <c r="M2689">
        <v>122344</v>
      </c>
      <c r="N2689">
        <v>115723</v>
      </c>
      <c r="O2689">
        <v>44178</v>
      </c>
      <c r="P2689">
        <v>4221</v>
      </c>
      <c r="Q2689">
        <v>4009</v>
      </c>
      <c r="R2689">
        <v>8990</v>
      </c>
      <c r="S2689">
        <v>5492</v>
      </c>
      <c r="T2689">
        <v>2600</v>
      </c>
      <c r="U2689">
        <v>7797</v>
      </c>
      <c r="V2689">
        <v>0</v>
      </c>
      <c r="W2689">
        <v>5180</v>
      </c>
      <c r="X2689">
        <v>4606</v>
      </c>
      <c r="Y2689">
        <v>1</v>
      </c>
    </row>
    <row r="2690" spans="1:25" x14ac:dyDescent="0.35">
      <c r="A2690">
        <v>11982</v>
      </c>
      <c r="B2690" s="1">
        <v>200000</v>
      </c>
      <c r="C2690">
        <v>2</v>
      </c>
      <c r="D2690">
        <v>2</v>
      </c>
      <c r="E2690">
        <v>1</v>
      </c>
      <c r="F2690">
        <v>51</v>
      </c>
      <c r="G2690">
        <v>-1</v>
      </c>
      <c r="H2690">
        <v>-1</v>
      </c>
      <c r="I2690">
        <v>-1</v>
      </c>
      <c r="J2690">
        <v>-1</v>
      </c>
      <c r="K2690">
        <v>-1</v>
      </c>
      <c r="L2690">
        <v>-1</v>
      </c>
      <c r="M2690">
        <v>9754</v>
      </c>
      <c r="N2690">
        <v>55904</v>
      </c>
      <c r="O2690">
        <v>8720</v>
      </c>
      <c r="P2690">
        <v>4410</v>
      </c>
      <c r="Q2690">
        <v>1186</v>
      </c>
      <c r="R2690">
        <v>28679</v>
      </c>
      <c r="S2690">
        <v>56243</v>
      </c>
      <c r="T2690">
        <v>8860</v>
      </c>
      <c r="U2690">
        <v>4410</v>
      </c>
      <c r="V2690">
        <v>1186</v>
      </c>
      <c r="W2690">
        <v>28679</v>
      </c>
      <c r="X2690">
        <v>0</v>
      </c>
      <c r="Y2690">
        <v>1</v>
      </c>
    </row>
    <row r="2691" spans="1:25" x14ac:dyDescent="0.35">
      <c r="A2691">
        <v>11985</v>
      </c>
      <c r="B2691">
        <v>470000</v>
      </c>
      <c r="C2691">
        <v>2</v>
      </c>
      <c r="D2691">
        <v>1</v>
      </c>
      <c r="E2691">
        <v>2</v>
      </c>
      <c r="F2691">
        <v>30</v>
      </c>
      <c r="G2691">
        <v>-2</v>
      </c>
      <c r="H2691">
        <v>-1</v>
      </c>
      <c r="I2691">
        <v>-1</v>
      </c>
      <c r="J2691">
        <v>-2</v>
      </c>
      <c r="K2691">
        <v>-1</v>
      </c>
      <c r="L2691">
        <v>-1</v>
      </c>
      <c r="M2691">
        <v>1689</v>
      </c>
      <c r="N2691">
        <v>499</v>
      </c>
      <c r="O2691">
        <v>350</v>
      </c>
      <c r="P2691">
        <v>2277</v>
      </c>
      <c r="Q2691">
        <v>41523</v>
      </c>
      <c r="R2691">
        <v>2175</v>
      </c>
      <c r="S2691">
        <v>499</v>
      </c>
      <c r="T2691">
        <v>350</v>
      </c>
      <c r="U2691">
        <v>2277</v>
      </c>
      <c r="V2691">
        <v>41523</v>
      </c>
      <c r="W2691">
        <v>2175</v>
      </c>
      <c r="X2691">
        <v>6351</v>
      </c>
      <c r="Y2691">
        <v>1</v>
      </c>
    </row>
    <row r="2692" spans="1:25" x14ac:dyDescent="0.35">
      <c r="A2692">
        <v>11988</v>
      </c>
      <c r="B2692">
        <v>20000</v>
      </c>
      <c r="C2692">
        <v>1</v>
      </c>
      <c r="D2692">
        <v>3</v>
      </c>
      <c r="E2692">
        <v>1</v>
      </c>
      <c r="F2692">
        <v>36</v>
      </c>
      <c r="G2692">
        <v>2</v>
      </c>
      <c r="H2692">
        <v>2</v>
      </c>
      <c r="I2692">
        <v>3</v>
      </c>
      <c r="J2692">
        <v>3</v>
      </c>
      <c r="K2692">
        <v>3</v>
      </c>
      <c r="L2692">
        <v>3</v>
      </c>
      <c r="M2692">
        <v>1050</v>
      </c>
      <c r="N2692">
        <v>1050</v>
      </c>
      <c r="O2692">
        <v>1050</v>
      </c>
      <c r="P2692">
        <v>1050</v>
      </c>
      <c r="Q2692">
        <v>1050</v>
      </c>
      <c r="R2692">
        <v>105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1</v>
      </c>
    </row>
    <row r="2693" spans="1:25" x14ac:dyDescent="0.35">
      <c r="A2693">
        <v>11996</v>
      </c>
      <c r="B2693">
        <v>180000</v>
      </c>
      <c r="C2693">
        <v>1</v>
      </c>
      <c r="D2693">
        <v>1</v>
      </c>
      <c r="E2693">
        <v>2</v>
      </c>
      <c r="F2693">
        <v>28</v>
      </c>
      <c r="G2693">
        <v>-1</v>
      </c>
      <c r="H2693">
        <v>-1</v>
      </c>
      <c r="I2693">
        <v>-1</v>
      </c>
      <c r="J2693">
        <v>-1</v>
      </c>
      <c r="K2693">
        <v>-1</v>
      </c>
      <c r="L2693">
        <v>-1</v>
      </c>
      <c r="M2693">
        <v>2619</v>
      </c>
      <c r="N2693">
        <v>1839</v>
      </c>
      <c r="O2693">
        <v>2544</v>
      </c>
      <c r="P2693">
        <v>1134</v>
      </c>
      <c r="Q2693">
        <v>1313</v>
      </c>
      <c r="R2693">
        <v>1332</v>
      </c>
      <c r="S2693">
        <v>1839</v>
      </c>
      <c r="T2693">
        <v>2544</v>
      </c>
      <c r="U2693">
        <v>1134</v>
      </c>
      <c r="V2693">
        <v>1313</v>
      </c>
      <c r="W2693">
        <v>1332</v>
      </c>
      <c r="X2693">
        <v>2444</v>
      </c>
      <c r="Y2693">
        <v>1</v>
      </c>
    </row>
    <row r="2694" spans="1:25" x14ac:dyDescent="0.35">
      <c r="A2694">
        <v>12000</v>
      </c>
      <c r="B2694">
        <v>20000</v>
      </c>
      <c r="C2694">
        <v>1</v>
      </c>
      <c r="D2694">
        <v>2</v>
      </c>
      <c r="E2694">
        <v>2</v>
      </c>
      <c r="F2694">
        <v>30</v>
      </c>
      <c r="G2694">
        <v>1</v>
      </c>
      <c r="H2694">
        <v>2</v>
      </c>
      <c r="I2694">
        <v>0</v>
      </c>
      <c r="J2694">
        <v>0</v>
      </c>
      <c r="K2694">
        <v>0</v>
      </c>
      <c r="L2694">
        <v>-2</v>
      </c>
      <c r="M2694">
        <v>18231</v>
      </c>
      <c r="N2694">
        <v>34558</v>
      </c>
      <c r="O2694">
        <v>17363</v>
      </c>
      <c r="P2694">
        <v>17569</v>
      </c>
      <c r="Q2694">
        <v>0</v>
      </c>
      <c r="R2694">
        <v>0</v>
      </c>
      <c r="S2694">
        <v>0</v>
      </c>
      <c r="T2694">
        <v>1200</v>
      </c>
      <c r="U2694">
        <v>406</v>
      </c>
      <c r="V2694">
        <v>0</v>
      </c>
      <c r="W2694">
        <v>0</v>
      </c>
      <c r="X2694">
        <v>0</v>
      </c>
      <c r="Y2694">
        <v>1</v>
      </c>
    </row>
    <row r="2695" spans="1:25" x14ac:dyDescent="0.35">
      <c r="A2695">
        <v>12003</v>
      </c>
      <c r="B2695">
        <v>80000</v>
      </c>
      <c r="C2695">
        <v>2</v>
      </c>
      <c r="D2695">
        <v>3</v>
      </c>
      <c r="E2695">
        <v>1</v>
      </c>
      <c r="F2695">
        <v>53</v>
      </c>
      <c r="G2695">
        <v>1</v>
      </c>
      <c r="H2695">
        <v>-1</v>
      </c>
      <c r="I2695">
        <v>-1</v>
      </c>
      <c r="J2695">
        <v>-2</v>
      </c>
      <c r="K2695">
        <v>-2</v>
      </c>
      <c r="L2695">
        <v>-1</v>
      </c>
      <c r="M2695">
        <v>0</v>
      </c>
      <c r="N2695">
        <v>1710</v>
      </c>
      <c r="O2695">
        <v>0</v>
      </c>
      <c r="P2695">
        <v>0</v>
      </c>
      <c r="Q2695">
        <v>0</v>
      </c>
      <c r="R2695">
        <v>496</v>
      </c>
      <c r="S2695">
        <v>1710</v>
      </c>
      <c r="T2695">
        <v>0</v>
      </c>
      <c r="U2695">
        <v>0</v>
      </c>
      <c r="V2695">
        <v>0</v>
      </c>
      <c r="W2695">
        <v>496</v>
      </c>
      <c r="X2695">
        <v>2560</v>
      </c>
      <c r="Y2695">
        <v>1</v>
      </c>
    </row>
    <row r="2696" spans="1:25" x14ac:dyDescent="0.35">
      <c r="A2696">
        <v>12006</v>
      </c>
      <c r="B2696">
        <v>20000</v>
      </c>
      <c r="C2696">
        <v>1</v>
      </c>
      <c r="D2696">
        <v>2</v>
      </c>
      <c r="E2696">
        <v>1</v>
      </c>
      <c r="F2696">
        <v>46</v>
      </c>
      <c r="G2696">
        <v>1</v>
      </c>
      <c r="H2696">
        <v>2</v>
      </c>
      <c r="I2696">
        <v>0</v>
      </c>
      <c r="J2696">
        <v>0</v>
      </c>
      <c r="K2696">
        <v>0</v>
      </c>
      <c r="L2696">
        <v>-2</v>
      </c>
      <c r="M2696">
        <v>19866</v>
      </c>
      <c r="N2696">
        <v>19257</v>
      </c>
      <c r="O2696">
        <v>18901</v>
      </c>
      <c r="P2696">
        <v>18210</v>
      </c>
      <c r="Q2696">
        <v>0</v>
      </c>
      <c r="R2696">
        <v>0</v>
      </c>
      <c r="S2696">
        <v>0</v>
      </c>
      <c r="T2696">
        <v>1200</v>
      </c>
      <c r="U2696">
        <v>9</v>
      </c>
      <c r="V2696">
        <v>1000</v>
      </c>
      <c r="W2696">
        <v>0</v>
      </c>
      <c r="X2696">
        <v>0</v>
      </c>
      <c r="Y2696">
        <v>1</v>
      </c>
    </row>
    <row r="2697" spans="1:25" x14ac:dyDescent="0.35">
      <c r="A2697">
        <v>12007</v>
      </c>
      <c r="B2697">
        <v>180000</v>
      </c>
      <c r="C2697">
        <v>2</v>
      </c>
      <c r="D2697">
        <v>1</v>
      </c>
      <c r="E2697">
        <v>1</v>
      </c>
      <c r="F2697">
        <v>38</v>
      </c>
      <c r="G2697">
        <v>2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183939</v>
      </c>
      <c r="N2697">
        <v>176737</v>
      </c>
      <c r="O2697">
        <v>179787</v>
      </c>
      <c r="P2697">
        <v>181918</v>
      </c>
      <c r="Q2697">
        <v>169664</v>
      </c>
      <c r="R2697">
        <v>173169</v>
      </c>
      <c r="S2697">
        <v>8000</v>
      </c>
      <c r="T2697">
        <v>7900</v>
      </c>
      <c r="U2697">
        <v>6900</v>
      </c>
      <c r="V2697">
        <v>6200</v>
      </c>
      <c r="W2697">
        <v>6700</v>
      </c>
      <c r="X2697">
        <v>6700</v>
      </c>
      <c r="Y2697">
        <v>1</v>
      </c>
    </row>
    <row r="2698" spans="1:25" x14ac:dyDescent="0.35">
      <c r="A2698">
        <v>12010</v>
      </c>
      <c r="B2698">
        <v>230000</v>
      </c>
      <c r="C2698">
        <v>2</v>
      </c>
      <c r="D2698">
        <v>1</v>
      </c>
      <c r="E2698">
        <v>1</v>
      </c>
      <c r="F2698">
        <v>31</v>
      </c>
      <c r="G2698">
        <v>-2</v>
      </c>
      <c r="H2698">
        <v>-2</v>
      </c>
      <c r="I2698">
        <v>-2</v>
      </c>
      <c r="J2698">
        <v>-2</v>
      </c>
      <c r="K2698">
        <v>-2</v>
      </c>
      <c r="L2698">
        <v>-2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1</v>
      </c>
    </row>
    <row r="2699" spans="1:25" x14ac:dyDescent="0.35">
      <c r="A2699">
        <v>12016</v>
      </c>
      <c r="B2699" s="1">
        <v>100000</v>
      </c>
      <c r="C2699">
        <v>2</v>
      </c>
      <c r="D2699">
        <v>2</v>
      </c>
      <c r="E2699">
        <v>1</v>
      </c>
      <c r="F2699">
        <v>36</v>
      </c>
      <c r="G2699">
        <v>1</v>
      </c>
      <c r="H2699">
        <v>2</v>
      </c>
      <c r="I2699">
        <v>2</v>
      </c>
      <c r="J2699">
        <v>2</v>
      </c>
      <c r="K2699">
        <v>0</v>
      </c>
      <c r="L2699">
        <v>0</v>
      </c>
      <c r="M2699">
        <v>79695</v>
      </c>
      <c r="N2699">
        <v>77855</v>
      </c>
      <c r="O2699">
        <v>83945</v>
      </c>
      <c r="P2699">
        <v>81702</v>
      </c>
      <c r="Q2699">
        <v>83232</v>
      </c>
      <c r="R2699">
        <v>84947</v>
      </c>
      <c r="S2699">
        <v>0</v>
      </c>
      <c r="T2699">
        <v>7400</v>
      </c>
      <c r="U2699">
        <v>0</v>
      </c>
      <c r="V2699">
        <v>3000</v>
      </c>
      <c r="W2699">
        <v>3100</v>
      </c>
      <c r="X2699">
        <v>3400</v>
      </c>
      <c r="Y2699">
        <v>1</v>
      </c>
    </row>
    <row r="2700" spans="1:25" x14ac:dyDescent="0.35">
      <c r="A2700">
        <v>12018</v>
      </c>
      <c r="B2700">
        <v>50000</v>
      </c>
      <c r="C2700">
        <v>2</v>
      </c>
      <c r="D2700">
        <v>2</v>
      </c>
      <c r="E2700">
        <v>1</v>
      </c>
      <c r="F2700">
        <v>47</v>
      </c>
      <c r="G2700">
        <v>2</v>
      </c>
      <c r="H2700">
        <v>0</v>
      </c>
      <c r="I2700">
        <v>0</v>
      </c>
      <c r="J2700">
        <v>2</v>
      </c>
      <c r="K2700">
        <v>2</v>
      </c>
      <c r="L2700">
        <v>2</v>
      </c>
      <c r="M2700">
        <v>10992</v>
      </c>
      <c r="N2700">
        <v>12047</v>
      </c>
      <c r="O2700">
        <v>15257</v>
      </c>
      <c r="P2700">
        <v>15410</v>
      </c>
      <c r="Q2700">
        <v>15917</v>
      </c>
      <c r="R2700">
        <v>15514</v>
      </c>
      <c r="S2700">
        <v>1540</v>
      </c>
      <c r="T2700">
        <v>3750</v>
      </c>
      <c r="U2700">
        <v>700</v>
      </c>
      <c r="V2700">
        <v>900</v>
      </c>
      <c r="W2700">
        <v>0</v>
      </c>
      <c r="X2700">
        <v>600</v>
      </c>
      <c r="Y2700">
        <v>1</v>
      </c>
    </row>
    <row r="2701" spans="1:25" x14ac:dyDescent="0.35">
      <c r="A2701">
        <v>12019</v>
      </c>
      <c r="B2701">
        <v>260000</v>
      </c>
      <c r="C2701">
        <v>1</v>
      </c>
      <c r="D2701">
        <v>2</v>
      </c>
      <c r="E2701">
        <v>1</v>
      </c>
      <c r="F2701">
        <v>64</v>
      </c>
      <c r="G2701">
        <v>2</v>
      </c>
      <c r="H2701">
        <v>2</v>
      </c>
      <c r="I2701">
        <v>2</v>
      </c>
      <c r="J2701">
        <v>2</v>
      </c>
      <c r="K2701">
        <v>2</v>
      </c>
      <c r="L2701">
        <v>2</v>
      </c>
      <c r="M2701">
        <v>2500</v>
      </c>
      <c r="N2701">
        <v>2500</v>
      </c>
      <c r="O2701">
        <v>2500</v>
      </c>
      <c r="P2701">
        <v>2500</v>
      </c>
      <c r="Q2701">
        <v>2500</v>
      </c>
      <c r="R2701">
        <v>250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1</v>
      </c>
    </row>
    <row r="2702" spans="1:25" x14ac:dyDescent="0.35">
      <c r="A2702">
        <v>12022</v>
      </c>
      <c r="B2702">
        <v>80000</v>
      </c>
      <c r="C2702">
        <v>1</v>
      </c>
      <c r="D2702">
        <v>3</v>
      </c>
      <c r="E2702">
        <v>1</v>
      </c>
      <c r="F2702">
        <v>52</v>
      </c>
      <c r="G2702">
        <v>1</v>
      </c>
      <c r="H2702">
        <v>2</v>
      </c>
      <c r="I2702">
        <v>2</v>
      </c>
      <c r="J2702">
        <v>2</v>
      </c>
      <c r="K2702">
        <v>2</v>
      </c>
      <c r="L2702">
        <v>2</v>
      </c>
      <c r="M2702">
        <v>13701</v>
      </c>
      <c r="N2702">
        <v>13034</v>
      </c>
      <c r="O2702">
        <v>4119</v>
      </c>
      <c r="P2702">
        <v>2705</v>
      </c>
      <c r="Q2702">
        <v>2855</v>
      </c>
      <c r="R2702">
        <v>1411</v>
      </c>
      <c r="S2702">
        <v>0</v>
      </c>
      <c r="T2702">
        <v>1200</v>
      </c>
      <c r="U2702">
        <v>0</v>
      </c>
      <c r="V2702">
        <v>1411</v>
      </c>
      <c r="W2702">
        <v>0</v>
      </c>
      <c r="X2702">
        <v>390</v>
      </c>
      <c r="Y2702">
        <v>1</v>
      </c>
    </row>
    <row r="2703" spans="1:25" x14ac:dyDescent="0.35">
      <c r="A2703">
        <v>12025</v>
      </c>
      <c r="B2703">
        <v>90000</v>
      </c>
      <c r="C2703">
        <v>2</v>
      </c>
      <c r="D2703">
        <v>2</v>
      </c>
      <c r="E2703">
        <v>2</v>
      </c>
      <c r="F2703">
        <v>28</v>
      </c>
      <c r="G2703">
        <v>2</v>
      </c>
      <c r="H2703">
        <v>0</v>
      </c>
      <c r="I2703">
        <v>0</v>
      </c>
      <c r="J2703">
        <v>0</v>
      </c>
      <c r="K2703">
        <v>2</v>
      </c>
      <c r="L2703">
        <v>0</v>
      </c>
      <c r="M2703">
        <v>48177</v>
      </c>
      <c r="N2703">
        <v>49563</v>
      </c>
      <c r="O2703">
        <v>47750</v>
      </c>
      <c r="P2703">
        <v>47169</v>
      </c>
      <c r="Q2703">
        <v>46284</v>
      </c>
      <c r="R2703">
        <v>47519</v>
      </c>
      <c r="S2703">
        <v>2500</v>
      </c>
      <c r="T2703">
        <v>2500</v>
      </c>
      <c r="U2703">
        <v>3700</v>
      </c>
      <c r="V2703">
        <v>0</v>
      </c>
      <c r="W2703">
        <v>2200</v>
      </c>
      <c r="X2703">
        <v>1800</v>
      </c>
      <c r="Y2703">
        <v>1</v>
      </c>
    </row>
    <row r="2704" spans="1:25" x14ac:dyDescent="0.35">
      <c r="A2704">
        <v>12027</v>
      </c>
      <c r="B2704">
        <v>20000</v>
      </c>
      <c r="C2704">
        <v>2</v>
      </c>
      <c r="D2704">
        <v>2</v>
      </c>
      <c r="E2704">
        <v>3</v>
      </c>
      <c r="F2704">
        <v>52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19773</v>
      </c>
      <c r="N2704">
        <v>18459</v>
      </c>
      <c r="O2704">
        <v>19398</v>
      </c>
      <c r="P2704">
        <v>18561</v>
      </c>
      <c r="Q2704">
        <v>18949</v>
      </c>
      <c r="R2704">
        <v>17426</v>
      </c>
      <c r="S2704">
        <v>1331</v>
      </c>
      <c r="T2704">
        <v>1270</v>
      </c>
      <c r="U2704">
        <v>633</v>
      </c>
      <c r="V2704">
        <v>655</v>
      </c>
      <c r="W2704">
        <v>759</v>
      </c>
      <c r="X2704">
        <v>547</v>
      </c>
      <c r="Y2704">
        <v>1</v>
      </c>
    </row>
    <row r="2705" spans="1:25" x14ac:dyDescent="0.35">
      <c r="A2705">
        <v>12030</v>
      </c>
      <c r="B2705">
        <v>50000</v>
      </c>
      <c r="C2705">
        <v>1</v>
      </c>
      <c r="D2705">
        <v>2</v>
      </c>
      <c r="E2705">
        <v>2</v>
      </c>
      <c r="F2705">
        <v>35</v>
      </c>
      <c r="G2705">
        <v>1</v>
      </c>
      <c r="H2705">
        <v>2</v>
      </c>
      <c r="I2705">
        <v>2</v>
      </c>
      <c r="J2705">
        <v>0</v>
      </c>
      <c r="K2705">
        <v>0</v>
      </c>
      <c r="L2705">
        <v>2</v>
      </c>
      <c r="M2705">
        <v>40624</v>
      </c>
      <c r="N2705">
        <v>41381</v>
      </c>
      <c r="O2705">
        <v>40416</v>
      </c>
      <c r="P2705">
        <v>41395</v>
      </c>
      <c r="Q2705">
        <v>44063</v>
      </c>
      <c r="R2705">
        <v>44587</v>
      </c>
      <c r="S2705">
        <v>1700</v>
      </c>
      <c r="T2705">
        <v>0</v>
      </c>
      <c r="U2705">
        <v>1650</v>
      </c>
      <c r="V2705">
        <v>3505</v>
      </c>
      <c r="W2705">
        <v>1400</v>
      </c>
      <c r="X2705">
        <v>1700</v>
      </c>
      <c r="Y2705">
        <v>1</v>
      </c>
    </row>
    <row r="2706" spans="1:25" x14ac:dyDescent="0.35">
      <c r="A2706">
        <v>12031</v>
      </c>
      <c r="B2706">
        <v>50000</v>
      </c>
      <c r="C2706">
        <v>1</v>
      </c>
      <c r="D2706">
        <v>2</v>
      </c>
      <c r="E2706">
        <v>2</v>
      </c>
      <c r="F2706">
        <v>37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50581</v>
      </c>
      <c r="N2706">
        <v>47990</v>
      </c>
      <c r="O2706">
        <v>33276</v>
      </c>
      <c r="P2706">
        <v>28507</v>
      </c>
      <c r="Q2706">
        <v>28709</v>
      </c>
      <c r="R2706">
        <v>29793</v>
      </c>
      <c r="S2706">
        <v>2020</v>
      </c>
      <c r="T2706">
        <v>2010</v>
      </c>
      <c r="U2706">
        <v>2000</v>
      </c>
      <c r="V2706">
        <v>2000</v>
      </c>
      <c r="W2706">
        <v>2000</v>
      </c>
      <c r="X2706">
        <v>2000</v>
      </c>
      <c r="Y2706">
        <v>1</v>
      </c>
    </row>
    <row r="2707" spans="1:25" x14ac:dyDescent="0.35">
      <c r="A2707">
        <v>12040</v>
      </c>
      <c r="B2707">
        <v>20000</v>
      </c>
      <c r="C2707">
        <v>1</v>
      </c>
      <c r="D2707">
        <v>2</v>
      </c>
      <c r="E2707">
        <v>2</v>
      </c>
      <c r="F2707">
        <v>49</v>
      </c>
      <c r="G2707">
        <v>2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7823</v>
      </c>
      <c r="N2707">
        <v>8691</v>
      </c>
      <c r="O2707">
        <v>9701</v>
      </c>
      <c r="P2707">
        <v>9894</v>
      </c>
      <c r="Q2707">
        <v>10102</v>
      </c>
      <c r="R2707">
        <v>10534</v>
      </c>
      <c r="S2707">
        <v>1151</v>
      </c>
      <c r="T2707">
        <v>1161</v>
      </c>
      <c r="U2707">
        <v>354</v>
      </c>
      <c r="V2707">
        <v>367</v>
      </c>
      <c r="W2707">
        <v>600</v>
      </c>
      <c r="X2707">
        <v>600</v>
      </c>
      <c r="Y2707">
        <v>1</v>
      </c>
    </row>
    <row r="2708" spans="1:25" x14ac:dyDescent="0.35">
      <c r="A2708">
        <v>12054</v>
      </c>
      <c r="B2708">
        <v>50000</v>
      </c>
      <c r="C2708">
        <v>1</v>
      </c>
      <c r="D2708">
        <v>3</v>
      </c>
      <c r="E2708">
        <v>1</v>
      </c>
      <c r="F2708">
        <v>55</v>
      </c>
      <c r="G2708">
        <v>2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42166</v>
      </c>
      <c r="N2708">
        <v>43687</v>
      </c>
      <c r="O2708">
        <v>44121</v>
      </c>
      <c r="P2708">
        <v>43360</v>
      </c>
      <c r="Q2708">
        <v>40555</v>
      </c>
      <c r="R2708">
        <v>31309</v>
      </c>
      <c r="S2708">
        <v>2200</v>
      </c>
      <c r="T2708">
        <v>1632</v>
      </c>
      <c r="U2708">
        <v>1113</v>
      </c>
      <c r="V2708">
        <v>1336</v>
      </c>
      <c r="W2708">
        <v>3142</v>
      </c>
      <c r="X2708">
        <v>2126</v>
      </c>
      <c r="Y2708">
        <v>1</v>
      </c>
    </row>
    <row r="2709" spans="1:25" x14ac:dyDescent="0.35">
      <c r="A2709">
        <v>12055</v>
      </c>
      <c r="B2709">
        <v>80000</v>
      </c>
      <c r="C2709">
        <v>2</v>
      </c>
      <c r="D2709">
        <v>2</v>
      </c>
      <c r="E2709">
        <v>1</v>
      </c>
      <c r="F2709">
        <v>60</v>
      </c>
      <c r="G2709">
        <v>1</v>
      </c>
      <c r="H2709">
        <v>-1</v>
      </c>
      <c r="I2709">
        <v>-1</v>
      </c>
      <c r="J2709">
        <v>-1</v>
      </c>
      <c r="K2709">
        <v>-1</v>
      </c>
      <c r="L2709">
        <v>-1</v>
      </c>
      <c r="M2709">
        <v>-2</v>
      </c>
      <c r="N2709">
        <v>759</v>
      </c>
      <c r="O2709">
        <v>596</v>
      </c>
      <c r="P2709">
        <v>-4</v>
      </c>
      <c r="Q2709">
        <v>1426</v>
      </c>
      <c r="R2709">
        <v>1300</v>
      </c>
      <c r="S2709">
        <v>761</v>
      </c>
      <c r="T2709">
        <v>597</v>
      </c>
      <c r="U2709">
        <v>0</v>
      </c>
      <c r="V2709">
        <v>1430</v>
      </c>
      <c r="W2709">
        <v>1309</v>
      </c>
      <c r="X2709">
        <v>1844</v>
      </c>
      <c r="Y2709">
        <v>1</v>
      </c>
    </row>
    <row r="2710" spans="1:25" x14ac:dyDescent="0.35">
      <c r="A2710">
        <v>12067</v>
      </c>
      <c r="B2710">
        <v>70000</v>
      </c>
      <c r="C2710">
        <v>2</v>
      </c>
      <c r="D2710">
        <v>3</v>
      </c>
      <c r="E2710">
        <v>1</v>
      </c>
      <c r="F2710">
        <v>53</v>
      </c>
      <c r="G2710">
        <v>2</v>
      </c>
      <c r="H2710">
        <v>2</v>
      </c>
      <c r="I2710">
        <v>2</v>
      </c>
      <c r="J2710">
        <v>2</v>
      </c>
      <c r="K2710">
        <v>2</v>
      </c>
      <c r="L2710">
        <v>2</v>
      </c>
      <c r="M2710">
        <v>54251</v>
      </c>
      <c r="N2710">
        <v>55402</v>
      </c>
      <c r="O2710">
        <v>53925</v>
      </c>
      <c r="P2710">
        <v>56814</v>
      </c>
      <c r="Q2710">
        <v>58053</v>
      </c>
      <c r="R2710">
        <v>59246</v>
      </c>
      <c r="S2710">
        <v>2600</v>
      </c>
      <c r="T2710">
        <v>0</v>
      </c>
      <c r="U2710">
        <v>4400</v>
      </c>
      <c r="V2710">
        <v>2300</v>
      </c>
      <c r="W2710">
        <v>2300</v>
      </c>
      <c r="X2710">
        <v>2100</v>
      </c>
      <c r="Y2710">
        <v>1</v>
      </c>
    </row>
    <row r="2711" spans="1:25" x14ac:dyDescent="0.35">
      <c r="A2711">
        <v>12068</v>
      </c>
      <c r="B2711">
        <v>20000</v>
      </c>
      <c r="C2711">
        <v>1</v>
      </c>
      <c r="D2711">
        <v>3</v>
      </c>
      <c r="E2711">
        <v>1</v>
      </c>
      <c r="F2711">
        <v>53</v>
      </c>
      <c r="G2711">
        <v>0</v>
      </c>
      <c r="H2711">
        <v>0</v>
      </c>
      <c r="I2711">
        <v>2</v>
      </c>
      <c r="J2711">
        <v>0</v>
      </c>
      <c r="K2711">
        <v>0</v>
      </c>
      <c r="L2711">
        <v>0</v>
      </c>
      <c r="M2711">
        <v>17614</v>
      </c>
      <c r="N2711">
        <v>19323</v>
      </c>
      <c r="O2711">
        <v>19694</v>
      </c>
      <c r="P2711">
        <v>20004</v>
      </c>
      <c r="Q2711">
        <v>20159</v>
      </c>
      <c r="R2711">
        <v>20059</v>
      </c>
      <c r="S2711">
        <v>2000</v>
      </c>
      <c r="T2711">
        <v>1000</v>
      </c>
      <c r="U2711">
        <v>1000</v>
      </c>
      <c r="V2711">
        <v>1000</v>
      </c>
      <c r="W2711">
        <v>1000</v>
      </c>
      <c r="X2711">
        <v>800</v>
      </c>
      <c r="Y2711">
        <v>1</v>
      </c>
    </row>
    <row r="2712" spans="1:25" x14ac:dyDescent="0.35">
      <c r="A2712">
        <v>12069</v>
      </c>
      <c r="B2712">
        <v>180000</v>
      </c>
      <c r="C2712">
        <v>1</v>
      </c>
      <c r="D2712">
        <v>1</v>
      </c>
      <c r="E2712">
        <v>2</v>
      </c>
      <c r="F2712">
        <v>38</v>
      </c>
      <c r="G2712">
        <v>1</v>
      </c>
      <c r="H2712">
        <v>2</v>
      </c>
      <c r="I2712">
        <v>0</v>
      </c>
      <c r="J2712">
        <v>0</v>
      </c>
      <c r="K2712">
        <v>0</v>
      </c>
      <c r="L2712">
        <v>0</v>
      </c>
      <c r="M2712">
        <v>124233</v>
      </c>
      <c r="N2712">
        <v>125768</v>
      </c>
      <c r="O2712">
        <v>126202</v>
      </c>
      <c r="P2712">
        <v>127677</v>
      </c>
      <c r="Q2712">
        <v>99764</v>
      </c>
      <c r="R2712">
        <v>0</v>
      </c>
      <c r="S2712">
        <v>5000</v>
      </c>
      <c r="T2712">
        <v>4200</v>
      </c>
      <c r="U2712">
        <v>3000</v>
      </c>
      <c r="V2712">
        <v>5000</v>
      </c>
      <c r="W2712">
        <v>2000</v>
      </c>
      <c r="X2712">
        <v>0</v>
      </c>
      <c r="Y2712">
        <v>1</v>
      </c>
    </row>
    <row r="2713" spans="1:25" x14ac:dyDescent="0.35">
      <c r="A2713">
        <v>12071</v>
      </c>
      <c r="B2713">
        <v>140000</v>
      </c>
      <c r="C2713">
        <v>2</v>
      </c>
      <c r="D2713">
        <v>1</v>
      </c>
      <c r="E2713">
        <v>1</v>
      </c>
      <c r="F2713">
        <v>41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142129</v>
      </c>
      <c r="N2713">
        <v>130705</v>
      </c>
      <c r="O2713">
        <v>99736</v>
      </c>
      <c r="P2713">
        <v>80445</v>
      </c>
      <c r="Q2713">
        <v>81005</v>
      </c>
      <c r="R2713">
        <v>79387</v>
      </c>
      <c r="S2713">
        <v>15126</v>
      </c>
      <c r="T2713">
        <v>9064</v>
      </c>
      <c r="U2713">
        <v>4009</v>
      </c>
      <c r="V2713">
        <v>5014</v>
      </c>
      <c r="W2713">
        <v>5011</v>
      </c>
      <c r="X2713">
        <v>7006</v>
      </c>
      <c r="Y2713">
        <v>1</v>
      </c>
    </row>
    <row r="2714" spans="1:25" x14ac:dyDescent="0.35">
      <c r="A2714">
        <v>12073</v>
      </c>
      <c r="B2714">
        <v>120000</v>
      </c>
      <c r="C2714">
        <v>1</v>
      </c>
      <c r="D2714">
        <v>1</v>
      </c>
      <c r="E2714">
        <v>1</v>
      </c>
      <c r="F2714">
        <v>36</v>
      </c>
      <c r="G2714">
        <v>2</v>
      </c>
      <c r="H2714">
        <v>0</v>
      </c>
      <c r="I2714">
        <v>0</v>
      </c>
      <c r="J2714">
        <v>0</v>
      </c>
      <c r="K2714">
        <v>2</v>
      </c>
      <c r="L2714">
        <v>0</v>
      </c>
      <c r="M2714">
        <v>117492</v>
      </c>
      <c r="N2714">
        <v>104895</v>
      </c>
      <c r="O2714">
        <v>58743</v>
      </c>
      <c r="P2714">
        <v>60469</v>
      </c>
      <c r="Q2714">
        <v>57532</v>
      </c>
      <c r="R2714">
        <v>55702</v>
      </c>
      <c r="S2714">
        <v>3985</v>
      </c>
      <c r="T2714">
        <v>3000</v>
      </c>
      <c r="U2714">
        <v>5000</v>
      </c>
      <c r="V2714">
        <v>0</v>
      </c>
      <c r="W2714">
        <v>2000</v>
      </c>
      <c r="X2714">
        <v>1600</v>
      </c>
      <c r="Y2714">
        <v>1</v>
      </c>
    </row>
    <row r="2715" spans="1:25" x14ac:dyDescent="0.35">
      <c r="A2715">
        <v>12084</v>
      </c>
      <c r="B2715">
        <v>30000</v>
      </c>
      <c r="C2715">
        <v>2</v>
      </c>
      <c r="D2715">
        <v>2</v>
      </c>
      <c r="E2715">
        <v>2</v>
      </c>
      <c r="F2715">
        <v>42</v>
      </c>
      <c r="G2715">
        <v>3</v>
      </c>
      <c r="H2715">
        <v>2</v>
      </c>
      <c r="I2715">
        <v>2</v>
      </c>
      <c r="J2715">
        <v>0</v>
      </c>
      <c r="K2715">
        <v>-1</v>
      </c>
      <c r="L2715">
        <v>-1</v>
      </c>
      <c r="M2715">
        <v>2231</v>
      </c>
      <c r="N2715">
        <v>3048</v>
      </c>
      <c r="O2715">
        <v>2845</v>
      </c>
      <c r="P2715">
        <v>1630</v>
      </c>
      <c r="Q2715">
        <v>12037</v>
      </c>
      <c r="R2715">
        <v>12933</v>
      </c>
      <c r="S2715">
        <v>1000</v>
      </c>
      <c r="T2715">
        <v>12</v>
      </c>
      <c r="U2715">
        <v>0</v>
      </c>
      <c r="V2715">
        <v>12037</v>
      </c>
      <c r="W2715">
        <v>1100</v>
      </c>
      <c r="X2715">
        <v>0</v>
      </c>
      <c r="Y2715">
        <v>1</v>
      </c>
    </row>
    <row r="2716" spans="1:25" x14ac:dyDescent="0.35">
      <c r="A2716">
        <v>12085</v>
      </c>
      <c r="B2716">
        <v>60000</v>
      </c>
      <c r="C2716">
        <v>1</v>
      </c>
      <c r="D2716">
        <v>1</v>
      </c>
      <c r="E2716">
        <v>2</v>
      </c>
      <c r="F2716">
        <v>27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2</v>
      </c>
      <c r="M2716">
        <v>21387</v>
      </c>
      <c r="N2716">
        <v>22416</v>
      </c>
      <c r="O2716">
        <v>23444</v>
      </c>
      <c r="P2716">
        <v>26038</v>
      </c>
      <c r="Q2716">
        <v>28607</v>
      </c>
      <c r="R2716">
        <v>27997</v>
      </c>
      <c r="S2716">
        <v>1378</v>
      </c>
      <c r="T2716">
        <v>1406</v>
      </c>
      <c r="U2716">
        <v>3000</v>
      </c>
      <c r="V2716">
        <v>3000</v>
      </c>
      <c r="W2716">
        <v>0</v>
      </c>
      <c r="X2716">
        <v>923</v>
      </c>
      <c r="Y2716">
        <v>1</v>
      </c>
    </row>
    <row r="2717" spans="1:25" x14ac:dyDescent="0.35">
      <c r="A2717">
        <v>12086</v>
      </c>
      <c r="B2717">
        <v>420000</v>
      </c>
      <c r="C2717">
        <v>1</v>
      </c>
      <c r="D2717">
        <v>2</v>
      </c>
      <c r="E2717">
        <v>1</v>
      </c>
      <c r="F2717">
        <v>34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226007</v>
      </c>
      <c r="N2717">
        <v>226465</v>
      </c>
      <c r="O2717">
        <v>205276</v>
      </c>
      <c r="P2717">
        <v>206521</v>
      </c>
      <c r="Q2717">
        <v>209775</v>
      </c>
      <c r="R2717">
        <v>194883</v>
      </c>
      <c r="S2717">
        <v>10000</v>
      </c>
      <c r="T2717">
        <v>9600</v>
      </c>
      <c r="U2717">
        <v>6700</v>
      </c>
      <c r="V2717">
        <v>7000</v>
      </c>
      <c r="W2717">
        <v>7042</v>
      </c>
      <c r="X2717">
        <v>7112</v>
      </c>
      <c r="Y2717">
        <v>1</v>
      </c>
    </row>
    <row r="2718" spans="1:25" x14ac:dyDescent="0.35">
      <c r="A2718">
        <v>12108</v>
      </c>
      <c r="B2718" s="1">
        <v>200000</v>
      </c>
      <c r="C2718">
        <v>1</v>
      </c>
      <c r="D2718">
        <v>2</v>
      </c>
      <c r="E2718">
        <v>1</v>
      </c>
      <c r="F2718">
        <v>36</v>
      </c>
      <c r="G2718">
        <v>-1</v>
      </c>
      <c r="H2718">
        <v>-1</v>
      </c>
      <c r="I2718">
        <v>-1</v>
      </c>
      <c r="J2718">
        <v>-1</v>
      </c>
      <c r="K2718">
        <v>-1</v>
      </c>
      <c r="L2718">
        <v>-1</v>
      </c>
      <c r="M2718">
        <v>4670</v>
      </c>
      <c r="N2718">
        <v>4670</v>
      </c>
      <c r="O2718">
        <v>4670</v>
      </c>
      <c r="P2718">
        <v>4670</v>
      </c>
      <c r="Q2718">
        <v>4670</v>
      </c>
      <c r="R2718">
        <v>4670</v>
      </c>
      <c r="S2718">
        <v>4670</v>
      </c>
      <c r="T2718">
        <v>4670</v>
      </c>
      <c r="U2718">
        <v>4670</v>
      </c>
      <c r="V2718">
        <v>4670</v>
      </c>
      <c r="W2718">
        <v>4670</v>
      </c>
      <c r="X2718">
        <v>4670</v>
      </c>
      <c r="Y2718">
        <v>1</v>
      </c>
    </row>
    <row r="2719" spans="1:25" x14ac:dyDescent="0.35">
      <c r="A2719">
        <v>12122</v>
      </c>
      <c r="B2719">
        <v>40000</v>
      </c>
      <c r="C2719">
        <v>1</v>
      </c>
      <c r="D2719">
        <v>2</v>
      </c>
      <c r="E2719">
        <v>2</v>
      </c>
      <c r="F2719">
        <v>27</v>
      </c>
      <c r="G2719">
        <v>6</v>
      </c>
      <c r="H2719">
        <v>5</v>
      </c>
      <c r="I2719">
        <v>4</v>
      </c>
      <c r="J2719">
        <v>3</v>
      </c>
      <c r="K2719">
        <v>2</v>
      </c>
      <c r="L2719">
        <v>0</v>
      </c>
      <c r="M2719">
        <v>42055</v>
      </c>
      <c r="N2719">
        <v>41146</v>
      </c>
      <c r="O2719">
        <v>40114</v>
      </c>
      <c r="P2719">
        <v>38797</v>
      </c>
      <c r="Q2719">
        <v>38244</v>
      </c>
      <c r="R2719">
        <v>38478</v>
      </c>
      <c r="S2719">
        <v>0</v>
      </c>
      <c r="T2719">
        <v>0</v>
      </c>
      <c r="U2719">
        <v>0</v>
      </c>
      <c r="V2719">
        <v>0</v>
      </c>
      <c r="W2719">
        <v>871</v>
      </c>
      <c r="X2719">
        <v>116</v>
      </c>
      <c r="Y2719">
        <v>1</v>
      </c>
    </row>
    <row r="2720" spans="1:25" x14ac:dyDescent="0.35">
      <c r="A2720">
        <v>12124</v>
      </c>
      <c r="B2720">
        <v>120000</v>
      </c>
      <c r="C2720">
        <v>2</v>
      </c>
      <c r="D2720">
        <v>2</v>
      </c>
      <c r="E2720">
        <v>2</v>
      </c>
      <c r="F2720">
        <v>43</v>
      </c>
      <c r="G2720">
        <v>2</v>
      </c>
      <c r="H2720">
        <v>2</v>
      </c>
      <c r="I2720">
        <v>0</v>
      </c>
      <c r="J2720">
        <v>0</v>
      </c>
      <c r="K2720">
        <v>0</v>
      </c>
      <c r="L2720">
        <v>0</v>
      </c>
      <c r="M2720">
        <v>124613</v>
      </c>
      <c r="N2720">
        <v>121211</v>
      </c>
      <c r="O2720">
        <v>120920</v>
      </c>
      <c r="P2720">
        <v>47951</v>
      </c>
      <c r="Q2720">
        <v>41563</v>
      </c>
      <c r="R2720">
        <v>36779</v>
      </c>
      <c r="S2720">
        <v>0</v>
      </c>
      <c r="T2720">
        <v>3507</v>
      </c>
      <c r="U2720">
        <v>2000</v>
      </c>
      <c r="V2720">
        <v>2500</v>
      </c>
      <c r="W2720">
        <v>2000</v>
      </c>
      <c r="X2720">
        <v>1500</v>
      </c>
      <c r="Y2720">
        <v>1</v>
      </c>
    </row>
    <row r="2721" spans="1:25" x14ac:dyDescent="0.35">
      <c r="A2721">
        <v>12129</v>
      </c>
      <c r="B2721">
        <v>50000</v>
      </c>
      <c r="C2721">
        <v>1</v>
      </c>
      <c r="D2721">
        <v>2</v>
      </c>
      <c r="E2721">
        <v>3</v>
      </c>
      <c r="F2721">
        <v>46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49776</v>
      </c>
      <c r="N2721">
        <v>50405</v>
      </c>
      <c r="O2721">
        <v>49099</v>
      </c>
      <c r="P2721">
        <v>19125</v>
      </c>
      <c r="Q2721">
        <v>18504</v>
      </c>
      <c r="R2721">
        <v>19197</v>
      </c>
      <c r="S2721">
        <v>2056</v>
      </c>
      <c r="T2721">
        <v>1300</v>
      </c>
      <c r="U2721">
        <v>669</v>
      </c>
      <c r="V2721">
        <v>671</v>
      </c>
      <c r="W2721">
        <v>1000</v>
      </c>
      <c r="X2721">
        <v>684</v>
      </c>
      <c r="Y2721">
        <v>1</v>
      </c>
    </row>
    <row r="2722" spans="1:25" x14ac:dyDescent="0.35">
      <c r="A2722">
        <v>12132</v>
      </c>
      <c r="B2722">
        <v>70000</v>
      </c>
      <c r="C2722">
        <v>2</v>
      </c>
      <c r="D2722">
        <v>2</v>
      </c>
      <c r="E2722">
        <v>2</v>
      </c>
      <c r="F2722">
        <v>23</v>
      </c>
      <c r="G2722">
        <v>2</v>
      </c>
      <c r="H2722">
        <v>0</v>
      </c>
      <c r="I2722">
        <v>0</v>
      </c>
      <c r="J2722">
        <v>0</v>
      </c>
      <c r="K2722">
        <v>2</v>
      </c>
      <c r="L2722">
        <v>0</v>
      </c>
      <c r="M2722">
        <v>69074</v>
      </c>
      <c r="N2722">
        <v>70811</v>
      </c>
      <c r="O2722">
        <v>67397</v>
      </c>
      <c r="P2722">
        <v>50126</v>
      </c>
      <c r="Q2722">
        <v>47604</v>
      </c>
      <c r="R2722">
        <v>43429</v>
      </c>
      <c r="S2722">
        <v>2875</v>
      </c>
      <c r="T2722">
        <v>2327</v>
      </c>
      <c r="U2722">
        <v>3533</v>
      </c>
      <c r="V2722">
        <v>0</v>
      </c>
      <c r="W2722">
        <v>1367</v>
      </c>
      <c r="X2722">
        <v>1322</v>
      </c>
      <c r="Y2722">
        <v>1</v>
      </c>
    </row>
    <row r="2723" spans="1:25" x14ac:dyDescent="0.35">
      <c r="A2723">
        <v>12139</v>
      </c>
      <c r="B2723">
        <v>50000</v>
      </c>
      <c r="C2723">
        <v>2</v>
      </c>
      <c r="D2723">
        <v>1</v>
      </c>
      <c r="E2723">
        <v>2</v>
      </c>
      <c r="F2723">
        <v>25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42056</v>
      </c>
      <c r="N2723">
        <v>46024</v>
      </c>
      <c r="O2723">
        <v>45452</v>
      </c>
      <c r="P2723">
        <v>45450</v>
      </c>
      <c r="Q2723">
        <v>41154</v>
      </c>
      <c r="R2723">
        <v>39034</v>
      </c>
      <c r="S2723">
        <v>5000</v>
      </c>
      <c r="T2723">
        <v>2000</v>
      </c>
      <c r="U2723">
        <v>1500</v>
      </c>
      <c r="V2723">
        <v>2000</v>
      </c>
      <c r="W2723">
        <v>4000</v>
      </c>
      <c r="X2723">
        <v>1364</v>
      </c>
      <c r="Y2723">
        <v>1</v>
      </c>
    </row>
    <row r="2724" spans="1:25" x14ac:dyDescent="0.35">
      <c r="A2724">
        <v>12143</v>
      </c>
      <c r="B2724">
        <v>70000</v>
      </c>
      <c r="C2724">
        <v>2</v>
      </c>
      <c r="D2724">
        <v>2</v>
      </c>
      <c r="E2724">
        <v>2</v>
      </c>
      <c r="F2724">
        <v>25</v>
      </c>
      <c r="G2724">
        <v>4</v>
      </c>
      <c r="H2724">
        <v>3</v>
      </c>
      <c r="I2724">
        <v>2</v>
      </c>
      <c r="J2724">
        <v>0</v>
      </c>
      <c r="K2724">
        <v>0</v>
      </c>
      <c r="L2724">
        <v>0</v>
      </c>
      <c r="M2724">
        <v>30542</v>
      </c>
      <c r="N2724">
        <v>29780</v>
      </c>
      <c r="O2724">
        <v>28968</v>
      </c>
      <c r="P2724">
        <v>29540</v>
      </c>
      <c r="Q2724">
        <v>29505</v>
      </c>
      <c r="R2724">
        <v>29428</v>
      </c>
      <c r="S2724">
        <v>0</v>
      </c>
      <c r="T2724">
        <v>0</v>
      </c>
      <c r="U2724">
        <v>2032</v>
      </c>
      <c r="V2724">
        <v>1069</v>
      </c>
      <c r="W2724">
        <v>1066</v>
      </c>
      <c r="X2724">
        <v>1002</v>
      </c>
      <c r="Y2724">
        <v>1</v>
      </c>
    </row>
    <row r="2725" spans="1:25" x14ac:dyDescent="0.35">
      <c r="A2725">
        <v>12152</v>
      </c>
      <c r="B2725">
        <v>30000</v>
      </c>
      <c r="C2725">
        <v>1</v>
      </c>
      <c r="D2725">
        <v>2</v>
      </c>
      <c r="E2725">
        <v>1</v>
      </c>
      <c r="F2725">
        <v>51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-2</v>
      </c>
      <c r="M2725">
        <v>28916</v>
      </c>
      <c r="N2725">
        <v>29451</v>
      </c>
      <c r="O2725">
        <v>27779</v>
      </c>
      <c r="P2725">
        <v>28340</v>
      </c>
      <c r="Q2725">
        <v>0</v>
      </c>
      <c r="R2725">
        <v>0</v>
      </c>
      <c r="S2725">
        <v>11592</v>
      </c>
      <c r="T2725">
        <v>1500</v>
      </c>
      <c r="U2725">
        <v>959</v>
      </c>
      <c r="V2725">
        <v>0</v>
      </c>
      <c r="W2725">
        <v>0</v>
      </c>
      <c r="X2725">
        <v>0</v>
      </c>
      <c r="Y2725">
        <v>1</v>
      </c>
    </row>
    <row r="2726" spans="1:25" x14ac:dyDescent="0.35">
      <c r="A2726">
        <v>12153</v>
      </c>
      <c r="B2726">
        <v>20000</v>
      </c>
      <c r="C2726">
        <v>2</v>
      </c>
      <c r="D2726">
        <v>2</v>
      </c>
      <c r="E2726">
        <v>2</v>
      </c>
      <c r="F2726">
        <v>24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2004</v>
      </c>
      <c r="N2726">
        <v>3193</v>
      </c>
      <c r="O2726">
        <v>4050</v>
      </c>
      <c r="P2726">
        <v>4129</v>
      </c>
      <c r="Q2726">
        <v>4367</v>
      </c>
      <c r="R2726">
        <v>4613</v>
      </c>
      <c r="S2726">
        <v>1211</v>
      </c>
      <c r="T2726">
        <v>1068</v>
      </c>
      <c r="U2726">
        <v>147</v>
      </c>
      <c r="V2726">
        <v>304</v>
      </c>
      <c r="W2726">
        <v>467</v>
      </c>
      <c r="X2726">
        <v>0</v>
      </c>
      <c r="Y2726">
        <v>1</v>
      </c>
    </row>
    <row r="2727" spans="1:25" x14ac:dyDescent="0.35">
      <c r="A2727">
        <v>12156</v>
      </c>
      <c r="B2727">
        <v>50000</v>
      </c>
      <c r="C2727">
        <v>1</v>
      </c>
      <c r="D2727">
        <v>1</v>
      </c>
      <c r="E2727">
        <v>2</v>
      </c>
      <c r="F2727">
        <v>25</v>
      </c>
      <c r="G2727">
        <v>-1</v>
      </c>
      <c r="H2727">
        <v>3</v>
      </c>
      <c r="I2727">
        <v>2</v>
      </c>
      <c r="J2727">
        <v>0</v>
      </c>
      <c r="K2727">
        <v>0</v>
      </c>
      <c r="L2727">
        <v>-1</v>
      </c>
      <c r="M2727">
        <v>1304</v>
      </c>
      <c r="N2727">
        <v>978</v>
      </c>
      <c r="O2727">
        <v>652</v>
      </c>
      <c r="P2727">
        <v>326</v>
      </c>
      <c r="Q2727">
        <v>0</v>
      </c>
      <c r="R2727">
        <v>1454</v>
      </c>
      <c r="S2727">
        <v>0</v>
      </c>
      <c r="T2727">
        <v>0</v>
      </c>
      <c r="U2727">
        <v>0</v>
      </c>
      <c r="V2727">
        <v>0</v>
      </c>
      <c r="W2727">
        <v>1454</v>
      </c>
      <c r="X2727">
        <v>0</v>
      </c>
      <c r="Y2727">
        <v>1</v>
      </c>
    </row>
    <row r="2728" spans="1:25" x14ac:dyDescent="0.35">
      <c r="A2728">
        <v>12160</v>
      </c>
      <c r="B2728">
        <v>20000</v>
      </c>
      <c r="C2728">
        <v>1</v>
      </c>
      <c r="D2728">
        <v>2</v>
      </c>
      <c r="E2728">
        <v>1</v>
      </c>
      <c r="F2728">
        <v>38</v>
      </c>
      <c r="G2728">
        <v>1</v>
      </c>
      <c r="H2728">
        <v>-2</v>
      </c>
      <c r="I2728">
        <v>-2</v>
      </c>
      <c r="J2728">
        <v>-2</v>
      </c>
      <c r="K2728">
        <v>-2</v>
      </c>
      <c r="L2728">
        <v>-2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1</v>
      </c>
    </row>
    <row r="2729" spans="1:25" x14ac:dyDescent="0.35">
      <c r="A2729">
        <v>12163</v>
      </c>
      <c r="B2729">
        <v>120000</v>
      </c>
      <c r="C2729">
        <v>1</v>
      </c>
      <c r="D2729">
        <v>2</v>
      </c>
      <c r="E2729">
        <v>1</v>
      </c>
      <c r="F2729">
        <v>31</v>
      </c>
      <c r="G2729">
        <v>2</v>
      </c>
      <c r="H2729">
        <v>2</v>
      </c>
      <c r="I2729">
        <v>2</v>
      </c>
      <c r="J2729">
        <v>2</v>
      </c>
      <c r="K2729">
        <v>2</v>
      </c>
      <c r="L2729">
        <v>2</v>
      </c>
      <c r="M2729">
        <v>53672</v>
      </c>
      <c r="N2729">
        <v>56495</v>
      </c>
      <c r="O2729">
        <v>57455</v>
      </c>
      <c r="P2729">
        <v>58127</v>
      </c>
      <c r="Q2729">
        <v>59367</v>
      </c>
      <c r="R2729">
        <v>60333</v>
      </c>
      <c r="S2729">
        <v>4300</v>
      </c>
      <c r="T2729">
        <v>2500</v>
      </c>
      <c r="U2729">
        <v>2200</v>
      </c>
      <c r="V2729">
        <v>2300</v>
      </c>
      <c r="W2729">
        <v>2114</v>
      </c>
      <c r="X2729">
        <v>1</v>
      </c>
      <c r="Y2729">
        <v>1</v>
      </c>
    </row>
    <row r="2730" spans="1:25" x14ac:dyDescent="0.35">
      <c r="A2730">
        <v>12170</v>
      </c>
      <c r="B2730">
        <v>120000</v>
      </c>
      <c r="C2730">
        <v>2</v>
      </c>
      <c r="D2730">
        <v>3</v>
      </c>
      <c r="E2730">
        <v>1</v>
      </c>
      <c r="F2730">
        <v>58</v>
      </c>
      <c r="G2730">
        <v>1</v>
      </c>
      <c r="H2730">
        <v>-1</v>
      </c>
      <c r="I2730">
        <v>-1</v>
      </c>
      <c r="J2730">
        <v>-2</v>
      </c>
      <c r="K2730">
        <v>-2</v>
      </c>
      <c r="L2730">
        <v>-1</v>
      </c>
      <c r="M2730">
        <v>0</v>
      </c>
      <c r="N2730">
        <v>2228</v>
      </c>
      <c r="O2730">
        <v>0</v>
      </c>
      <c r="P2730">
        <v>0</v>
      </c>
      <c r="Q2730">
        <v>0</v>
      </c>
      <c r="R2730">
        <v>672</v>
      </c>
      <c r="S2730">
        <v>2228</v>
      </c>
      <c r="T2730">
        <v>0</v>
      </c>
      <c r="U2730">
        <v>0</v>
      </c>
      <c r="V2730">
        <v>0</v>
      </c>
      <c r="W2730">
        <v>672</v>
      </c>
      <c r="X2730">
        <v>2507</v>
      </c>
      <c r="Y2730">
        <v>1</v>
      </c>
    </row>
    <row r="2731" spans="1:25" x14ac:dyDescent="0.35">
      <c r="A2731">
        <v>12172</v>
      </c>
      <c r="B2731">
        <v>370000</v>
      </c>
      <c r="C2731">
        <v>1</v>
      </c>
      <c r="D2731">
        <v>2</v>
      </c>
      <c r="E2731">
        <v>2</v>
      </c>
      <c r="F2731">
        <v>30</v>
      </c>
      <c r="G2731">
        <v>-1</v>
      </c>
      <c r="H2731">
        <v>-1</v>
      </c>
      <c r="I2731">
        <v>-1</v>
      </c>
      <c r="J2731">
        <v>-1</v>
      </c>
      <c r="K2731">
        <v>-1</v>
      </c>
      <c r="L2731">
        <v>-1</v>
      </c>
      <c r="M2731">
        <v>25588</v>
      </c>
      <c r="N2731">
        <v>1259</v>
      </c>
      <c r="O2731">
        <v>1259</v>
      </c>
      <c r="P2731">
        <v>3661</v>
      </c>
      <c r="Q2731">
        <v>4484</v>
      </c>
      <c r="R2731">
        <v>24233</v>
      </c>
      <c r="S2731">
        <v>2096</v>
      </c>
      <c r="T2731">
        <v>1263</v>
      </c>
      <c r="U2731">
        <v>3665</v>
      </c>
      <c r="V2731">
        <v>4488</v>
      </c>
      <c r="W2731">
        <v>24262</v>
      </c>
      <c r="X2731">
        <v>11175</v>
      </c>
      <c r="Y2731">
        <v>1</v>
      </c>
    </row>
    <row r="2732" spans="1:25" x14ac:dyDescent="0.35">
      <c r="A2732">
        <v>12175</v>
      </c>
      <c r="B2732">
        <v>80000</v>
      </c>
      <c r="C2732">
        <v>1</v>
      </c>
      <c r="D2732">
        <v>1</v>
      </c>
      <c r="E2732">
        <v>2</v>
      </c>
      <c r="F2732">
        <v>29</v>
      </c>
      <c r="G2732">
        <v>-1</v>
      </c>
      <c r="H2732">
        <v>-1</v>
      </c>
      <c r="I2732">
        <v>-1</v>
      </c>
      <c r="J2732">
        <v>-2</v>
      </c>
      <c r="K2732">
        <v>-2</v>
      </c>
      <c r="L2732">
        <v>-2</v>
      </c>
      <c r="M2732">
        <v>1567</v>
      </c>
      <c r="N2732">
        <v>20175</v>
      </c>
      <c r="O2732">
        <v>0</v>
      </c>
      <c r="P2732">
        <v>0</v>
      </c>
      <c r="Q2732">
        <v>0</v>
      </c>
      <c r="R2732">
        <v>0</v>
      </c>
      <c r="S2732">
        <v>20175</v>
      </c>
      <c r="T2732">
        <v>0</v>
      </c>
      <c r="U2732">
        <v>0</v>
      </c>
      <c r="V2732">
        <v>0</v>
      </c>
      <c r="W2732">
        <v>0</v>
      </c>
      <c r="X2732">
        <v>900</v>
      </c>
      <c r="Y2732">
        <v>1</v>
      </c>
    </row>
    <row r="2733" spans="1:25" x14ac:dyDescent="0.35">
      <c r="A2733">
        <v>12177</v>
      </c>
      <c r="B2733">
        <v>50000</v>
      </c>
      <c r="C2733">
        <v>1</v>
      </c>
      <c r="D2733">
        <v>3</v>
      </c>
      <c r="E2733">
        <v>1</v>
      </c>
      <c r="F2733">
        <v>53</v>
      </c>
      <c r="G2733">
        <v>2</v>
      </c>
      <c r="H2733">
        <v>2</v>
      </c>
      <c r="I2733">
        <v>2</v>
      </c>
      <c r="J2733">
        <v>2</v>
      </c>
      <c r="K2733">
        <v>2</v>
      </c>
      <c r="L2733">
        <v>2</v>
      </c>
      <c r="M2733">
        <v>45870</v>
      </c>
      <c r="N2733">
        <v>46944</v>
      </c>
      <c r="O2733">
        <v>45874</v>
      </c>
      <c r="P2733">
        <v>48326</v>
      </c>
      <c r="Q2733">
        <v>47440</v>
      </c>
      <c r="R2733">
        <v>50426</v>
      </c>
      <c r="S2733">
        <v>2100</v>
      </c>
      <c r="T2733">
        <v>0</v>
      </c>
      <c r="U2733">
        <v>3500</v>
      </c>
      <c r="V2733">
        <v>0</v>
      </c>
      <c r="W2733">
        <v>3758</v>
      </c>
      <c r="X2733">
        <v>5</v>
      </c>
      <c r="Y2733">
        <v>1</v>
      </c>
    </row>
    <row r="2734" spans="1:25" x14ac:dyDescent="0.35">
      <c r="A2734">
        <v>12189</v>
      </c>
      <c r="B2734" s="1">
        <v>100000</v>
      </c>
      <c r="C2734">
        <v>1</v>
      </c>
      <c r="D2734">
        <v>2</v>
      </c>
      <c r="E2734">
        <v>1</v>
      </c>
      <c r="F2734">
        <v>3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57998</v>
      </c>
      <c r="N2734">
        <v>60063</v>
      </c>
      <c r="O2734">
        <v>63925</v>
      </c>
      <c r="P2734">
        <v>68058</v>
      </c>
      <c r="Q2734">
        <v>69273</v>
      </c>
      <c r="R2734">
        <v>56101</v>
      </c>
      <c r="S2734">
        <v>3000</v>
      </c>
      <c r="T2734">
        <v>5000</v>
      </c>
      <c r="U2734">
        <v>5305</v>
      </c>
      <c r="V2734">
        <v>3000</v>
      </c>
      <c r="W2734">
        <v>6600</v>
      </c>
      <c r="X2734">
        <v>0</v>
      </c>
      <c r="Y2734">
        <v>1</v>
      </c>
    </row>
    <row r="2735" spans="1:25" x14ac:dyDescent="0.35">
      <c r="A2735">
        <v>12192</v>
      </c>
      <c r="B2735">
        <v>10000</v>
      </c>
      <c r="C2735">
        <v>2</v>
      </c>
      <c r="D2735">
        <v>3</v>
      </c>
      <c r="E2735">
        <v>1</v>
      </c>
      <c r="F2735">
        <v>55</v>
      </c>
      <c r="G2735">
        <v>2</v>
      </c>
      <c r="H2735">
        <v>2</v>
      </c>
      <c r="I2735">
        <v>4</v>
      </c>
      <c r="J2735">
        <v>4</v>
      </c>
      <c r="K2735">
        <v>4</v>
      </c>
      <c r="L2735">
        <v>4</v>
      </c>
      <c r="M2735">
        <v>420</v>
      </c>
      <c r="N2735">
        <v>420</v>
      </c>
      <c r="O2735">
        <v>420</v>
      </c>
      <c r="P2735">
        <v>420</v>
      </c>
      <c r="Q2735">
        <v>420</v>
      </c>
      <c r="R2735">
        <v>42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780</v>
      </c>
      <c r="Y2735">
        <v>1</v>
      </c>
    </row>
    <row r="2736" spans="1:25" x14ac:dyDescent="0.35">
      <c r="A2736">
        <v>12195</v>
      </c>
      <c r="B2736">
        <v>40000</v>
      </c>
      <c r="C2736">
        <v>1</v>
      </c>
      <c r="D2736">
        <v>1</v>
      </c>
      <c r="E2736">
        <v>2</v>
      </c>
      <c r="F2736">
        <v>25</v>
      </c>
      <c r="G2736">
        <v>-1</v>
      </c>
      <c r="H2736">
        <v>-1</v>
      </c>
      <c r="I2736">
        <v>-1</v>
      </c>
      <c r="J2736">
        <v>0</v>
      </c>
      <c r="K2736">
        <v>-1</v>
      </c>
      <c r="L2736">
        <v>0</v>
      </c>
      <c r="M2736">
        <v>1946</v>
      </c>
      <c r="N2736">
        <v>17810</v>
      </c>
      <c r="O2736">
        <v>2872</v>
      </c>
      <c r="P2736">
        <v>396</v>
      </c>
      <c r="Q2736">
        <v>2462</v>
      </c>
      <c r="R2736">
        <v>396</v>
      </c>
      <c r="S2736">
        <v>17810</v>
      </c>
      <c r="T2736">
        <v>2872</v>
      </c>
      <c r="U2736">
        <v>0</v>
      </c>
      <c r="V2736">
        <v>2462</v>
      </c>
      <c r="W2736">
        <v>0</v>
      </c>
      <c r="X2736">
        <v>17188</v>
      </c>
      <c r="Y2736">
        <v>1</v>
      </c>
    </row>
    <row r="2737" spans="1:25" x14ac:dyDescent="0.35">
      <c r="A2737">
        <v>12197</v>
      </c>
      <c r="B2737">
        <v>20000</v>
      </c>
      <c r="C2737">
        <v>1</v>
      </c>
      <c r="D2737">
        <v>2</v>
      </c>
      <c r="E2737">
        <v>2</v>
      </c>
      <c r="F2737">
        <v>35</v>
      </c>
      <c r="G2737">
        <v>4</v>
      </c>
      <c r="H2737">
        <v>3</v>
      </c>
      <c r="I2737">
        <v>2</v>
      </c>
      <c r="J2737">
        <v>2</v>
      </c>
      <c r="K2737">
        <v>2</v>
      </c>
      <c r="L2737">
        <v>2</v>
      </c>
      <c r="M2737">
        <v>17936</v>
      </c>
      <c r="N2737">
        <v>17368</v>
      </c>
      <c r="O2737">
        <v>16792</v>
      </c>
      <c r="P2737">
        <v>18013</v>
      </c>
      <c r="Q2737">
        <v>17583</v>
      </c>
      <c r="R2737">
        <v>18998</v>
      </c>
      <c r="S2737">
        <v>0</v>
      </c>
      <c r="T2737">
        <v>0</v>
      </c>
      <c r="U2737">
        <v>1500</v>
      </c>
      <c r="V2737">
        <v>0</v>
      </c>
      <c r="W2737">
        <v>1708</v>
      </c>
      <c r="X2737">
        <v>0</v>
      </c>
      <c r="Y2737">
        <v>1</v>
      </c>
    </row>
    <row r="2738" spans="1:25" x14ac:dyDescent="0.35">
      <c r="A2738">
        <v>12198</v>
      </c>
      <c r="B2738">
        <v>240000</v>
      </c>
      <c r="C2738">
        <v>2</v>
      </c>
      <c r="D2738">
        <v>2</v>
      </c>
      <c r="E2738">
        <v>1</v>
      </c>
      <c r="F2738">
        <v>41</v>
      </c>
      <c r="G2738">
        <v>1</v>
      </c>
      <c r="H2738">
        <v>2</v>
      </c>
      <c r="I2738">
        <v>0</v>
      </c>
      <c r="J2738">
        <v>0</v>
      </c>
      <c r="K2738">
        <v>0</v>
      </c>
      <c r="L2738">
        <v>0</v>
      </c>
      <c r="M2738">
        <v>137327</v>
      </c>
      <c r="N2738">
        <v>133724</v>
      </c>
      <c r="O2738">
        <v>136539</v>
      </c>
      <c r="P2738">
        <v>137487</v>
      </c>
      <c r="Q2738">
        <v>141291</v>
      </c>
      <c r="R2738">
        <v>20143</v>
      </c>
      <c r="S2738">
        <v>0</v>
      </c>
      <c r="T2738">
        <v>6702</v>
      </c>
      <c r="U2738">
        <v>5000</v>
      </c>
      <c r="V2738">
        <v>6019</v>
      </c>
      <c r="W2738">
        <v>6099</v>
      </c>
      <c r="X2738">
        <v>14762</v>
      </c>
      <c r="Y2738">
        <v>1</v>
      </c>
    </row>
    <row r="2739" spans="1:25" x14ac:dyDescent="0.35">
      <c r="A2739">
        <v>12202</v>
      </c>
      <c r="B2739">
        <v>50000</v>
      </c>
      <c r="C2739">
        <v>1</v>
      </c>
      <c r="D2739">
        <v>2</v>
      </c>
      <c r="E2739">
        <v>1</v>
      </c>
      <c r="F2739">
        <v>25</v>
      </c>
      <c r="G2739">
        <v>0</v>
      </c>
      <c r="H2739">
        <v>0</v>
      </c>
      <c r="I2739">
        <v>2</v>
      </c>
      <c r="J2739">
        <v>2</v>
      </c>
      <c r="K2739">
        <v>2</v>
      </c>
      <c r="L2739">
        <v>2</v>
      </c>
      <c r="M2739">
        <v>21397</v>
      </c>
      <c r="N2739">
        <v>24233</v>
      </c>
      <c r="O2739">
        <v>23551</v>
      </c>
      <c r="P2739">
        <v>24848</v>
      </c>
      <c r="Q2739">
        <v>26298</v>
      </c>
      <c r="R2739">
        <v>28112</v>
      </c>
      <c r="S2739">
        <v>3500</v>
      </c>
      <c r="T2739">
        <v>0</v>
      </c>
      <c r="U2739">
        <v>2000</v>
      </c>
      <c r="V2739">
        <v>2000</v>
      </c>
      <c r="W2739">
        <v>2400</v>
      </c>
      <c r="X2739">
        <v>0</v>
      </c>
      <c r="Y2739">
        <v>1</v>
      </c>
    </row>
    <row r="2740" spans="1:25" x14ac:dyDescent="0.35">
      <c r="A2740">
        <v>12206</v>
      </c>
      <c r="B2740">
        <v>240000</v>
      </c>
      <c r="C2740">
        <v>2</v>
      </c>
      <c r="D2740">
        <v>1</v>
      </c>
      <c r="E2740">
        <v>2</v>
      </c>
      <c r="F2740">
        <v>30</v>
      </c>
      <c r="G2740">
        <v>1</v>
      </c>
      <c r="H2740">
        <v>1</v>
      </c>
      <c r="I2740">
        <v>-2</v>
      </c>
      <c r="J2740">
        <v>-2</v>
      </c>
      <c r="K2740">
        <v>-2</v>
      </c>
      <c r="L2740">
        <v>-2</v>
      </c>
      <c r="M2740">
        <v>9028</v>
      </c>
      <c r="N2740">
        <v>-1868</v>
      </c>
      <c r="O2740">
        <v>-1868</v>
      </c>
      <c r="P2740">
        <v>-1868</v>
      </c>
      <c r="Q2740">
        <v>-1868</v>
      </c>
      <c r="R2740">
        <v>-1868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1</v>
      </c>
    </row>
    <row r="2741" spans="1:25" x14ac:dyDescent="0.35">
      <c r="A2741">
        <v>12212</v>
      </c>
      <c r="B2741">
        <v>60000</v>
      </c>
      <c r="C2741">
        <v>1</v>
      </c>
      <c r="D2741">
        <v>2</v>
      </c>
      <c r="E2741">
        <v>1</v>
      </c>
      <c r="F2741">
        <v>4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18875</v>
      </c>
      <c r="N2741">
        <v>20064</v>
      </c>
      <c r="O2741">
        <v>21227</v>
      </c>
      <c r="P2741">
        <v>22564</v>
      </c>
      <c r="Q2741">
        <v>24191</v>
      </c>
      <c r="R2741">
        <v>25778</v>
      </c>
      <c r="S2741">
        <v>1500</v>
      </c>
      <c r="T2741">
        <v>1500</v>
      </c>
      <c r="U2741">
        <v>2000</v>
      </c>
      <c r="V2741">
        <v>2000</v>
      </c>
      <c r="W2741">
        <v>2000</v>
      </c>
      <c r="X2741">
        <v>2000</v>
      </c>
      <c r="Y2741">
        <v>1</v>
      </c>
    </row>
    <row r="2742" spans="1:25" x14ac:dyDescent="0.35">
      <c r="A2742">
        <v>12217</v>
      </c>
      <c r="B2742">
        <v>280000</v>
      </c>
      <c r="C2742">
        <v>2</v>
      </c>
      <c r="D2742">
        <v>2</v>
      </c>
      <c r="E2742">
        <v>1</v>
      </c>
      <c r="F2742">
        <v>39</v>
      </c>
      <c r="G2742">
        <v>2</v>
      </c>
      <c r="H2742">
        <v>3</v>
      </c>
      <c r="I2742">
        <v>2</v>
      </c>
      <c r="J2742">
        <v>2</v>
      </c>
      <c r="K2742">
        <v>2</v>
      </c>
      <c r="L2742">
        <v>2</v>
      </c>
      <c r="M2742">
        <v>186838</v>
      </c>
      <c r="N2742">
        <v>190570</v>
      </c>
      <c r="O2742">
        <v>194189</v>
      </c>
      <c r="P2742">
        <v>189806</v>
      </c>
      <c r="Q2742">
        <v>201410</v>
      </c>
      <c r="R2742">
        <v>205479</v>
      </c>
      <c r="S2742">
        <v>8000</v>
      </c>
      <c r="T2742">
        <v>8000</v>
      </c>
      <c r="U2742">
        <v>0</v>
      </c>
      <c r="V2742">
        <v>14500</v>
      </c>
      <c r="W2742">
        <v>7300</v>
      </c>
      <c r="X2742">
        <v>7500</v>
      </c>
      <c r="Y2742">
        <v>1</v>
      </c>
    </row>
    <row r="2743" spans="1:25" x14ac:dyDescent="0.35">
      <c r="A2743">
        <v>12223</v>
      </c>
      <c r="B2743">
        <v>30000</v>
      </c>
      <c r="C2743">
        <v>1</v>
      </c>
      <c r="D2743">
        <v>1</v>
      </c>
      <c r="E2743">
        <v>2</v>
      </c>
      <c r="F2743">
        <v>36</v>
      </c>
      <c r="G2743">
        <v>3</v>
      </c>
      <c r="H2743">
        <v>2</v>
      </c>
      <c r="I2743">
        <v>0</v>
      </c>
      <c r="J2743">
        <v>0</v>
      </c>
      <c r="K2743">
        <v>-1</v>
      </c>
      <c r="L2743">
        <v>-1</v>
      </c>
      <c r="M2743">
        <v>26851</v>
      </c>
      <c r="N2743">
        <v>26136</v>
      </c>
      <c r="O2743">
        <v>30391</v>
      </c>
      <c r="P2743">
        <v>13150</v>
      </c>
      <c r="Q2743">
        <v>18504</v>
      </c>
      <c r="R2743">
        <v>6699</v>
      </c>
      <c r="S2743">
        <v>0</v>
      </c>
      <c r="T2743">
        <v>5334</v>
      </c>
      <c r="U2743">
        <v>39</v>
      </c>
      <c r="V2743">
        <v>18559</v>
      </c>
      <c r="W2743">
        <v>6821</v>
      </c>
      <c r="X2743">
        <v>26275</v>
      </c>
      <c r="Y2743">
        <v>1</v>
      </c>
    </row>
    <row r="2744" spans="1:25" x14ac:dyDescent="0.35">
      <c r="A2744">
        <v>12224</v>
      </c>
      <c r="B2744">
        <v>70000</v>
      </c>
      <c r="C2744">
        <v>2</v>
      </c>
      <c r="D2744">
        <v>3</v>
      </c>
      <c r="E2744">
        <v>2</v>
      </c>
      <c r="F2744">
        <v>43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72770</v>
      </c>
      <c r="N2744">
        <v>69438</v>
      </c>
      <c r="O2744">
        <v>69776</v>
      </c>
      <c r="P2744">
        <v>51450</v>
      </c>
      <c r="Q2744">
        <v>26516</v>
      </c>
      <c r="R2744">
        <v>27044</v>
      </c>
      <c r="S2744">
        <v>4108</v>
      </c>
      <c r="T2744">
        <v>2500</v>
      </c>
      <c r="U2744">
        <v>928</v>
      </c>
      <c r="V2744">
        <v>2000</v>
      </c>
      <c r="W2744">
        <v>969</v>
      </c>
      <c r="X2744">
        <v>1002</v>
      </c>
      <c r="Y2744">
        <v>1</v>
      </c>
    </row>
    <row r="2745" spans="1:25" x14ac:dyDescent="0.35">
      <c r="A2745">
        <v>12225</v>
      </c>
      <c r="B2745">
        <v>80000</v>
      </c>
      <c r="C2745">
        <v>1</v>
      </c>
      <c r="D2745">
        <v>2</v>
      </c>
      <c r="E2745">
        <v>2</v>
      </c>
      <c r="F2745">
        <v>28</v>
      </c>
      <c r="G2745">
        <v>3</v>
      </c>
      <c r="H2745">
        <v>2</v>
      </c>
      <c r="I2745">
        <v>0</v>
      </c>
      <c r="J2745">
        <v>0</v>
      </c>
      <c r="K2745">
        <v>0</v>
      </c>
      <c r="L2745">
        <v>0</v>
      </c>
      <c r="M2745">
        <v>79425</v>
      </c>
      <c r="N2745">
        <v>77223</v>
      </c>
      <c r="O2745">
        <v>75075</v>
      </c>
      <c r="P2745">
        <v>76348</v>
      </c>
      <c r="Q2745">
        <v>77798</v>
      </c>
      <c r="R2745">
        <v>79843</v>
      </c>
      <c r="S2745">
        <v>107</v>
      </c>
      <c r="T2745">
        <v>2563</v>
      </c>
      <c r="U2745">
        <v>2356</v>
      </c>
      <c r="V2745">
        <v>2296</v>
      </c>
      <c r="W2745">
        <v>2800</v>
      </c>
      <c r="X2745">
        <v>910</v>
      </c>
      <c r="Y2745">
        <v>1</v>
      </c>
    </row>
    <row r="2746" spans="1:25" x14ac:dyDescent="0.35">
      <c r="A2746">
        <v>12235</v>
      </c>
      <c r="B2746">
        <v>110000</v>
      </c>
      <c r="C2746">
        <v>1</v>
      </c>
      <c r="D2746">
        <v>2</v>
      </c>
      <c r="E2746">
        <v>1</v>
      </c>
      <c r="F2746">
        <v>30</v>
      </c>
      <c r="G2746">
        <v>0</v>
      </c>
      <c r="H2746">
        <v>0</v>
      </c>
      <c r="I2746">
        <v>2</v>
      </c>
      <c r="J2746">
        <v>0</v>
      </c>
      <c r="K2746">
        <v>0</v>
      </c>
      <c r="L2746">
        <v>0</v>
      </c>
      <c r="M2746">
        <v>100908</v>
      </c>
      <c r="N2746">
        <v>105371</v>
      </c>
      <c r="O2746">
        <v>52113</v>
      </c>
      <c r="P2746">
        <v>53317</v>
      </c>
      <c r="Q2746">
        <v>54040</v>
      </c>
      <c r="R2746">
        <v>54805</v>
      </c>
      <c r="S2746">
        <v>7000</v>
      </c>
      <c r="T2746">
        <v>0</v>
      </c>
      <c r="U2746">
        <v>2053</v>
      </c>
      <c r="V2746">
        <v>2500</v>
      </c>
      <c r="W2746">
        <v>2200</v>
      </c>
      <c r="X2746">
        <v>2156</v>
      </c>
      <c r="Y2746">
        <v>1</v>
      </c>
    </row>
    <row r="2747" spans="1:25" x14ac:dyDescent="0.35">
      <c r="A2747">
        <v>12236</v>
      </c>
      <c r="B2747">
        <v>20000</v>
      </c>
      <c r="C2747">
        <v>2</v>
      </c>
      <c r="D2747">
        <v>2</v>
      </c>
      <c r="E2747">
        <v>1</v>
      </c>
      <c r="F2747">
        <v>36</v>
      </c>
      <c r="G2747">
        <v>2</v>
      </c>
      <c r="H2747">
        <v>0</v>
      </c>
      <c r="I2747">
        <v>0</v>
      </c>
      <c r="J2747">
        <v>0</v>
      </c>
      <c r="K2747">
        <v>2</v>
      </c>
      <c r="L2747">
        <v>0</v>
      </c>
      <c r="M2747">
        <v>17638</v>
      </c>
      <c r="N2747">
        <v>17058</v>
      </c>
      <c r="O2747">
        <v>17541</v>
      </c>
      <c r="P2747">
        <v>19338</v>
      </c>
      <c r="Q2747">
        <v>17889</v>
      </c>
      <c r="R2747">
        <v>18486</v>
      </c>
      <c r="S2747">
        <v>1666</v>
      </c>
      <c r="T2747">
        <v>1149</v>
      </c>
      <c r="U2747">
        <v>1946</v>
      </c>
      <c r="V2747">
        <v>0</v>
      </c>
      <c r="W2747">
        <v>1007</v>
      </c>
      <c r="X2747">
        <v>0</v>
      </c>
      <c r="Y2747">
        <v>1</v>
      </c>
    </row>
    <row r="2748" spans="1:25" x14ac:dyDescent="0.35">
      <c r="A2748">
        <v>12237</v>
      </c>
      <c r="B2748">
        <v>140000</v>
      </c>
      <c r="C2748">
        <v>1</v>
      </c>
      <c r="D2748">
        <v>1</v>
      </c>
      <c r="E2748">
        <v>1</v>
      </c>
      <c r="F2748">
        <v>49</v>
      </c>
      <c r="G2748">
        <v>2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136128</v>
      </c>
      <c r="N2748">
        <v>98337</v>
      </c>
      <c r="O2748">
        <v>60627</v>
      </c>
      <c r="P2748">
        <v>39760</v>
      </c>
      <c r="Q2748">
        <v>40045</v>
      </c>
      <c r="R2748">
        <v>40865</v>
      </c>
      <c r="S2748">
        <v>4756</v>
      </c>
      <c r="T2748">
        <v>3600</v>
      </c>
      <c r="U2748">
        <v>1500</v>
      </c>
      <c r="V2748">
        <v>1300</v>
      </c>
      <c r="W2748">
        <v>1318</v>
      </c>
      <c r="X2748">
        <v>1307</v>
      </c>
      <c r="Y2748">
        <v>1</v>
      </c>
    </row>
    <row r="2749" spans="1:25" x14ac:dyDescent="0.35">
      <c r="A2749">
        <v>12239</v>
      </c>
      <c r="B2749">
        <v>20000</v>
      </c>
      <c r="C2749">
        <v>2</v>
      </c>
      <c r="D2749">
        <v>2</v>
      </c>
      <c r="E2749">
        <v>2</v>
      </c>
      <c r="F2749">
        <v>22</v>
      </c>
      <c r="G2749">
        <v>-1</v>
      </c>
      <c r="H2749">
        <v>0</v>
      </c>
      <c r="I2749">
        <v>0</v>
      </c>
      <c r="J2749">
        <v>-1</v>
      </c>
      <c r="K2749">
        <v>-1</v>
      </c>
      <c r="L2749">
        <v>-2</v>
      </c>
      <c r="M2749">
        <v>11999</v>
      </c>
      <c r="N2749">
        <v>3617</v>
      </c>
      <c r="O2749">
        <v>4165</v>
      </c>
      <c r="P2749">
        <v>6323</v>
      </c>
      <c r="Q2749">
        <v>0</v>
      </c>
      <c r="R2749">
        <v>0</v>
      </c>
      <c r="S2749">
        <v>1062</v>
      </c>
      <c r="T2749">
        <v>1000</v>
      </c>
      <c r="U2749">
        <v>10488</v>
      </c>
      <c r="V2749">
        <v>0</v>
      </c>
      <c r="W2749">
        <v>0</v>
      </c>
      <c r="X2749">
        <v>0</v>
      </c>
      <c r="Y2749">
        <v>1</v>
      </c>
    </row>
    <row r="2750" spans="1:25" x14ac:dyDescent="0.35">
      <c r="A2750">
        <v>12240</v>
      </c>
      <c r="B2750" s="1">
        <v>200000</v>
      </c>
      <c r="C2750">
        <v>2</v>
      </c>
      <c r="D2750">
        <v>2</v>
      </c>
      <c r="E2750">
        <v>2</v>
      </c>
      <c r="F2750">
        <v>29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170964</v>
      </c>
      <c r="N2750">
        <v>174509</v>
      </c>
      <c r="O2750">
        <v>176523</v>
      </c>
      <c r="P2750">
        <v>180295</v>
      </c>
      <c r="Q2750">
        <v>184104</v>
      </c>
      <c r="R2750">
        <v>195976</v>
      </c>
      <c r="S2750">
        <v>7788</v>
      </c>
      <c r="T2750">
        <v>6400</v>
      </c>
      <c r="U2750">
        <v>6700</v>
      </c>
      <c r="V2750">
        <v>6907</v>
      </c>
      <c r="W2750">
        <v>20163</v>
      </c>
      <c r="X2750">
        <v>1000</v>
      </c>
      <c r="Y2750">
        <v>1</v>
      </c>
    </row>
    <row r="2751" spans="1:25" x14ac:dyDescent="0.35">
      <c r="A2751">
        <v>12244</v>
      </c>
      <c r="B2751">
        <v>550000</v>
      </c>
      <c r="C2751">
        <v>2</v>
      </c>
      <c r="D2751">
        <v>1</v>
      </c>
      <c r="E2751">
        <v>2</v>
      </c>
      <c r="F2751">
        <v>34</v>
      </c>
      <c r="G2751">
        <v>-1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42132</v>
      </c>
      <c r="N2751">
        <v>44045</v>
      </c>
      <c r="O2751">
        <v>45392</v>
      </c>
      <c r="P2751">
        <v>48244</v>
      </c>
      <c r="Q2751">
        <v>36206</v>
      </c>
      <c r="R2751">
        <v>38021</v>
      </c>
      <c r="S2751">
        <v>3005</v>
      </c>
      <c r="T2751">
        <v>3004</v>
      </c>
      <c r="U2751">
        <v>4010</v>
      </c>
      <c r="V2751">
        <v>3002</v>
      </c>
      <c r="W2751">
        <v>3000</v>
      </c>
      <c r="X2751">
        <v>10010</v>
      </c>
      <c r="Y2751">
        <v>1</v>
      </c>
    </row>
    <row r="2752" spans="1:25" x14ac:dyDescent="0.35">
      <c r="A2752">
        <v>12250</v>
      </c>
      <c r="B2752" s="1">
        <v>500000</v>
      </c>
      <c r="C2752">
        <v>2</v>
      </c>
      <c r="D2752">
        <v>3</v>
      </c>
      <c r="E2752">
        <v>2</v>
      </c>
      <c r="F2752">
        <v>35</v>
      </c>
      <c r="G2752">
        <v>-1</v>
      </c>
      <c r="H2752">
        <v>-1</v>
      </c>
      <c r="I2752">
        <v>-1</v>
      </c>
      <c r="J2752">
        <v>-1</v>
      </c>
      <c r="K2752">
        <v>-1</v>
      </c>
      <c r="L2752">
        <v>-1</v>
      </c>
      <c r="M2752">
        <v>1900</v>
      </c>
      <c r="N2752">
        <v>1489</v>
      </c>
      <c r="O2752">
        <v>1989</v>
      </c>
      <c r="P2752">
        <v>1200</v>
      </c>
      <c r="Q2752">
        <v>1451</v>
      </c>
      <c r="R2752">
        <v>548</v>
      </c>
      <c r="S2752">
        <v>1489</v>
      </c>
      <c r="T2752">
        <v>1989</v>
      </c>
      <c r="U2752">
        <v>1200</v>
      </c>
      <c r="V2752">
        <v>1451</v>
      </c>
      <c r="W2752">
        <v>548</v>
      </c>
      <c r="X2752">
        <v>1048</v>
      </c>
      <c r="Y2752">
        <v>1</v>
      </c>
    </row>
    <row r="2753" spans="1:25" x14ac:dyDescent="0.35">
      <c r="A2753">
        <v>12256</v>
      </c>
      <c r="B2753">
        <v>120000</v>
      </c>
      <c r="C2753">
        <v>2</v>
      </c>
      <c r="D2753">
        <v>2</v>
      </c>
      <c r="E2753">
        <v>2</v>
      </c>
      <c r="F2753">
        <v>28</v>
      </c>
      <c r="G2753">
        <v>-1</v>
      </c>
      <c r="H2753">
        <v>2</v>
      </c>
      <c r="I2753">
        <v>-1</v>
      </c>
      <c r="J2753">
        <v>-1</v>
      </c>
      <c r="K2753">
        <v>-1</v>
      </c>
      <c r="L2753">
        <v>-1</v>
      </c>
      <c r="M2753">
        <v>2049</v>
      </c>
      <c r="N2753">
        <v>1579</v>
      </c>
      <c r="O2753">
        <v>590</v>
      </c>
      <c r="P2753">
        <v>3617</v>
      </c>
      <c r="Q2753">
        <v>2001</v>
      </c>
      <c r="R2753">
        <v>0</v>
      </c>
      <c r="S2753">
        <v>0</v>
      </c>
      <c r="T2753">
        <v>590</v>
      </c>
      <c r="U2753">
        <v>3617</v>
      </c>
      <c r="V2753">
        <v>2001</v>
      </c>
      <c r="W2753">
        <v>0</v>
      </c>
      <c r="X2753">
        <v>204</v>
      </c>
      <c r="Y2753">
        <v>1</v>
      </c>
    </row>
    <row r="2754" spans="1:25" x14ac:dyDescent="0.35">
      <c r="A2754">
        <v>12269</v>
      </c>
      <c r="B2754">
        <v>110000</v>
      </c>
      <c r="C2754">
        <v>2</v>
      </c>
      <c r="D2754">
        <v>2</v>
      </c>
      <c r="E2754">
        <v>2</v>
      </c>
      <c r="F2754">
        <v>25</v>
      </c>
      <c r="G2754">
        <v>2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109924</v>
      </c>
      <c r="N2754">
        <v>111805</v>
      </c>
      <c r="O2754">
        <v>108207</v>
      </c>
      <c r="P2754">
        <v>75808</v>
      </c>
      <c r="Q2754">
        <v>78490</v>
      </c>
      <c r="R2754">
        <v>81238</v>
      </c>
      <c r="S2754">
        <v>6000</v>
      </c>
      <c r="T2754">
        <v>4380</v>
      </c>
      <c r="U2754">
        <v>3000</v>
      </c>
      <c r="V2754">
        <v>5000</v>
      </c>
      <c r="W2754">
        <v>10000</v>
      </c>
      <c r="X2754">
        <v>3000</v>
      </c>
      <c r="Y2754">
        <v>1</v>
      </c>
    </row>
    <row r="2755" spans="1:25" x14ac:dyDescent="0.35">
      <c r="A2755">
        <v>12275</v>
      </c>
      <c r="B2755">
        <v>40000</v>
      </c>
      <c r="C2755">
        <v>2</v>
      </c>
      <c r="D2755">
        <v>2</v>
      </c>
      <c r="E2755">
        <v>2</v>
      </c>
      <c r="F2755">
        <v>23</v>
      </c>
      <c r="G2755">
        <v>2</v>
      </c>
      <c r="H2755">
        <v>2</v>
      </c>
      <c r="I2755">
        <v>2</v>
      </c>
      <c r="J2755">
        <v>0</v>
      </c>
      <c r="K2755">
        <v>0</v>
      </c>
      <c r="L2755">
        <v>0</v>
      </c>
      <c r="M2755">
        <v>33313</v>
      </c>
      <c r="N2755">
        <v>34086</v>
      </c>
      <c r="O2755">
        <v>33239</v>
      </c>
      <c r="P2755">
        <v>33938</v>
      </c>
      <c r="Q2755">
        <v>34694</v>
      </c>
      <c r="R2755">
        <v>35389</v>
      </c>
      <c r="S2755">
        <v>1600</v>
      </c>
      <c r="T2755">
        <v>0</v>
      </c>
      <c r="U2755">
        <v>1250</v>
      </c>
      <c r="V2755">
        <v>1300</v>
      </c>
      <c r="W2755">
        <v>1270</v>
      </c>
      <c r="X2755">
        <v>2800</v>
      </c>
      <c r="Y2755">
        <v>1</v>
      </c>
    </row>
    <row r="2756" spans="1:25" x14ac:dyDescent="0.35">
      <c r="A2756">
        <v>12279</v>
      </c>
      <c r="B2756">
        <v>20000</v>
      </c>
      <c r="C2756">
        <v>1</v>
      </c>
      <c r="D2756">
        <v>3</v>
      </c>
      <c r="E2756">
        <v>1</v>
      </c>
      <c r="F2756">
        <v>47</v>
      </c>
      <c r="G2756">
        <v>0</v>
      </c>
      <c r="H2756">
        <v>0</v>
      </c>
      <c r="I2756">
        <v>2</v>
      </c>
      <c r="J2756">
        <v>2</v>
      </c>
      <c r="K2756">
        <v>2</v>
      </c>
      <c r="L2756">
        <v>2</v>
      </c>
      <c r="M2756">
        <v>7384</v>
      </c>
      <c r="N2756">
        <v>9356</v>
      </c>
      <c r="O2756">
        <v>9400</v>
      </c>
      <c r="P2756">
        <v>10085</v>
      </c>
      <c r="Q2756">
        <v>9785</v>
      </c>
      <c r="R2756">
        <v>10481</v>
      </c>
      <c r="S2756">
        <v>2108</v>
      </c>
      <c r="T2756">
        <v>352</v>
      </c>
      <c r="U2756">
        <v>837</v>
      </c>
      <c r="V2756">
        <v>0</v>
      </c>
      <c r="W2756">
        <v>855</v>
      </c>
      <c r="X2756">
        <v>0</v>
      </c>
      <c r="Y2756">
        <v>1</v>
      </c>
    </row>
    <row r="2757" spans="1:25" x14ac:dyDescent="0.35">
      <c r="A2757">
        <v>12282</v>
      </c>
      <c r="B2757">
        <v>50000</v>
      </c>
      <c r="C2757">
        <v>1</v>
      </c>
      <c r="D2757">
        <v>1</v>
      </c>
      <c r="E2757">
        <v>1</v>
      </c>
      <c r="F2757">
        <v>37</v>
      </c>
      <c r="G2757">
        <v>2</v>
      </c>
      <c r="H2757">
        <v>0</v>
      </c>
      <c r="I2757">
        <v>0</v>
      </c>
      <c r="J2757">
        <v>0</v>
      </c>
      <c r="K2757">
        <v>2</v>
      </c>
      <c r="L2757">
        <v>0</v>
      </c>
      <c r="M2757">
        <v>48716</v>
      </c>
      <c r="N2757">
        <v>49504</v>
      </c>
      <c r="O2757">
        <v>44127</v>
      </c>
      <c r="P2757">
        <v>22053</v>
      </c>
      <c r="Q2757">
        <v>20129</v>
      </c>
      <c r="R2757">
        <v>19262</v>
      </c>
      <c r="S2757">
        <v>2213</v>
      </c>
      <c r="T2757">
        <v>1804</v>
      </c>
      <c r="U2757">
        <v>2700</v>
      </c>
      <c r="V2757">
        <v>0</v>
      </c>
      <c r="W2757">
        <v>700</v>
      </c>
      <c r="X2757">
        <v>1000</v>
      </c>
      <c r="Y2757">
        <v>1</v>
      </c>
    </row>
    <row r="2758" spans="1:25" x14ac:dyDescent="0.35">
      <c r="A2758">
        <v>12284</v>
      </c>
      <c r="B2758">
        <v>210000</v>
      </c>
      <c r="C2758">
        <v>2</v>
      </c>
      <c r="D2758">
        <v>1</v>
      </c>
      <c r="E2758">
        <v>2</v>
      </c>
      <c r="F2758">
        <v>34</v>
      </c>
      <c r="G2758">
        <v>-1</v>
      </c>
      <c r="H2758">
        <v>-1</v>
      </c>
      <c r="I2758">
        <v>-1</v>
      </c>
      <c r="J2758">
        <v>-1</v>
      </c>
      <c r="K2758">
        <v>-1</v>
      </c>
      <c r="L2758">
        <v>-1</v>
      </c>
      <c r="M2758">
        <v>1262</v>
      </c>
      <c r="N2758">
        <v>33414</v>
      </c>
      <c r="O2758">
        <v>1828</v>
      </c>
      <c r="P2758">
        <v>0</v>
      </c>
      <c r="Q2758">
        <v>11854</v>
      </c>
      <c r="R2758">
        <v>30949</v>
      </c>
      <c r="S2758">
        <v>33414</v>
      </c>
      <c r="T2758">
        <v>1828</v>
      </c>
      <c r="U2758">
        <v>0</v>
      </c>
      <c r="V2758">
        <v>11854</v>
      </c>
      <c r="W2758">
        <v>30288</v>
      </c>
      <c r="X2758">
        <v>1460</v>
      </c>
      <c r="Y2758">
        <v>1</v>
      </c>
    </row>
    <row r="2759" spans="1:25" x14ac:dyDescent="0.35">
      <c r="A2759">
        <v>12293</v>
      </c>
      <c r="B2759">
        <v>130000</v>
      </c>
      <c r="C2759">
        <v>2</v>
      </c>
      <c r="D2759">
        <v>2</v>
      </c>
      <c r="E2759">
        <v>2</v>
      </c>
      <c r="F2759">
        <v>26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-2</v>
      </c>
      <c r="M2759">
        <v>110922</v>
      </c>
      <c r="N2759">
        <v>113974</v>
      </c>
      <c r="O2759">
        <v>126194</v>
      </c>
      <c r="P2759">
        <v>17832</v>
      </c>
      <c r="Q2759">
        <v>-3000</v>
      </c>
      <c r="R2759">
        <v>0</v>
      </c>
      <c r="S2759">
        <v>5000</v>
      </c>
      <c r="T2759">
        <v>15066</v>
      </c>
      <c r="U2759">
        <v>5007</v>
      </c>
      <c r="V2759">
        <v>0</v>
      </c>
      <c r="W2759">
        <v>3000</v>
      </c>
      <c r="X2759">
        <v>825</v>
      </c>
      <c r="Y2759">
        <v>1</v>
      </c>
    </row>
    <row r="2760" spans="1:25" x14ac:dyDescent="0.35">
      <c r="A2760">
        <v>12297</v>
      </c>
      <c r="B2760">
        <v>420000</v>
      </c>
      <c r="C2760">
        <v>1</v>
      </c>
      <c r="D2760">
        <v>1</v>
      </c>
      <c r="E2760">
        <v>1</v>
      </c>
      <c r="F2760">
        <v>32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45060</v>
      </c>
      <c r="N2760">
        <v>25056</v>
      </c>
      <c r="O2760">
        <v>24751</v>
      </c>
      <c r="P2760">
        <v>24984</v>
      </c>
      <c r="Q2760">
        <v>24983</v>
      </c>
      <c r="R2760">
        <v>23751</v>
      </c>
      <c r="S2760">
        <v>1407</v>
      </c>
      <c r="T2760">
        <v>1332</v>
      </c>
      <c r="U2760">
        <v>963</v>
      </c>
      <c r="V2760">
        <v>877</v>
      </c>
      <c r="W2760">
        <v>1000</v>
      </c>
      <c r="X2760">
        <v>908</v>
      </c>
      <c r="Y2760">
        <v>1</v>
      </c>
    </row>
    <row r="2761" spans="1:25" x14ac:dyDescent="0.35">
      <c r="A2761">
        <v>12298</v>
      </c>
      <c r="B2761" s="1">
        <v>100000</v>
      </c>
      <c r="C2761">
        <v>2</v>
      </c>
      <c r="D2761">
        <v>1</v>
      </c>
      <c r="E2761">
        <v>2</v>
      </c>
      <c r="F2761">
        <v>22</v>
      </c>
      <c r="G2761">
        <v>2</v>
      </c>
      <c r="H2761">
        <v>0</v>
      </c>
      <c r="I2761">
        <v>0</v>
      </c>
      <c r="J2761">
        <v>0</v>
      </c>
      <c r="K2761">
        <v>2</v>
      </c>
      <c r="L2761">
        <v>0</v>
      </c>
      <c r="M2761">
        <v>36891</v>
      </c>
      <c r="N2761">
        <v>38498</v>
      </c>
      <c r="O2761">
        <v>39185</v>
      </c>
      <c r="P2761">
        <v>39867</v>
      </c>
      <c r="Q2761">
        <v>39696</v>
      </c>
      <c r="R2761">
        <v>7594</v>
      </c>
      <c r="S2761">
        <v>2201</v>
      </c>
      <c r="T2761">
        <v>1888</v>
      </c>
      <c r="U2761">
        <v>1500</v>
      </c>
      <c r="V2761">
        <v>96</v>
      </c>
      <c r="W2761">
        <v>300</v>
      </c>
      <c r="X2761">
        <v>432</v>
      </c>
      <c r="Y2761">
        <v>1</v>
      </c>
    </row>
    <row r="2762" spans="1:25" x14ac:dyDescent="0.35">
      <c r="A2762">
        <v>12303</v>
      </c>
      <c r="B2762">
        <v>90000</v>
      </c>
      <c r="C2762">
        <v>2</v>
      </c>
      <c r="D2762">
        <v>3</v>
      </c>
      <c r="E2762">
        <v>2</v>
      </c>
      <c r="F2762">
        <v>38</v>
      </c>
      <c r="G2762">
        <v>1</v>
      </c>
      <c r="H2762">
        <v>2</v>
      </c>
      <c r="I2762">
        <v>2</v>
      </c>
      <c r="J2762">
        <v>2</v>
      </c>
      <c r="K2762">
        <v>-2</v>
      </c>
      <c r="L2762">
        <v>-2</v>
      </c>
      <c r="M2762">
        <v>8144</v>
      </c>
      <c r="N2762">
        <v>7102</v>
      </c>
      <c r="O2762">
        <v>1170</v>
      </c>
      <c r="P2762">
        <v>0</v>
      </c>
      <c r="Q2762">
        <v>0</v>
      </c>
      <c r="R2762">
        <v>0</v>
      </c>
      <c r="S2762">
        <v>2034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1</v>
      </c>
    </row>
    <row r="2763" spans="1:25" x14ac:dyDescent="0.35">
      <c r="A2763">
        <v>12308</v>
      </c>
      <c r="B2763">
        <v>320000</v>
      </c>
      <c r="C2763">
        <v>2</v>
      </c>
      <c r="D2763">
        <v>3</v>
      </c>
      <c r="E2763">
        <v>2</v>
      </c>
      <c r="F2763">
        <v>40</v>
      </c>
      <c r="G2763">
        <v>1</v>
      </c>
      <c r="H2763">
        <v>2</v>
      </c>
      <c r="I2763">
        <v>2</v>
      </c>
      <c r="J2763">
        <v>2</v>
      </c>
      <c r="K2763">
        <v>2</v>
      </c>
      <c r="L2763">
        <v>0</v>
      </c>
      <c r="M2763">
        <v>298343</v>
      </c>
      <c r="N2763">
        <v>304421</v>
      </c>
      <c r="O2763">
        <v>298042</v>
      </c>
      <c r="P2763">
        <v>315502</v>
      </c>
      <c r="Q2763">
        <v>310308</v>
      </c>
      <c r="R2763">
        <v>306056</v>
      </c>
      <c r="S2763">
        <v>12300</v>
      </c>
      <c r="T2763">
        <v>0</v>
      </c>
      <c r="U2763">
        <v>24000</v>
      </c>
      <c r="V2763">
        <v>0</v>
      </c>
      <c r="W2763">
        <v>11000</v>
      </c>
      <c r="X2763">
        <v>14000</v>
      </c>
      <c r="Y2763">
        <v>1</v>
      </c>
    </row>
    <row r="2764" spans="1:25" x14ac:dyDescent="0.35">
      <c r="A2764">
        <v>12310</v>
      </c>
      <c r="B2764">
        <v>20000</v>
      </c>
      <c r="C2764">
        <v>2</v>
      </c>
      <c r="D2764">
        <v>3</v>
      </c>
      <c r="E2764">
        <v>1</v>
      </c>
      <c r="F2764">
        <v>23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17589</v>
      </c>
      <c r="N2764">
        <v>18387</v>
      </c>
      <c r="O2764">
        <v>19157</v>
      </c>
      <c r="P2764">
        <v>19308</v>
      </c>
      <c r="Q2764">
        <v>19486</v>
      </c>
      <c r="R2764">
        <v>19785</v>
      </c>
      <c r="S2764">
        <v>1313</v>
      </c>
      <c r="T2764">
        <v>1308</v>
      </c>
      <c r="U2764">
        <v>684</v>
      </c>
      <c r="V2764">
        <v>707</v>
      </c>
      <c r="W2764">
        <v>848</v>
      </c>
      <c r="X2764">
        <v>790</v>
      </c>
      <c r="Y2764">
        <v>1</v>
      </c>
    </row>
    <row r="2765" spans="1:25" x14ac:dyDescent="0.35">
      <c r="A2765">
        <v>12319</v>
      </c>
      <c r="B2765">
        <v>20000</v>
      </c>
      <c r="C2765">
        <v>2</v>
      </c>
      <c r="D2765">
        <v>1</v>
      </c>
      <c r="E2765">
        <v>2</v>
      </c>
      <c r="F2765">
        <v>27</v>
      </c>
      <c r="G2765">
        <v>3</v>
      </c>
      <c r="H2765">
        <v>2</v>
      </c>
      <c r="I2765">
        <v>2</v>
      </c>
      <c r="J2765">
        <v>0</v>
      </c>
      <c r="K2765">
        <v>0</v>
      </c>
      <c r="L2765">
        <v>2</v>
      </c>
      <c r="M2765">
        <v>16732</v>
      </c>
      <c r="N2765">
        <v>17866</v>
      </c>
      <c r="O2765">
        <v>17276</v>
      </c>
      <c r="P2765">
        <v>17514</v>
      </c>
      <c r="Q2765">
        <v>18462</v>
      </c>
      <c r="R2765">
        <v>18036</v>
      </c>
      <c r="S2765">
        <v>1700</v>
      </c>
      <c r="T2765">
        <v>0</v>
      </c>
      <c r="U2765">
        <v>800</v>
      </c>
      <c r="V2765">
        <v>1361</v>
      </c>
      <c r="W2765">
        <v>0</v>
      </c>
      <c r="X2765">
        <v>800</v>
      </c>
      <c r="Y2765">
        <v>1</v>
      </c>
    </row>
    <row r="2766" spans="1:25" x14ac:dyDescent="0.35">
      <c r="A2766">
        <v>12323</v>
      </c>
      <c r="B2766">
        <v>120000</v>
      </c>
      <c r="C2766">
        <v>2</v>
      </c>
      <c r="D2766">
        <v>2</v>
      </c>
      <c r="E2766">
        <v>2</v>
      </c>
      <c r="F2766">
        <v>25</v>
      </c>
      <c r="G2766">
        <v>1</v>
      </c>
      <c r="H2766">
        <v>-2</v>
      </c>
      <c r="I2766">
        <v>-1</v>
      </c>
      <c r="J2766">
        <v>-1</v>
      </c>
      <c r="K2766">
        <v>-1</v>
      </c>
      <c r="L2766">
        <v>-2</v>
      </c>
      <c r="M2766">
        <v>0</v>
      </c>
      <c r="N2766">
        <v>0</v>
      </c>
      <c r="O2766">
        <v>12162</v>
      </c>
      <c r="P2766">
        <v>1553</v>
      </c>
      <c r="Q2766">
        <v>0</v>
      </c>
      <c r="R2766">
        <v>0</v>
      </c>
      <c r="S2766">
        <v>0</v>
      </c>
      <c r="T2766">
        <v>12162</v>
      </c>
      <c r="U2766">
        <v>1553</v>
      </c>
      <c r="V2766">
        <v>0</v>
      </c>
      <c r="W2766">
        <v>0</v>
      </c>
      <c r="X2766">
        <v>0</v>
      </c>
      <c r="Y2766">
        <v>1</v>
      </c>
    </row>
    <row r="2767" spans="1:25" x14ac:dyDescent="0.35">
      <c r="A2767">
        <v>12330</v>
      </c>
      <c r="B2767">
        <v>60000</v>
      </c>
      <c r="C2767">
        <v>2</v>
      </c>
      <c r="D2767">
        <v>1</v>
      </c>
      <c r="E2767">
        <v>2</v>
      </c>
      <c r="F2767">
        <v>36</v>
      </c>
      <c r="G2767">
        <v>-1</v>
      </c>
      <c r="H2767">
        <v>2</v>
      </c>
      <c r="I2767">
        <v>-1</v>
      </c>
      <c r="J2767">
        <v>0</v>
      </c>
      <c r="K2767">
        <v>0</v>
      </c>
      <c r="L2767">
        <v>-1</v>
      </c>
      <c r="M2767">
        <v>2130</v>
      </c>
      <c r="N2767">
        <v>1940</v>
      </c>
      <c r="O2767">
        <v>7801</v>
      </c>
      <c r="P2767">
        <v>1308</v>
      </c>
      <c r="Q2767">
        <v>3058</v>
      </c>
      <c r="R2767">
        <v>2190</v>
      </c>
      <c r="S2767">
        <v>0</v>
      </c>
      <c r="T2767">
        <v>7801</v>
      </c>
      <c r="U2767">
        <v>1158</v>
      </c>
      <c r="V2767">
        <v>1900</v>
      </c>
      <c r="W2767">
        <v>2190</v>
      </c>
      <c r="X2767">
        <v>2153</v>
      </c>
      <c r="Y2767">
        <v>1</v>
      </c>
    </row>
    <row r="2768" spans="1:25" x14ac:dyDescent="0.35">
      <c r="A2768">
        <v>12334</v>
      </c>
      <c r="B2768">
        <v>60000</v>
      </c>
      <c r="C2768">
        <v>2</v>
      </c>
      <c r="D2768">
        <v>2</v>
      </c>
      <c r="E2768">
        <v>2</v>
      </c>
      <c r="F2768">
        <v>23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60380</v>
      </c>
      <c r="N2768">
        <v>55367</v>
      </c>
      <c r="O2768">
        <v>111334</v>
      </c>
      <c r="P2768">
        <v>19358</v>
      </c>
      <c r="Q2768">
        <v>19760</v>
      </c>
      <c r="R2768">
        <v>20223</v>
      </c>
      <c r="S2768">
        <v>2296</v>
      </c>
      <c r="T2768">
        <v>2510</v>
      </c>
      <c r="U2768">
        <v>838</v>
      </c>
      <c r="V2768">
        <v>862</v>
      </c>
      <c r="W2768">
        <v>1015</v>
      </c>
      <c r="X2768">
        <v>400</v>
      </c>
      <c r="Y2768">
        <v>1</v>
      </c>
    </row>
    <row r="2769" spans="1:25" x14ac:dyDescent="0.35">
      <c r="A2769">
        <v>12345</v>
      </c>
      <c r="B2769">
        <v>30000</v>
      </c>
      <c r="C2769">
        <v>2</v>
      </c>
      <c r="D2769">
        <v>2</v>
      </c>
      <c r="E2769">
        <v>1</v>
      </c>
      <c r="F2769">
        <v>53</v>
      </c>
      <c r="G2769">
        <v>1</v>
      </c>
      <c r="H2769">
        <v>3</v>
      </c>
      <c r="I2769">
        <v>2</v>
      </c>
      <c r="J2769">
        <v>3</v>
      </c>
      <c r="K2769">
        <v>2</v>
      </c>
      <c r="L2769">
        <v>0</v>
      </c>
      <c r="M2769">
        <v>18663</v>
      </c>
      <c r="N2769">
        <v>18080</v>
      </c>
      <c r="O2769">
        <v>18986</v>
      </c>
      <c r="P2769">
        <v>18390</v>
      </c>
      <c r="Q2769">
        <v>17954</v>
      </c>
      <c r="R2769">
        <v>18654</v>
      </c>
      <c r="S2769">
        <v>0</v>
      </c>
      <c r="T2769">
        <v>1500</v>
      </c>
      <c r="U2769">
        <v>0</v>
      </c>
      <c r="V2769">
        <v>0</v>
      </c>
      <c r="W2769">
        <v>1000</v>
      </c>
      <c r="X2769">
        <v>692</v>
      </c>
      <c r="Y2769">
        <v>1</v>
      </c>
    </row>
    <row r="2770" spans="1:25" x14ac:dyDescent="0.35">
      <c r="A2770">
        <v>12346</v>
      </c>
      <c r="B2770">
        <v>50000</v>
      </c>
      <c r="C2770">
        <v>2</v>
      </c>
      <c r="D2770">
        <v>2</v>
      </c>
      <c r="E2770">
        <v>1</v>
      </c>
      <c r="F2770">
        <v>29</v>
      </c>
      <c r="G2770">
        <v>2</v>
      </c>
      <c r="H2770">
        <v>3</v>
      </c>
      <c r="I2770">
        <v>2</v>
      </c>
      <c r="J2770">
        <v>0</v>
      </c>
      <c r="K2770">
        <v>0</v>
      </c>
      <c r="L2770">
        <v>0</v>
      </c>
      <c r="M2770">
        <v>50136</v>
      </c>
      <c r="N2770">
        <v>50044</v>
      </c>
      <c r="O2770">
        <v>46543</v>
      </c>
      <c r="P2770">
        <v>19359</v>
      </c>
      <c r="Q2770">
        <v>17850</v>
      </c>
      <c r="R2770">
        <v>18203</v>
      </c>
      <c r="S2770">
        <v>1000</v>
      </c>
      <c r="T2770">
        <v>5</v>
      </c>
      <c r="U2770">
        <v>661</v>
      </c>
      <c r="V2770">
        <v>770</v>
      </c>
      <c r="W2770">
        <v>800</v>
      </c>
      <c r="X2770">
        <v>763</v>
      </c>
      <c r="Y2770">
        <v>1</v>
      </c>
    </row>
    <row r="2771" spans="1:25" x14ac:dyDescent="0.35">
      <c r="A2771">
        <v>12347</v>
      </c>
      <c r="B2771">
        <v>190000</v>
      </c>
      <c r="C2771">
        <v>2</v>
      </c>
      <c r="D2771">
        <v>1</v>
      </c>
      <c r="E2771">
        <v>2</v>
      </c>
      <c r="F2771">
        <v>28</v>
      </c>
      <c r="G2771">
        <v>2</v>
      </c>
      <c r="H2771">
        <v>2</v>
      </c>
      <c r="I2771">
        <v>2</v>
      </c>
      <c r="J2771">
        <v>2</v>
      </c>
      <c r="K2771">
        <v>2</v>
      </c>
      <c r="L2771">
        <v>2</v>
      </c>
      <c r="M2771">
        <v>159438</v>
      </c>
      <c r="N2771">
        <v>163684</v>
      </c>
      <c r="O2771">
        <v>166163</v>
      </c>
      <c r="P2771">
        <v>168592</v>
      </c>
      <c r="Q2771">
        <v>171923</v>
      </c>
      <c r="R2771">
        <v>169165</v>
      </c>
      <c r="S2771">
        <v>8150</v>
      </c>
      <c r="T2771">
        <v>6500</v>
      </c>
      <c r="U2771">
        <v>6500</v>
      </c>
      <c r="V2771">
        <v>6000</v>
      </c>
      <c r="W2771">
        <v>0</v>
      </c>
      <c r="X2771">
        <v>6200</v>
      </c>
      <c r="Y2771">
        <v>1</v>
      </c>
    </row>
    <row r="2772" spans="1:25" x14ac:dyDescent="0.35">
      <c r="A2772">
        <v>12353</v>
      </c>
      <c r="B2772">
        <v>360000</v>
      </c>
      <c r="C2772">
        <v>2</v>
      </c>
      <c r="D2772">
        <v>2</v>
      </c>
      <c r="E2772">
        <v>1</v>
      </c>
      <c r="F2772">
        <v>35</v>
      </c>
      <c r="G2772">
        <v>0</v>
      </c>
      <c r="H2772">
        <v>-1</v>
      </c>
      <c r="I2772">
        <v>-1</v>
      </c>
      <c r="J2772">
        <v>-1</v>
      </c>
      <c r="K2772">
        <v>-1</v>
      </c>
      <c r="L2772">
        <v>-1</v>
      </c>
      <c r="M2772">
        <v>106010</v>
      </c>
      <c r="N2772">
        <v>24892</v>
      </c>
      <c r="O2772">
        <v>10772</v>
      </c>
      <c r="P2772">
        <v>21847</v>
      </c>
      <c r="Q2772">
        <v>21835</v>
      </c>
      <c r="R2772">
        <v>9255</v>
      </c>
      <c r="S2772">
        <v>24976</v>
      </c>
      <c r="T2772">
        <v>10786</v>
      </c>
      <c r="U2772">
        <v>21916</v>
      </c>
      <c r="V2772">
        <v>21904</v>
      </c>
      <c r="W2772">
        <v>9261</v>
      </c>
      <c r="X2772">
        <v>22127</v>
      </c>
      <c r="Y2772">
        <v>1</v>
      </c>
    </row>
    <row r="2773" spans="1:25" x14ac:dyDescent="0.35">
      <c r="A2773">
        <v>12363</v>
      </c>
      <c r="B2773">
        <v>50000</v>
      </c>
      <c r="C2773">
        <v>2</v>
      </c>
      <c r="D2773">
        <v>2</v>
      </c>
      <c r="E2773">
        <v>2</v>
      </c>
      <c r="F2773">
        <v>32</v>
      </c>
      <c r="G2773">
        <v>0</v>
      </c>
      <c r="H2773">
        <v>0</v>
      </c>
      <c r="I2773">
        <v>2</v>
      </c>
      <c r="J2773">
        <v>2</v>
      </c>
      <c r="K2773">
        <v>2</v>
      </c>
      <c r="L2773">
        <v>2</v>
      </c>
      <c r="M2773">
        <v>41114</v>
      </c>
      <c r="N2773">
        <v>44131</v>
      </c>
      <c r="O2773">
        <v>43121</v>
      </c>
      <c r="P2773">
        <v>45795</v>
      </c>
      <c r="Q2773">
        <v>44929</v>
      </c>
      <c r="R2773">
        <v>48179</v>
      </c>
      <c r="S2773">
        <v>4000</v>
      </c>
      <c r="T2773">
        <v>0</v>
      </c>
      <c r="U2773">
        <v>3400</v>
      </c>
      <c r="V2773">
        <v>0</v>
      </c>
      <c r="W2773">
        <v>4000</v>
      </c>
      <c r="X2773">
        <v>0</v>
      </c>
      <c r="Y2773">
        <v>1</v>
      </c>
    </row>
    <row r="2774" spans="1:25" x14ac:dyDescent="0.35">
      <c r="A2774">
        <v>12368</v>
      </c>
      <c r="B2774">
        <v>90000</v>
      </c>
      <c r="C2774">
        <v>1</v>
      </c>
      <c r="D2774">
        <v>1</v>
      </c>
      <c r="E2774">
        <v>1</v>
      </c>
      <c r="F2774">
        <v>34</v>
      </c>
      <c r="G2774">
        <v>2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54933</v>
      </c>
      <c r="N2774">
        <v>55460</v>
      </c>
      <c r="O2774">
        <v>56599</v>
      </c>
      <c r="P2774">
        <v>58155</v>
      </c>
      <c r="Q2774">
        <v>60058</v>
      </c>
      <c r="R2774">
        <v>61250</v>
      </c>
      <c r="S2774">
        <v>2009</v>
      </c>
      <c r="T2774">
        <v>2057</v>
      </c>
      <c r="U2774">
        <v>2500</v>
      </c>
      <c r="V2774">
        <v>3000</v>
      </c>
      <c r="W2774">
        <v>2189</v>
      </c>
      <c r="X2774">
        <v>2282</v>
      </c>
      <c r="Y2774">
        <v>1</v>
      </c>
    </row>
    <row r="2775" spans="1:25" x14ac:dyDescent="0.35">
      <c r="A2775">
        <v>12370</v>
      </c>
      <c r="B2775">
        <v>20000</v>
      </c>
      <c r="C2775">
        <v>2</v>
      </c>
      <c r="D2775">
        <v>2</v>
      </c>
      <c r="E2775">
        <v>2</v>
      </c>
      <c r="F2775">
        <v>42</v>
      </c>
      <c r="G2775">
        <v>2</v>
      </c>
      <c r="H2775">
        <v>2</v>
      </c>
      <c r="I2775">
        <v>2</v>
      </c>
      <c r="J2775">
        <v>2</v>
      </c>
      <c r="K2775">
        <v>2</v>
      </c>
      <c r="L2775">
        <v>2</v>
      </c>
      <c r="M2775">
        <v>18155</v>
      </c>
      <c r="N2775">
        <v>17595</v>
      </c>
      <c r="O2775">
        <v>19355</v>
      </c>
      <c r="P2775">
        <v>19554</v>
      </c>
      <c r="Q2775">
        <v>19795</v>
      </c>
      <c r="R2775">
        <v>19342</v>
      </c>
      <c r="S2775">
        <v>0</v>
      </c>
      <c r="T2775">
        <v>2344</v>
      </c>
      <c r="U2775">
        <v>800</v>
      </c>
      <c r="V2775">
        <v>683</v>
      </c>
      <c r="W2775">
        <v>0</v>
      </c>
      <c r="X2775">
        <v>1500</v>
      </c>
      <c r="Y2775">
        <v>1</v>
      </c>
    </row>
    <row r="2776" spans="1:25" x14ac:dyDescent="0.35">
      <c r="A2776">
        <v>12372</v>
      </c>
      <c r="B2776">
        <v>40000</v>
      </c>
      <c r="C2776">
        <v>2</v>
      </c>
      <c r="D2776">
        <v>2</v>
      </c>
      <c r="E2776">
        <v>1</v>
      </c>
      <c r="F2776">
        <v>28</v>
      </c>
      <c r="G2776">
        <v>1</v>
      </c>
      <c r="H2776">
        <v>2</v>
      </c>
      <c r="I2776">
        <v>2</v>
      </c>
      <c r="J2776">
        <v>2</v>
      </c>
      <c r="K2776">
        <v>2</v>
      </c>
      <c r="L2776">
        <v>0</v>
      </c>
      <c r="M2776">
        <v>27746</v>
      </c>
      <c r="N2776">
        <v>23209</v>
      </c>
      <c r="O2776">
        <v>22040</v>
      </c>
      <c r="P2776">
        <v>23396</v>
      </c>
      <c r="Q2776">
        <v>20430</v>
      </c>
      <c r="R2776">
        <v>20763</v>
      </c>
      <c r="S2776">
        <v>2000</v>
      </c>
      <c r="T2776">
        <v>0</v>
      </c>
      <c r="U2776">
        <v>2000</v>
      </c>
      <c r="V2776">
        <v>0</v>
      </c>
      <c r="W2776">
        <v>1000</v>
      </c>
      <c r="X2776">
        <v>1000</v>
      </c>
      <c r="Y2776">
        <v>1</v>
      </c>
    </row>
    <row r="2777" spans="1:25" x14ac:dyDescent="0.35">
      <c r="A2777">
        <v>12375</v>
      </c>
      <c r="B2777">
        <v>20000</v>
      </c>
      <c r="C2777">
        <v>2</v>
      </c>
      <c r="D2777">
        <v>2</v>
      </c>
      <c r="E2777">
        <v>2</v>
      </c>
      <c r="F2777">
        <v>39</v>
      </c>
      <c r="G2777">
        <v>4</v>
      </c>
      <c r="H2777">
        <v>3</v>
      </c>
      <c r="I2777">
        <v>2</v>
      </c>
      <c r="J2777">
        <v>0</v>
      </c>
      <c r="K2777">
        <v>0</v>
      </c>
      <c r="L2777">
        <v>0</v>
      </c>
      <c r="M2777">
        <v>11553</v>
      </c>
      <c r="N2777">
        <v>11081</v>
      </c>
      <c r="O2777">
        <v>11021</v>
      </c>
      <c r="P2777">
        <v>11240</v>
      </c>
      <c r="Q2777">
        <v>11476</v>
      </c>
      <c r="R2777">
        <v>11708</v>
      </c>
      <c r="S2777">
        <v>0</v>
      </c>
      <c r="T2777">
        <v>420</v>
      </c>
      <c r="U2777">
        <v>402</v>
      </c>
      <c r="V2777">
        <v>417</v>
      </c>
      <c r="W2777">
        <v>423</v>
      </c>
      <c r="X2777">
        <v>1472</v>
      </c>
      <c r="Y2777">
        <v>1</v>
      </c>
    </row>
    <row r="2778" spans="1:25" x14ac:dyDescent="0.35">
      <c r="A2778">
        <v>12376</v>
      </c>
      <c r="B2778">
        <v>140000</v>
      </c>
      <c r="C2778">
        <v>1</v>
      </c>
      <c r="D2778">
        <v>2</v>
      </c>
      <c r="E2778">
        <v>2</v>
      </c>
      <c r="F2778">
        <v>44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85119</v>
      </c>
      <c r="N2778">
        <v>86901</v>
      </c>
      <c r="O2778">
        <v>89583</v>
      </c>
      <c r="P2778">
        <v>90432</v>
      </c>
      <c r="Q2778">
        <v>92332</v>
      </c>
      <c r="R2778">
        <v>94197</v>
      </c>
      <c r="S2778">
        <v>3153</v>
      </c>
      <c r="T2778">
        <v>4126</v>
      </c>
      <c r="U2778">
        <v>3231</v>
      </c>
      <c r="V2778">
        <v>3351</v>
      </c>
      <c r="W2778">
        <v>3400</v>
      </c>
      <c r="X2778">
        <v>3494</v>
      </c>
      <c r="Y2778">
        <v>1</v>
      </c>
    </row>
    <row r="2779" spans="1:25" x14ac:dyDescent="0.35">
      <c r="A2779">
        <v>12382</v>
      </c>
      <c r="B2779" s="1">
        <v>500000</v>
      </c>
      <c r="C2779">
        <v>2</v>
      </c>
      <c r="D2779">
        <v>1</v>
      </c>
      <c r="E2779">
        <v>2</v>
      </c>
      <c r="F2779">
        <v>35</v>
      </c>
      <c r="G2779">
        <v>1</v>
      </c>
      <c r="H2779">
        <v>-1</v>
      </c>
      <c r="I2779">
        <v>-1</v>
      </c>
      <c r="J2779">
        <v>-1</v>
      </c>
      <c r="K2779">
        <v>-1</v>
      </c>
      <c r="L2779">
        <v>-1</v>
      </c>
      <c r="M2779">
        <v>0</v>
      </c>
      <c r="N2779">
        <v>640</v>
      </c>
      <c r="O2779">
        <v>31762</v>
      </c>
      <c r="P2779">
        <v>42935</v>
      </c>
      <c r="Q2779">
        <v>2464</v>
      </c>
      <c r="R2779">
        <v>2532</v>
      </c>
      <c r="S2779">
        <v>640</v>
      </c>
      <c r="T2779">
        <v>31764</v>
      </c>
      <c r="U2779">
        <v>51986</v>
      </c>
      <c r="V2779">
        <v>55000</v>
      </c>
      <c r="W2779">
        <v>2532</v>
      </c>
      <c r="X2779">
        <v>5717</v>
      </c>
      <c r="Y2779">
        <v>1</v>
      </c>
    </row>
    <row r="2780" spans="1:25" x14ac:dyDescent="0.35">
      <c r="A2780">
        <v>12385</v>
      </c>
      <c r="B2780">
        <v>330000</v>
      </c>
      <c r="C2780">
        <v>2</v>
      </c>
      <c r="D2780">
        <v>1</v>
      </c>
      <c r="E2780">
        <v>2</v>
      </c>
      <c r="F2780">
        <v>27</v>
      </c>
      <c r="G2780">
        <v>0</v>
      </c>
      <c r="H2780">
        <v>0</v>
      </c>
      <c r="I2780">
        <v>0</v>
      </c>
      <c r="J2780">
        <v>0</v>
      </c>
      <c r="K2780">
        <v>2</v>
      </c>
      <c r="L2780">
        <v>2</v>
      </c>
      <c r="M2780">
        <v>322464</v>
      </c>
      <c r="N2780">
        <v>325625</v>
      </c>
      <c r="O2780">
        <v>323182</v>
      </c>
      <c r="P2780">
        <v>325197</v>
      </c>
      <c r="Q2780">
        <v>327750</v>
      </c>
      <c r="R2780">
        <v>321936</v>
      </c>
      <c r="S2780">
        <v>13248</v>
      </c>
      <c r="T2780">
        <v>13120</v>
      </c>
      <c r="U2780">
        <v>12833</v>
      </c>
      <c r="V2780">
        <v>14344</v>
      </c>
      <c r="W2780">
        <v>8567</v>
      </c>
      <c r="X2780">
        <v>7060</v>
      </c>
      <c r="Y2780">
        <v>1</v>
      </c>
    </row>
    <row r="2781" spans="1:25" x14ac:dyDescent="0.35">
      <c r="A2781">
        <v>12387</v>
      </c>
      <c r="B2781">
        <v>10000</v>
      </c>
      <c r="C2781">
        <v>2</v>
      </c>
      <c r="D2781">
        <v>1</v>
      </c>
      <c r="E2781">
        <v>1</v>
      </c>
      <c r="F2781">
        <v>39</v>
      </c>
      <c r="G2781">
        <v>1</v>
      </c>
      <c r="H2781">
        <v>-2</v>
      </c>
      <c r="I2781">
        <v>-1</v>
      </c>
      <c r="J2781">
        <v>2</v>
      </c>
      <c r="K2781">
        <v>0</v>
      </c>
      <c r="L2781">
        <v>0</v>
      </c>
      <c r="M2781">
        <v>0</v>
      </c>
      <c r="N2781">
        <v>0</v>
      </c>
      <c r="O2781">
        <v>9996</v>
      </c>
      <c r="P2781">
        <v>9689</v>
      </c>
      <c r="Q2781">
        <v>9747</v>
      </c>
      <c r="R2781">
        <v>10328</v>
      </c>
      <c r="S2781">
        <v>0</v>
      </c>
      <c r="T2781">
        <v>9996</v>
      </c>
      <c r="U2781">
        <v>0</v>
      </c>
      <c r="V2781">
        <v>363</v>
      </c>
      <c r="W2781">
        <v>752</v>
      </c>
      <c r="X2781">
        <v>0</v>
      </c>
      <c r="Y2781">
        <v>1</v>
      </c>
    </row>
    <row r="2782" spans="1:25" x14ac:dyDescent="0.35">
      <c r="A2782">
        <v>12389</v>
      </c>
      <c r="B2782">
        <v>450000</v>
      </c>
      <c r="C2782">
        <v>2</v>
      </c>
      <c r="D2782">
        <v>2</v>
      </c>
      <c r="E2782">
        <v>1</v>
      </c>
      <c r="F2782">
        <v>37</v>
      </c>
      <c r="G2782">
        <v>-1</v>
      </c>
      <c r="H2782">
        <v>-1</v>
      </c>
      <c r="I2782">
        <v>-1</v>
      </c>
      <c r="J2782">
        <v>-1</v>
      </c>
      <c r="K2782">
        <v>-1</v>
      </c>
      <c r="L2782">
        <v>-1</v>
      </c>
      <c r="M2782">
        <v>1212</v>
      </c>
      <c r="N2782">
        <v>791</v>
      </c>
      <c r="O2782">
        <v>2663</v>
      </c>
      <c r="P2782">
        <v>783</v>
      </c>
      <c r="Q2782">
        <v>1730</v>
      </c>
      <c r="R2782">
        <v>-51443</v>
      </c>
      <c r="S2782">
        <v>1032</v>
      </c>
      <c r="T2782">
        <v>2663</v>
      </c>
      <c r="U2782">
        <v>783</v>
      </c>
      <c r="V2782">
        <v>1730</v>
      </c>
      <c r="W2782">
        <v>0</v>
      </c>
      <c r="X2782">
        <v>70803</v>
      </c>
      <c r="Y2782">
        <v>1</v>
      </c>
    </row>
    <row r="2783" spans="1:25" x14ac:dyDescent="0.35">
      <c r="A2783">
        <v>12392</v>
      </c>
      <c r="B2783">
        <v>230000</v>
      </c>
      <c r="C2783">
        <v>2</v>
      </c>
      <c r="D2783">
        <v>2</v>
      </c>
      <c r="E2783">
        <v>1</v>
      </c>
      <c r="F2783">
        <v>37</v>
      </c>
      <c r="G2783">
        <v>2</v>
      </c>
      <c r="H2783">
        <v>2</v>
      </c>
      <c r="I2783">
        <v>2</v>
      </c>
      <c r="J2783">
        <v>0</v>
      </c>
      <c r="K2783">
        <v>0</v>
      </c>
      <c r="L2783">
        <v>0</v>
      </c>
      <c r="M2783">
        <v>72514</v>
      </c>
      <c r="N2783">
        <v>74421</v>
      </c>
      <c r="O2783">
        <v>71201</v>
      </c>
      <c r="P2783">
        <v>72029</v>
      </c>
      <c r="Q2783">
        <v>71923</v>
      </c>
      <c r="R2783">
        <v>72020</v>
      </c>
      <c r="S2783">
        <v>5118</v>
      </c>
      <c r="T2783">
        <v>0</v>
      </c>
      <c r="U2783">
        <v>4000</v>
      </c>
      <c r="V2783">
        <v>2607</v>
      </c>
      <c r="W2783">
        <v>2732</v>
      </c>
      <c r="X2783">
        <v>2482</v>
      </c>
      <c r="Y2783">
        <v>1</v>
      </c>
    </row>
    <row r="2784" spans="1:25" x14ac:dyDescent="0.35">
      <c r="A2784">
        <v>12393</v>
      </c>
      <c r="B2784">
        <v>30000</v>
      </c>
      <c r="C2784">
        <v>2</v>
      </c>
      <c r="D2784">
        <v>3</v>
      </c>
      <c r="E2784">
        <v>1</v>
      </c>
      <c r="F2784">
        <v>47</v>
      </c>
      <c r="G2784">
        <v>2</v>
      </c>
      <c r="H2784">
        <v>2</v>
      </c>
      <c r="I2784">
        <v>2</v>
      </c>
      <c r="J2784">
        <v>2</v>
      </c>
      <c r="K2784">
        <v>2</v>
      </c>
      <c r="L2784">
        <v>2</v>
      </c>
      <c r="M2784">
        <v>28073</v>
      </c>
      <c r="N2784">
        <v>28515</v>
      </c>
      <c r="O2784">
        <v>27150</v>
      </c>
      <c r="P2784">
        <v>28100</v>
      </c>
      <c r="Q2784">
        <v>28104</v>
      </c>
      <c r="R2784">
        <v>28181</v>
      </c>
      <c r="S2784">
        <v>1800</v>
      </c>
      <c r="T2784">
        <v>0</v>
      </c>
      <c r="U2784">
        <v>2300</v>
      </c>
      <c r="V2784">
        <v>1200</v>
      </c>
      <c r="W2784">
        <v>1300</v>
      </c>
      <c r="X2784">
        <v>0</v>
      </c>
      <c r="Y2784">
        <v>1</v>
      </c>
    </row>
    <row r="2785" spans="1:25" x14ac:dyDescent="0.35">
      <c r="A2785">
        <v>12395</v>
      </c>
      <c r="B2785">
        <v>20000</v>
      </c>
      <c r="C2785">
        <v>1</v>
      </c>
      <c r="D2785">
        <v>3</v>
      </c>
      <c r="E2785">
        <v>2</v>
      </c>
      <c r="F2785">
        <v>45</v>
      </c>
      <c r="G2785">
        <v>1</v>
      </c>
      <c r="H2785">
        <v>2</v>
      </c>
      <c r="I2785">
        <v>2</v>
      </c>
      <c r="J2785">
        <v>2</v>
      </c>
      <c r="K2785">
        <v>2</v>
      </c>
      <c r="L2785">
        <v>2</v>
      </c>
      <c r="M2785">
        <v>15748</v>
      </c>
      <c r="N2785">
        <v>16497</v>
      </c>
      <c r="O2785">
        <v>16928</v>
      </c>
      <c r="P2785">
        <v>17354</v>
      </c>
      <c r="Q2785">
        <v>16934</v>
      </c>
      <c r="R2785">
        <v>18347</v>
      </c>
      <c r="S2785">
        <v>1300</v>
      </c>
      <c r="T2785">
        <v>1000</v>
      </c>
      <c r="U2785">
        <v>1000</v>
      </c>
      <c r="V2785">
        <v>0</v>
      </c>
      <c r="W2785">
        <v>1700</v>
      </c>
      <c r="X2785">
        <v>600</v>
      </c>
      <c r="Y2785">
        <v>1</v>
      </c>
    </row>
    <row r="2786" spans="1:25" x14ac:dyDescent="0.35">
      <c r="A2786">
        <v>12403</v>
      </c>
      <c r="B2786">
        <v>270000</v>
      </c>
      <c r="C2786">
        <v>2</v>
      </c>
      <c r="D2786">
        <v>2</v>
      </c>
      <c r="E2786">
        <v>1</v>
      </c>
      <c r="F2786">
        <v>4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26183</v>
      </c>
      <c r="N2786">
        <v>24181</v>
      </c>
      <c r="O2786">
        <v>19543</v>
      </c>
      <c r="P2786">
        <v>17160</v>
      </c>
      <c r="Q2786">
        <v>14818</v>
      </c>
      <c r="R2786">
        <v>12702</v>
      </c>
      <c r="S2786">
        <v>1826</v>
      </c>
      <c r="T2786">
        <v>1469</v>
      </c>
      <c r="U2786">
        <v>514</v>
      </c>
      <c r="V2786">
        <v>581</v>
      </c>
      <c r="W2786">
        <v>612</v>
      </c>
      <c r="X2786">
        <v>312</v>
      </c>
      <c r="Y2786">
        <v>1</v>
      </c>
    </row>
    <row r="2787" spans="1:25" x14ac:dyDescent="0.35">
      <c r="A2787">
        <v>12404</v>
      </c>
      <c r="B2787">
        <v>60000</v>
      </c>
      <c r="C2787">
        <v>2</v>
      </c>
      <c r="D2787">
        <v>2</v>
      </c>
      <c r="E2787">
        <v>2</v>
      </c>
      <c r="F2787">
        <v>38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-1</v>
      </c>
      <c r="M2787">
        <v>13138</v>
      </c>
      <c r="N2787">
        <v>22389</v>
      </c>
      <c r="O2787">
        <v>16586</v>
      </c>
      <c r="P2787">
        <v>5516</v>
      </c>
      <c r="Q2787">
        <v>16378</v>
      </c>
      <c r="R2787">
        <v>2670</v>
      </c>
      <c r="S2787">
        <v>20000</v>
      </c>
      <c r="T2787">
        <v>5000</v>
      </c>
      <c r="U2787">
        <v>3000</v>
      </c>
      <c r="V2787">
        <v>16000</v>
      </c>
      <c r="W2787">
        <v>3000</v>
      </c>
      <c r="X2787">
        <v>980</v>
      </c>
      <c r="Y2787">
        <v>1</v>
      </c>
    </row>
    <row r="2788" spans="1:25" x14ac:dyDescent="0.35">
      <c r="A2788">
        <v>12407</v>
      </c>
      <c r="B2788">
        <v>160000</v>
      </c>
      <c r="C2788">
        <v>2</v>
      </c>
      <c r="D2788">
        <v>1</v>
      </c>
      <c r="E2788">
        <v>2</v>
      </c>
      <c r="F2788">
        <v>33</v>
      </c>
      <c r="G2788">
        <v>2</v>
      </c>
      <c r="H2788">
        <v>2</v>
      </c>
      <c r="I2788">
        <v>2</v>
      </c>
      <c r="J2788">
        <v>2</v>
      </c>
      <c r="K2788">
        <v>2</v>
      </c>
      <c r="L2788">
        <v>2</v>
      </c>
      <c r="M2788">
        <v>132510</v>
      </c>
      <c r="N2788">
        <v>128981</v>
      </c>
      <c r="O2788">
        <v>138289</v>
      </c>
      <c r="P2788">
        <v>134773</v>
      </c>
      <c r="Q2788">
        <v>142913</v>
      </c>
      <c r="R2788">
        <v>146003</v>
      </c>
      <c r="S2788">
        <v>0</v>
      </c>
      <c r="T2788">
        <v>13000</v>
      </c>
      <c r="U2788">
        <v>200</v>
      </c>
      <c r="V2788">
        <v>10500</v>
      </c>
      <c r="W2788">
        <v>5600</v>
      </c>
      <c r="X2788">
        <v>5200</v>
      </c>
      <c r="Y2788">
        <v>1</v>
      </c>
    </row>
    <row r="2789" spans="1:25" x14ac:dyDescent="0.35">
      <c r="A2789">
        <v>12409</v>
      </c>
      <c r="B2789">
        <v>80000</v>
      </c>
      <c r="C2789">
        <v>1</v>
      </c>
      <c r="D2789">
        <v>2</v>
      </c>
      <c r="E2789">
        <v>1</v>
      </c>
      <c r="F2789">
        <v>30</v>
      </c>
      <c r="G2789">
        <v>2</v>
      </c>
      <c r="H2789">
        <v>0</v>
      </c>
      <c r="I2789">
        <v>0</v>
      </c>
      <c r="J2789">
        <v>0</v>
      </c>
      <c r="K2789">
        <v>2</v>
      </c>
      <c r="L2789">
        <v>2</v>
      </c>
      <c r="M2789">
        <v>38370</v>
      </c>
      <c r="N2789">
        <v>39448</v>
      </c>
      <c r="O2789">
        <v>58788</v>
      </c>
      <c r="P2789">
        <v>62814</v>
      </c>
      <c r="Q2789">
        <v>61682</v>
      </c>
      <c r="R2789">
        <v>65644</v>
      </c>
      <c r="S2789">
        <v>2000</v>
      </c>
      <c r="T2789">
        <v>20000</v>
      </c>
      <c r="U2789">
        <v>5000</v>
      </c>
      <c r="V2789">
        <v>0</v>
      </c>
      <c r="W2789">
        <v>5010</v>
      </c>
      <c r="X2789">
        <v>2500</v>
      </c>
      <c r="Y2789">
        <v>1</v>
      </c>
    </row>
    <row r="2790" spans="1:25" x14ac:dyDescent="0.35">
      <c r="A2790">
        <v>12417</v>
      </c>
      <c r="B2790">
        <v>60000</v>
      </c>
      <c r="C2790">
        <v>1</v>
      </c>
      <c r="D2790">
        <v>2</v>
      </c>
      <c r="E2790">
        <v>2</v>
      </c>
      <c r="F2790">
        <v>27</v>
      </c>
      <c r="G2790">
        <v>1</v>
      </c>
      <c r="H2790">
        <v>2</v>
      </c>
      <c r="I2790">
        <v>2</v>
      </c>
      <c r="J2790">
        <v>2</v>
      </c>
      <c r="K2790">
        <v>2</v>
      </c>
      <c r="L2790">
        <v>2</v>
      </c>
      <c r="M2790">
        <v>10401</v>
      </c>
      <c r="N2790">
        <v>11770</v>
      </c>
      <c r="O2790">
        <v>10957</v>
      </c>
      <c r="P2790">
        <v>11480</v>
      </c>
      <c r="Q2790">
        <v>10851</v>
      </c>
      <c r="R2790">
        <v>11365</v>
      </c>
      <c r="S2790">
        <v>2000</v>
      </c>
      <c r="T2790">
        <v>0</v>
      </c>
      <c r="U2790">
        <v>1000</v>
      </c>
      <c r="V2790">
        <v>0</v>
      </c>
      <c r="W2790">
        <v>1000</v>
      </c>
      <c r="X2790">
        <v>0</v>
      </c>
      <c r="Y2790">
        <v>1</v>
      </c>
    </row>
    <row r="2791" spans="1:25" x14ac:dyDescent="0.35">
      <c r="A2791">
        <v>12431</v>
      </c>
      <c r="B2791">
        <v>20000</v>
      </c>
      <c r="C2791">
        <v>1</v>
      </c>
      <c r="D2791">
        <v>2</v>
      </c>
      <c r="E2791">
        <v>2</v>
      </c>
      <c r="F2791">
        <v>24</v>
      </c>
      <c r="G2791">
        <v>2</v>
      </c>
      <c r="H2791">
        <v>2</v>
      </c>
      <c r="I2791">
        <v>4</v>
      </c>
      <c r="J2791">
        <v>4</v>
      </c>
      <c r="K2791">
        <v>4</v>
      </c>
      <c r="L2791">
        <v>4</v>
      </c>
      <c r="M2791">
        <v>1650</v>
      </c>
      <c r="N2791">
        <v>1650</v>
      </c>
      <c r="O2791">
        <v>1650</v>
      </c>
      <c r="P2791">
        <v>1650</v>
      </c>
      <c r="Q2791">
        <v>1650</v>
      </c>
      <c r="R2791">
        <v>165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1</v>
      </c>
    </row>
    <row r="2792" spans="1:25" x14ac:dyDescent="0.35">
      <c r="A2792">
        <v>12436</v>
      </c>
      <c r="B2792">
        <v>280000</v>
      </c>
      <c r="C2792">
        <v>2</v>
      </c>
      <c r="D2792">
        <v>1</v>
      </c>
      <c r="E2792">
        <v>2</v>
      </c>
      <c r="F2792">
        <v>28</v>
      </c>
      <c r="G2792">
        <v>0</v>
      </c>
      <c r="H2792">
        <v>-1</v>
      </c>
      <c r="I2792">
        <v>-1</v>
      </c>
      <c r="J2792">
        <v>-1</v>
      </c>
      <c r="K2792">
        <v>-1</v>
      </c>
      <c r="L2792">
        <v>-1</v>
      </c>
      <c r="M2792">
        <v>7370</v>
      </c>
      <c r="N2792">
        <v>3395</v>
      </c>
      <c r="O2792">
        <v>1860</v>
      </c>
      <c r="P2792">
        <v>2368</v>
      </c>
      <c r="Q2792">
        <v>3343</v>
      </c>
      <c r="R2792">
        <v>5110</v>
      </c>
      <c r="S2792">
        <v>3420</v>
      </c>
      <c r="T2792">
        <v>1865</v>
      </c>
      <c r="U2792">
        <v>2375</v>
      </c>
      <c r="V2792">
        <v>3353</v>
      </c>
      <c r="W2792">
        <v>5124</v>
      </c>
      <c r="X2792">
        <v>9028</v>
      </c>
      <c r="Y2792">
        <v>1</v>
      </c>
    </row>
    <row r="2793" spans="1:25" x14ac:dyDescent="0.35">
      <c r="A2793">
        <v>12445</v>
      </c>
      <c r="B2793" s="1">
        <v>200000</v>
      </c>
      <c r="C2793">
        <v>2</v>
      </c>
      <c r="D2793">
        <v>1</v>
      </c>
      <c r="E2793">
        <v>2</v>
      </c>
      <c r="F2793">
        <v>29</v>
      </c>
      <c r="G2793">
        <v>1</v>
      </c>
      <c r="H2793">
        <v>-2</v>
      </c>
      <c r="I2793">
        <v>-2</v>
      </c>
      <c r="J2793">
        <v>-2</v>
      </c>
      <c r="K2793">
        <v>-2</v>
      </c>
      <c r="L2793">
        <v>-2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1</v>
      </c>
    </row>
    <row r="2794" spans="1:25" x14ac:dyDescent="0.35">
      <c r="A2794">
        <v>12451</v>
      </c>
      <c r="B2794">
        <v>40000</v>
      </c>
      <c r="C2794">
        <v>2</v>
      </c>
      <c r="D2794">
        <v>1</v>
      </c>
      <c r="E2794">
        <v>2</v>
      </c>
      <c r="F2794">
        <v>24</v>
      </c>
      <c r="G2794">
        <v>0</v>
      </c>
      <c r="H2794">
        <v>0</v>
      </c>
      <c r="I2794">
        <v>0</v>
      </c>
      <c r="J2794">
        <v>2</v>
      </c>
      <c r="K2794">
        <v>2</v>
      </c>
      <c r="L2794">
        <v>0</v>
      </c>
      <c r="M2794">
        <v>29782</v>
      </c>
      <c r="N2794">
        <v>32298</v>
      </c>
      <c r="O2794">
        <v>34610</v>
      </c>
      <c r="P2794">
        <v>35326</v>
      </c>
      <c r="Q2794">
        <v>23489</v>
      </c>
      <c r="R2794">
        <v>11762</v>
      </c>
      <c r="S2794">
        <v>3000</v>
      </c>
      <c r="T2794">
        <v>3000</v>
      </c>
      <c r="U2794">
        <v>1500</v>
      </c>
      <c r="V2794">
        <v>0</v>
      </c>
      <c r="W2794">
        <v>1000</v>
      </c>
      <c r="X2794">
        <v>500</v>
      </c>
      <c r="Y2794">
        <v>1</v>
      </c>
    </row>
    <row r="2795" spans="1:25" x14ac:dyDescent="0.35">
      <c r="A2795">
        <v>12452</v>
      </c>
      <c r="B2795">
        <v>290000</v>
      </c>
      <c r="C2795">
        <v>1</v>
      </c>
      <c r="D2795">
        <v>2</v>
      </c>
      <c r="E2795">
        <v>2</v>
      </c>
      <c r="F2795">
        <v>34</v>
      </c>
      <c r="G2795">
        <v>1</v>
      </c>
      <c r="H2795">
        <v>-2</v>
      </c>
      <c r="I2795">
        <v>-1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4524</v>
      </c>
      <c r="P2795">
        <v>8440</v>
      </c>
      <c r="Q2795">
        <v>10300</v>
      </c>
      <c r="R2795">
        <v>0</v>
      </c>
      <c r="S2795">
        <v>0</v>
      </c>
      <c r="T2795">
        <v>4524</v>
      </c>
      <c r="U2795">
        <v>4000</v>
      </c>
      <c r="V2795">
        <v>2000</v>
      </c>
      <c r="W2795">
        <v>0</v>
      </c>
      <c r="X2795">
        <v>0</v>
      </c>
      <c r="Y2795">
        <v>1</v>
      </c>
    </row>
    <row r="2796" spans="1:25" x14ac:dyDescent="0.35">
      <c r="A2796">
        <v>12454</v>
      </c>
      <c r="B2796">
        <v>60000</v>
      </c>
      <c r="C2796">
        <v>2</v>
      </c>
      <c r="D2796">
        <v>2</v>
      </c>
      <c r="E2796">
        <v>2</v>
      </c>
      <c r="F2796">
        <v>22</v>
      </c>
      <c r="G2796">
        <v>1</v>
      </c>
      <c r="H2796">
        <v>2</v>
      </c>
      <c r="I2796">
        <v>2</v>
      </c>
      <c r="J2796">
        <v>0</v>
      </c>
      <c r="K2796">
        <v>0</v>
      </c>
      <c r="L2796">
        <v>0</v>
      </c>
      <c r="M2796">
        <v>52126</v>
      </c>
      <c r="N2796">
        <v>52707</v>
      </c>
      <c r="O2796">
        <v>47939</v>
      </c>
      <c r="P2796">
        <v>29351</v>
      </c>
      <c r="Q2796">
        <v>28128</v>
      </c>
      <c r="R2796">
        <v>27811</v>
      </c>
      <c r="S2796">
        <v>2030</v>
      </c>
      <c r="T2796">
        <v>0</v>
      </c>
      <c r="U2796">
        <v>1014</v>
      </c>
      <c r="V2796">
        <v>1001</v>
      </c>
      <c r="W2796">
        <v>1020</v>
      </c>
      <c r="X2796">
        <v>1142</v>
      </c>
      <c r="Y2796">
        <v>1</v>
      </c>
    </row>
    <row r="2797" spans="1:25" x14ac:dyDescent="0.35">
      <c r="A2797">
        <v>12457</v>
      </c>
      <c r="B2797">
        <v>370000</v>
      </c>
      <c r="C2797">
        <v>2</v>
      </c>
      <c r="D2797">
        <v>3</v>
      </c>
      <c r="E2797">
        <v>1</v>
      </c>
      <c r="F2797">
        <v>37</v>
      </c>
      <c r="G2797">
        <v>-2</v>
      </c>
      <c r="H2797">
        <v>-2</v>
      </c>
      <c r="I2797">
        <v>-2</v>
      </c>
      <c r="J2797">
        <v>-2</v>
      </c>
      <c r="K2797">
        <v>-2</v>
      </c>
      <c r="L2797">
        <v>-2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1</v>
      </c>
    </row>
    <row r="2798" spans="1:25" x14ac:dyDescent="0.35">
      <c r="A2798">
        <v>12466</v>
      </c>
      <c r="B2798">
        <v>210000</v>
      </c>
      <c r="C2798">
        <v>1</v>
      </c>
      <c r="D2798">
        <v>3</v>
      </c>
      <c r="E2798">
        <v>1</v>
      </c>
      <c r="F2798">
        <v>44</v>
      </c>
      <c r="G2798">
        <v>1</v>
      </c>
      <c r="H2798">
        <v>2</v>
      </c>
      <c r="I2798">
        <v>2</v>
      </c>
      <c r="J2798">
        <v>-2</v>
      </c>
      <c r="K2798">
        <v>-2</v>
      </c>
      <c r="L2798">
        <v>-2</v>
      </c>
      <c r="M2798">
        <v>19131</v>
      </c>
      <c r="N2798">
        <v>18447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1</v>
      </c>
    </row>
    <row r="2799" spans="1:25" x14ac:dyDescent="0.35">
      <c r="A2799">
        <v>12482</v>
      </c>
      <c r="B2799">
        <v>80000</v>
      </c>
      <c r="C2799">
        <v>2</v>
      </c>
      <c r="D2799">
        <v>3</v>
      </c>
      <c r="E2799">
        <v>2</v>
      </c>
      <c r="F2799">
        <v>26</v>
      </c>
      <c r="G2799">
        <v>2</v>
      </c>
      <c r="H2799">
        <v>2</v>
      </c>
      <c r="I2799">
        <v>2</v>
      </c>
      <c r="J2799">
        <v>2</v>
      </c>
      <c r="K2799">
        <v>2</v>
      </c>
      <c r="L2799">
        <v>0</v>
      </c>
      <c r="M2799">
        <v>41586</v>
      </c>
      <c r="N2799">
        <v>44690</v>
      </c>
      <c r="O2799">
        <v>43671</v>
      </c>
      <c r="P2799">
        <v>49683</v>
      </c>
      <c r="Q2799">
        <v>48757</v>
      </c>
      <c r="R2799">
        <v>49782</v>
      </c>
      <c r="S2799">
        <v>3775</v>
      </c>
      <c r="T2799">
        <v>0</v>
      </c>
      <c r="U2799">
        <v>6768</v>
      </c>
      <c r="V2799">
        <v>0</v>
      </c>
      <c r="W2799">
        <v>1834</v>
      </c>
      <c r="X2799">
        <v>1744</v>
      </c>
      <c r="Y2799">
        <v>1</v>
      </c>
    </row>
    <row r="2800" spans="1:25" x14ac:dyDescent="0.35">
      <c r="A2800">
        <v>12490</v>
      </c>
      <c r="B2800">
        <v>260000</v>
      </c>
      <c r="C2800">
        <v>2</v>
      </c>
      <c r="D2800">
        <v>1</v>
      </c>
      <c r="E2800">
        <v>1</v>
      </c>
      <c r="F2800">
        <v>44</v>
      </c>
      <c r="G2800">
        <v>-1</v>
      </c>
      <c r="H2800">
        <v>-1</v>
      </c>
      <c r="I2800">
        <v>-1</v>
      </c>
      <c r="J2800">
        <v>-1</v>
      </c>
      <c r="K2800">
        <v>-1</v>
      </c>
      <c r="L2800">
        <v>-2</v>
      </c>
      <c r="M2800">
        <v>2772</v>
      </c>
      <c r="N2800">
        <v>6675</v>
      </c>
      <c r="O2800">
        <v>-3098</v>
      </c>
      <c r="P2800">
        <v>11377</v>
      </c>
      <c r="Q2800">
        <v>0</v>
      </c>
      <c r="R2800">
        <v>0</v>
      </c>
      <c r="S2800">
        <v>6675</v>
      </c>
      <c r="T2800">
        <v>20</v>
      </c>
      <c r="U2800">
        <v>50000</v>
      </c>
      <c r="V2800">
        <v>0</v>
      </c>
      <c r="W2800">
        <v>0</v>
      </c>
      <c r="X2800">
        <v>0</v>
      </c>
      <c r="Y2800">
        <v>1</v>
      </c>
    </row>
    <row r="2801" spans="1:25" x14ac:dyDescent="0.35">
      <c r="A2801">
        <v>12491</v>
      </c>
      <c r="B2801">
        <v>50000</v>
      </c>
      <c r="C2801">
        <v>2</v>
      </c>
      <c r="D2801">
        <v>2</v>
      </c>
      <c r="E2801">
        <v>1</v>
      </c>
      <c r="F2801">
        <v>34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7900</v>
      </c>
      <c r="N2801">
        <v>8922</v>
      </c>
      <c r="O2801">
        <v>9926</v>
      </c>
      <c r="P2801">
        <v>9970</v>
      </c>
      <c r="Q2801">
        <v>10339</v>
      </c>
      <c r="R2801">
        <v>11009</v>
      </c>
      <c r="S2801">
        <v>1309</v>
      </c>
      <c r="T2801">
        <v>1313</v>
      </c>
      <c r="U2801">
        <v>357</v>
      </c>
      <c r="V2801">
        <v>530</v>
      </c>
      <c r="W2801">
        <v>1000</v>
      </c>
      <c r="X2801">
        <v>622</v>
      </c>
      <c r="Y2801">
        <v>1</v>
      </c>
    </row>
    <row r="2802" spans="1:25" x14ac:dyDescent="0.35">
      <c r="A2802">
        <v>12494</v>
      </c>
      <c r="B2802">
        <v>30000</v>
      </c>
      <c r="C2802">
        <v>1</v>
      </c>
      <c r="D2802">
        <v>2</v>
      </c>
      <c r="E2802">
        <v>1</v>
      </c>
      <c r="F2802">
        <v>33</v>
      </c>
      <c r="G2802">
        <v>2</v>
      </c>
      <c r="H2802">
        <v>2</v>
      </c>
      <c r="I2802">
        <v>0</v>
      </c>
      <c r="J2802">
        <v>0</v>
      </c>
      <c r="K2802">
        <v>0</v>
      </c>
      <c r="L2802">
        <v>0</v>
      </c>
      <c r="M2802">
        <v>42646</v>
      </c>
      <c r="N2802">
        <v>30060</v>
      </c>
      <c r="O2802">
        <v>28391</v>
      </c>
      <c r="P2802">
        <v>26156</v>
      </c>
      <c r="Q2802">
        <v>25377</v>
      </c>
      <c r="R2802">
        <v>27422</v>
      </c>
      <c r="S2802">
        <v>2159</v>
      </c>
      <c r="T2802">
        <v>1500</v>
      </c>
      <c r="U2802">
        <v>1000</v>
      </c>
      <c r="V2802">
        <v>1000</v>
      </c>
      <c r="W2802">
        <v>3800</v>
      </c>
      <c r="X2802">
        <v>0</v>
      </c>
      <c r="Y2802">
        <v>1</v>
      </c>
    </row>
    <row r="2803" spans="1:25" x14ac:dyDescent="0.35">
      <c r="A2803">
        <v>12495</v>
      </c>
      <c r="B2803">
        <v>290000</v>
      </c>
      <c r="C2803">
        <v>2</v>
      </c>
      <c r="D2803">
        <v>1</v>
      </c>
      <c r="E2803">
        <v>3</v>
      </c>
      <c r="F2803">
        <v>29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221626</v>
      </c>
      <c r="N2803">
        <v>190440</v>
      </c>
      <c r="O2803">
        <v>118163</v>
      </c>
      <c r="P2803">
        <v>110728</v>
      </c>
      <c r="Q2803">
        <v>106426</v>
      </c>
      <c r="R2803">
        <v>15300</v>
      </c>
      <c r="S2803">
        <v>6530</v>
      </c>
      <c r="T2803">
        <v>4200</v>
      </c>
      <c r="U2803">
        <v>4938</v>
      </c>
      <c r="V2803">
        <v>10000</v>
      </c>
      <c r="W2803">
        <v>2420</v>
      </c>
      <c r="X2803">
        <v>221000</v>
      </c>
      <c r="Y2803">
        <v>1</v>
      </c>
    </row>
    <row r="2804" spans="1:25" x14ac:dyDescent="0.35">
      <c r="A2804">
        <v>12496</v>
      </c>
      <c r="B2804">
        <v>50000</v>
      </c>
      <c r="C2804">
        <v>1</v>
      </c>
      <c r="D2804">
        <v>1</v>
      </c>
      <c r="E2804">
        <v>2</v>
      </c>
      <c r="F2804">
        <v>26</v>
      </c>
      <c r="G2804">
        <v>2</v>
      </c>
      <c r="H2804">
        <v>2</v>
      </c>
      <c r="I2804">
        <v>-1</v>
      </c>
      <c r="J2804">
        <v>0</v>
      </c>
      <c r="K2804">
        <v>0</v>
      </c>
      <c r="L2804">
        <v>0</v>
      </c>
      <c r="M2804">
        <v>2467</v>
      </c>
      <c r="N2804">
        <v>-368</v>
      </c>
      <c r="O2804">
        <v>1465</v>
      </c>
      <c r="P2804">
        <v>2282</v>
      </c>
      <c r="Q2804">
        <v>2397</v>
      </c>
      <c r="R2804">
        <v>2470</v>
      </c>
      <c r="S2804">
        <v>0</v>
      </c>
      <c r="T2804">
        <v>2000</v>
      </c>
      <c r="U2804">
        <v>1000</v>
      </c>
      <c r="V2804">
        <v>300</v>
      </c>
      <c r="W2804">
        <v>300</v>
      </c>
      <c r="X2804">
        <v>2000</v>
      </c>
      <c r="Y2804">
        <v>1</v>
      </c>
    </row>
    <row r="2805" spans="1:25" x14ac:dyDescent="0.35">
      <c r="A2805">
        <v>12498</v>
      </c>
      <c r="B2805" s="1">
        <v>200000</v>
      </c>
      <c r="C2805">
        <v>1</v>
      </c>
      <c r="D2805">
        <v>1</v>
      </c>
      <c r="E2805">
        <v>2</v>
      </c>
      <c r="F2805">
        <v>34</v>
      </c>
      <c r="G2805">
        <v>0</v>
      </c>
      <c r="H2805">
        <v>0</v>
      </c>
      <c r="I2805">
        <v>0</v>
      </c>
      <c r="J2805">
        <v>2</v>
      </c>
      <c r="K2805">
        <v>2</v>
      </c>
      <c r="L2805">
        <v>2</v>
      </c>
      <c r="M2805">
        <v>156449</v>
      </c>
      <c r="N2805">
        <v>162377</v>
      </c>
      <c r="O2805">
        <v>174501</v>
      </c>
      <c r="P2805">
        <v>155355</v>
      </c>
      <c r="Q2805">
        <v>129942</v>
      </c>
      <c r="R2805">
        <v>118202</v>
      </c>
      <c r="S2805">
        <v>10000</v>
      </c>
      <c r="T2805">
        <v>15000</v>
      </c>
      <c r="U2805">
        <v>0</v>
      </c>
      <c r="V2805">
        <v>10000</v>
      </c>
      <c r="W2805">
        <v>0</v>
      </c>
      <c r="X2805">
        <v>11000</v>
      </c>
      <c r="Y2805">
        <v>1</v>
      </c>
    </row>
    <row r="2806" spans="1:25" x14ac:dyDescent="0.35">
      <c r="A2806">
        <v>12504</v>
      </c>
      <c r="B2806" s="1">
        <v>200000</v>
      </c>
      <c r="C2806">
        <v>2</v>
      </c>
      <c r="D2806">
        <v>1</v>
      </c>
      <c r="E2806">
        <v>1</v>
      </c>
      <c r="F2806">
        <v>46</v>
      </c>
      <c r="G2806">
        <v>1</v>
      </c>
      <c r="H2806">
        <v>-2</v>
      </c>
      <c r="I2806">
        <v>-2</v>
      </c>
      <c r="J2806">
        <v>-2</v>
      </c>
      <c r="K2806">
        <v>-1</v>
      </c>
      <c r="L2806">
        <v>-1</v>
      </c>
      <c r="M2806">
        <v>9367</v>
      </c>
      <c r="N2806">
        <v>0</v>
      </c>
      <c r="O2806">
        <v>0</v>
      </c>
      <c r="P2806">
        <v>0</v>
      </c>
      <c r="Q2806">
        <v>9400</v>
      </c>
      <c r="R2806">
        <v>13039</v>
      </c>
      <c r="S2806">
        <v>0</v>
      </c>
      <c r="T2806">
        <v>0</v>
      </c>
      <c r="U2806">
        <v>0</v>
      </c>
      <c r="V2806">
        <v>9400</v>
      </c>
      <c r="W2806">
        <v>13039</v>
      </c>
      <c r="X2806">
        <v>0</v>
      </c>
      <c r="Y2806">
        <v>1</v>
      </c>
    </row>
    <row r="2807" spans="1:25" x14ac:dyDescent="0.35">
      <c r="A2807">
        <v>12509</v>
      </c>
      <c r="B2807">
        <v>150000</v>
      </c>
      <c r="C2807">
        <v>2</v>
      </c>
      <c r="D2807">
        <v>1</v>
      </c>
      <c r="E2807">
        <v>1</v>
      </c>
      <c r="F2807">
        <v>52</v>
      </c>
      <c r="G2807">
        <v>-1</v>
      </c>
      <c r="H2807">
        <v>3</v>
      </c>
      <c r="I2807">
        <v>2</v>
      </c>
      <c r="J2807">
        <v>0</v>
      </c>
      <c r="K2807">
        <v>0</v>
      </c>
      <c r="L2807">
        <v>-1</v>
      </c>
      <c r="M2807">
        <v>3391</v>
      </c>
      <c r="N2807">
        <v>3227</v>
      </c>
      <c r="O2807">
        <v>1129</v>
      </c>
      <c r="P2807">
        <v>2034</v>
      </c>
      <c r="Q2807">
        <v>2140</v>
      </c>
      <c r="R2807">
        <v>6731</v>
      </c>
      <c r="S2807">
        <v>20</v>
      </c>
      <c r="T2807">
        <v>802</v>
      </c>
      <c r="U2807">
        <v>1705</v>
      </c>
      <c r="V2807">
        <v>1806</v>
      </c>
      <c r="W2807">
        <v>6427</v>
      </c>
      <c r="X2807">
        <v>16</v>
      </c>
      <c r="Y2807">
        <v>1</v>
      </c>
    </row>
    <row r="2808" spans="1:25" x14ac:dyDescent="0.35">
      <c r="A2808">
        <v>12516</v>
      </c>
      <c r="B2808">
        <v>30000</v>
      </c>
      <c r="C2808">
        <v>1</v>
      </c>
      <c r="D2808">
        <v>2</v>
      </c>
      <c r="E2808">
        <v>2</v>
      </c>
      <c r="F2808">
        <v>28</v>
      </c>
      <c r="G2808">
        <v>-1</v>
      </c>
      <c r="H2808">
        <v>0</v>
      </c>
      <c r="I2808">
        <v>0</v>
      </c>
      <c r="J2808">
        <v>0</v>
      </c>
      <c r="K2808">
        <v>-1</v>
      </c>
      <c r="L2808">
        <v>-1</v>
      </c>
      <c r="M2808">
        <v>27368</v>
      </c>
      <c r="N2808">
        <v>23023</v>
      </c>
      <c r="O2808">
        <v>27428</v>
      </c>
      <c r="P2808">
        <v>28720</v>
      </c>
      <c r="Q2808">
        <v>780</v>
      </c>
      <c r="R2808">
        <v>0</v>
      </c>
      <c r="S2808">
        <v>3000</v>
      </c>
      <c r="T2808">
        <v>5000</v>
      </c>
      <c r="U2808">
        <v>2000</v>
      </c>
      <c r="V2808">
        <v>780</v>
      </c>
      <c r="W2808">
        <v>0</v>
      </c>
      <c r="X2808">
        <v>0</v>
      </c>
      <c r="Y2808">
        <v>1</v>
      </c>
    </row>
    <row r="2809" spans="1:25" x14ac:dyDescent="0.35">
      <c r="A2809">
        <v>12517</v>
      </c>
      <c r="B2809">
        <v>50000</v>
      </c>
      <c r="C2809">
        <v>2</v>
      </c>
      <c r="D2809">
        <v>3</v>
      </c>
      <c r="E2809">
        <v>2</v>
      </c>
      <c r="F2809">
        <v>50</v>
      </c>
      <c r="G2809">
        <v>0</v>
      </c>
      <c r="H2809">
        <v>0</v>
      </c>
      <c r="I2809">
        <v>2</v>
      </c>
      <c r="J2809">
        <v>0</v>
      </c>
      <c r="K2809">
        <v>0</v>
      </c>
      <c r="L2809">
        <v>0</v>
      </c>
      <c r="M2809">
        <v>47405</v>
      </c>
      <c r="N2809">
        <v>50138</v>
      </c>
      <c r="O2809">
        <v>25768</v>
      </c>
      <c r="P2809">
        <v>26142</v>
      </c>
      <c r="Q2809">
        <v>26771</v>
      </c>
      <c r="R2809">
        <v>27175</v>
      </c>
      <c r="S2809">
        <v>4130</v>
      </c>
      <c r="T2809">
        <v>0</v>
      </c>
      <c r="U2809">
        <v>1100</v>
      </c>
      <c r="V2809">
        <v>1200</v>
      </c>
      <c r="W2809">
        <v>1000</v>
      </c>
      <c r="X2809">
        <v>1100</v>
      </c>
      <c r="Y2809">
        <v>1</v>
      </c>
    </row>
    <row r="2810" spans="1:25" x14ac:dyDescent="0.35">
      <c r="A2810">
        <v>12519</v>
      </c>
      <c r="B2810">
        <v>390000</v>
      </c>
      <c r="C2810">
        <v>1</v>
      </c>
      <c r="D2810">
        <v>1</v>
      </c>
      <c r="E2810">
        <v>2</v>
      </c>
      <c r="F2810">
        <v>26</v>
      </c>
      <c r="G2810">
        <v>2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112320</v>
      </c>
      <c r="N2810">
        <v>106156</v>
      </c>
      <c r="O2810">
        <v>95039</v>
      </c>
      <c r="P2810">
        <v>85806</v>
      </c>
      <c r="Q2810">
        <v>76981</v>
      </c>
      <c r="R2810">
        <v>69641</v>
      </c>
      <c r="S2810">
        <v>5073</v>
      </c>
      <c r="T2810">
        <v>3950</v>
      </c>
      <c r="U2810">
        <v>2627</v>
      </c>
      <c r="V2810">
        <v>2044</v>
      </c>
      <c r="W2810">
        <v>2344</v>
      </c>
      <c r="X2810">
        <v>3036</v>
      </c>
      <c r="Y2810">
        <v>1</v>
      </c>
    </row>
    <row r="2811" spans="1:25" x14ac:dyDescent="0.35">
      <c r="A2811">
        <v>12520</v>
      </c>
      <c r="B2811" s="1">
        <v>100000</v>
      </c>
      <c r="C2811">
        <v>2</v>
      </c>
      <c r="D2811">
        <v>2</v>
      </c>
      <c r="E2811">
        <v>2</v>
      </c>
      <c r="F2811">
        <v>27</v>
      </c>
      <c r="G2811">
        <v>2</v>
      </c>
      <c r="H2811">
        <v>3</v>
      </c>
      <c r="I2811">
        <v>3</v>
      </c>
      <c r="J2811">
        <v>2</v>
      </c>
      <c r="K2811">
        <v>2</v>
      </c>
      <c r="L2811">
        <v>3</v>
      </c>
      <c r="M2811">
        <v>97156</v>
      </c>
      <c r="N2811">
        <v>97634</v>
      </c>
      <c r="O2811">
        <v>96461</v>
      </c>
      <c r="P2811">
        <v>96975</v>
      </c>
      <c r="Q2811">
        <v>101280</v>
      </c>
      <c r="R2811">
        <v>101935</v>
      </c>
      <c r="S2811">
        <v>2900</v>
      </c>
      <c r="T2811">
        <v>1300</v>
      </c>
      <c r="U2811">
        <v>3000</v>
      </c>
      <c r="V2811">
        <v>5450</v>
      </c>
      <c r="W2811">
        <v>2000</v>
      </c>
      <c r="X2811">
        <v>0</v>
      </c>
      <c r="Y2811">
        <v>1</v>
      </c>
    </row>
    <row r="2812" spans="1:25" x14ac:dyDescent="0.35">
      <c r="A2812">
        <v>12521</v>
      </c>
      <c r="B2812" s="1">
        <v>200000</v>
      </c>
      <c r="C2812">
        <v>1</v>
      </c>
      <c r="D2812">
        <v>1</v>
      </c>
      <c r="E2812">
        <v>2</v>
      </c>
      <c r="F2812">
        <v>33</v>
      </c>
      <c r="G2812">
        <v>0</v>
      </c>
      <c r="H2812">
        <v>0</v>
      </c>
      <c r="I2812">
        <v>0</v>
      </c>
      <c r="J2812">
        <v>0</v>
      </c>
      <c r="K2812">
        <v>2</v>
      </c>
      <c r="L2812">
        <v>0</v>
      </c>
      <c r="M2812">
        <v>197272</v>
      </c>
      <c r="N2812">
        <v>196700</v>
      </c>
      <c r="O2812">
        <v>194403</v>
      </c>
      <c r="P2812">
        <v>197746</v>
      </c>
      <c r="Q2812">
        <v>190198</v>
      </c>
      <c r="R2812">
        <v>192015</v>
      </c>
      <c r="S2812">
        <v>8600</v>
      </c>
      <c r="T2812">
        <v>7700</v>
      </c>
      <c r="U2812">
        <v>11100</v>
      </c>
      <c r="V2812">
        <v>0</v>
      </c>
      <c r="W2812">
        <v>5600</v>
      </c>
      <c r="X2812">
        <v>5640</v>
      </c>
      <c r="Y2812">
        <v>1</v>
      </c>
    </row>
    <row r="2813" spans="1:25" x14ac:dyDescent="0.35">
      <c r="A2813">
        <v>12526</v>
      </c>
      <c r="B2813">
        <v>327680</v>
      </c>
      <c r="C2813">
        <v>1</v>
      </c>
      <c r="D2813">
        <v>3</v>
      </c>
      <c r="E2813">
        <v>2</v>
      </c>
      <c r="F2813">
        <v>42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344011</v>
      </c>
      <c r="N2813">
        <v>336175</v>
      </c>
      <c r="O2813">
        <v>333048</v>
      </c>
      <c r="P2813">
        <v>277250</v>
      </c>
      <c r="Q2813">
        <v>256365</v>
      </c>
      <c r="R2813">
        <v>243600</v>
      </c>
      <c r="S2813">
        <v>11219</v>
      </c>
      <c r="T2813">
        <v>11461</v>
      </c>
      <c r="U2813">
        <v>9100</v>
      </c>
      <c r="V2813">
        <v>8345</v>
      </c>
      <c r="W2813">
        <v>7783</v>
      </c>
      <c r="X2813">
        <v>9200</v>
      </c>
      <c r="Y2813">
        <v>1</v>
      </c>
    </row>
    <row r="2814" spans="1:25" x14ac:dyDescent="0.35">
      <c r="A2814">
        <v>12527</v>
      </c>
      <c r="B2814" s="1">
        <v>100000</v>
      </c>
      <c r="C2814">
        <v>2</v>
      </c>
      <c r="D2814">
        <v>2</v>
      </c>
      <c r="E2814">
        <v>1</v>
      </c>
      <c r="F2814">
        <v>42</v>
      </c>
      <c r="G2814">
        <v>-1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976</v>
      </c>
      <c r="N2814">
        <v>5476</v>
      </c>
      <c r="O2814">
        <v>10303</v>
      </c>
      <c r="P2814">
        <v>11007</v>
      </c>
      <c r="Q2814">
        <v>11254</v>
      </c>
      <c r="R2814">
        <v>5934</v>
      </c>
      <c r="S2814">
        <v>4500</v>
      </c>
      <c r="T2814">
        <v>5000</v>
      </c>
      <c r="U2814">
        <v>1000</v>
      </c>
      <c r="V2814">
        <v>5200</v>
      </c>
      <c r="W2814">
        <v>1052</v>
      </c>
      <c r="X2814">
        <v>4000</v>
      </c>
      <c r="Y2814">
        <v>1</v>
      </c>
    </row>
    <row r="2815" spans="1:25" x14ac:dyDescent="0.35">
      <c r="A2815">
        <v>12537</v>
      </c>
      <c r="B2815">
        <v>150000</v>
      </c>
      <c r="C2815">
        <v>2</v>
      </c>
      <c r="D2815">
        <v>3</v>
      </c>
      <c r="E2815">
        <v>1</v>
      </c>
      <c r="F2815">
        <v>24</v>
      </c>
      <c r="G2815">
        <v>-2</v>
      </c>
      <c r="H2815">
        <v>-2</v>
      </c>
      <c r="I2815">
        <v>-2</v>
      </c>
      <c r="J2815">
        <v>-2</v>
      </c>
      <c r="K2815">
        <v>-2</v>
      </c>
      <c r="L2815">
        <v>-2</v>
      </c>
      <c r="M2815">
        <v>6479</v>
      </c>
      <c r="N2815">
        <v>1670</v>
      </c>
      <c r="O2815">
        <v>4330</v>
      </c>
      <c r="P2815">
        <v>8036</v>
      </c>
      <c r="Q2815">
        <v>1505</v>
      </c>
      <c r="R2815">
        <v>974</v>
      </c>
      <c r="S2815">
        <v>1670</v>
      </c>
      <c r="T2815">
        <v>4330</v>
      </c>
      <c r="U2815">
        <v>8040</v>
      </c>
      <c r="V2815">
        <v>1505</v>
      </c>
      <c r="W2815">
        <v>974</v>
      </c>
      <c r="X2815">
        <v>0</v>
      </c>
      <c r="Y2815">
        <v>1</v>
      </c>
    </row>
    <row r="2816" spans="1:25" x14ac:dyDescent="0.35">
      <c r="A2816">
        <v>12540</v>
      </c>
      <c r="B2816">
        <v>250000</v>
      </c>
      <c r="C2816">
        <v>2</v>
      </c>
      <c r="D2816">
        <v>3</v>
      </c>
      <c r="E2816">
        <v>1</v>
      </c>
      <c r="F2816">
        <v>49</v>
      </c>
      <c r="G2816">
        <v>-2</v>
      </c>
      <c r="H2816">
        <v>-2</v>
      </c>
      <c r="I2816">
        <v>-2</v>
      </c>
      <c r="J2816">
        <v>-2</v>
      </c>
      <c r="K2816">
        <v>-2</v>
      </c>
      <c r="L2816">
        <v>-2</v>
      </c>
      <c r="M2816">
        <v>632</v>
      </c>
      <c r="N2816">
        <v>316</v>
      </c>
      <c r="O2816">
        <v>316</v>
      </c>
      <c r="P2816">
        <v>316</v>
      </c>
      <c r="Q2816">
        <v>316</v>
      </c>
      <c r="R2816">
        <v>316</v>
      </c>
      <c r="S2816">
        <v>0</v>
      </c>
      <c r="T2816">
        <v>316</v>
      </c>
      <c r="U2816">
        <v>316</v>
      </c>
      <c r="V2816">
        <v>316</v>
      </c>
      <c r="W2816">
        <v>316</v>
      </c>
      <c r="X2816">
        <v>316</v>
      </c>
      <c r="Y2816">
        <v>1</v>
      </c>
    </row>
    <row r="2817" spans="1:25" x14ac:dyDescent="0.35">
      <c r="A2817">
        <v>12542</v>
      </c>
      <c r="B2817">
        <v>290000</v>
      </c>
      <c r="C2817">
        <v>1</v>
      </c>
      <c r="D2817">
        <v>1</v>
      </c>
      <c r="E2817">
        <v>1</v>
      </c>
      <c r="F2817">
        <v>38</v>
      </c>
      <c r="G2817">
        <v>2</v>
      </c>
      <c r="H2817">
        <v>2</v>
      </c>
      <c r="I2817">
        <v>0</v>
      </c>
      <c r="J2817">
        <v>0</v>
      </c>
      <c r="K2817">
        <v>0</v>
      </c>
      <c r="L2817">
        <v>0</v>
      </c>
      <c r="M2817">
        <v>324016</v>
      </c>
      <c r="N2817">
        <v>294976</v>
      </c>
      <c r="O2817">
        <v>297386</v>
      </c>
      <c r="P2817">
        <v>243558</v>
      </c>
      <c r="Q2817">
        <v>241765</v>
      </c>
      <c r="R2817">
        <v>236413</v>
      </c>
      <c r="S2817">
        <v>0</v>
      </c>
      <c r="T2817">
        <v>12139</v>
      </c>
      <c r="U2817">
        <v>80000</v>
      </c>
      <c r="V2817">
        <v>10000</v>
      </c>
      <c r="W2817">
        <v>8443</v>
      </c>
      <c r="X2817">
        <v>10000</v>
      </c>
      <c r="Y2817">
        <v>1</v>
      </c>
    </row>
    <row r="2818" spans="1:25" x14ac:dyDescent="0.35">
      <c r="A2818">
        <v>12551</v>
      </c>
      <c r="B2818">
        <v>160000</v>
      </c>
      <c r="C2818">
        <v>1</v>
      </c>
      <c r="D2818">
        <v>1</v>
      </c>
      <c r="E2818">
        <v>2</v>
      </c>
      <c r="F2818">
        <v>53</v>
      </c>
      <c r="G2818">
        <v>2</v>
      </c>
      <c r="H2818">
        <v>2</v>
      </c>
      <c r="I2818">
        <v>-1</v>
      </c>
      <c r="J2818">
        <v>-1</v>
      </c>
      <c r="K2818">
        <v>-2</v>
      </c>
      <c r="L2818">
        <v>-1</v>
      </c>
      <c r="M2818">
        <v>1309</v>
      </c>
      <c r="N2818">
        <v>0</v>
      </c>
      <c r="O2818">
        <v>4582</v>
      </c>
      <c r="P2818">
        <v>0</v>
      </c>
      <c r="Q2818">
        <v>0</v>
      </c>
      <c r="R2818">
        <v>2191</v>
      </c>
      <c r="S2818">
        <v>0</v>
      </c>
      <c r="T2818">
        <v>4582</v>
      </c>
      <c r="U2818">
        <v>0</v>
      </c>
      <c r="V2818">
        <v>0</v>
      </c>
      <c r="W2818">
        <v>2191</v>
      </c>
      <c r="X2818">
        <v>4825</v>
      </c>
      <c r="Y2818">
        <v>1</v>
      </c>
    </row>
    <row r="2819" spans="1:25" x14ac:dyDescent="0.35">
      <c r="A2819">
        <v>12553</v>
      </c>
      <c r="B2819">
        <v>70000</v>
      </c>
      <c r="C2819">
        <v>1</v>
      </c>
      <c r="D2819">
        <v>1</v>
      </c>
      <c r="E2819">
        <v>1</v>
      </c>
      <c r="F2819">
        <v>42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71255</v>
      </c>
      <c r="N2819">
        <v>71338</v>
      </c>
      <c r="O2819">
        <v>71267</v>
      </c>
      <c r="P2819">
        <v>69813</v>
      </c>
      <c r="Q2819">
        <v>71324</v>
      </c>
      <c r="R2819">
        <v>71268</v>
      </c>
      <c r="S2819">
        <v>2800</v>
      </c>
      <c r="T2819">
        <v>2800</v>
      </c>
      <c r="U2819">
        <v>2900</v>
      </c>
      <c r="V2819">
        <v>2800</v>
      </c>
      <c r="W2819">
        <v>2800</v>
      </c>
      <c r="X2819">
        <v>2990</v>
      </c>
      <c r="Y2819">
        <v>1</v>
      </c>
    </row>
    <row r="2820" spans="1:25" x14ac:dyDescent="0.35">
      <c r="A2820">
        <v>12554</v>
      </c>
      <c r="B2820">
        <v>90000</v>
      </c>
      <c r="C2820">
        <v>2</v>
      </c>
      <c r="D2820">
        <v>2</v>
      </c>
      <c r="E2820">
        <v>2</v>
      </c>
      <c r="F2820">
        <v>27</v>
      </c>
      <c r="G2820">
        <v>-1</v>
      </c>
      <c r="H2820">
        <v>-1</v>
      </c>
      <c r="I2820">
        <v>-1</v>
      </c>
      <c r="J2820">
        <v>0</v>
      </c>
      <c r="K2820">
        <v>0</v>
      </c>
      <c r="L2820">
        <v>0</v>
      </c>
      <c r="M2820">
        <v>509</v>
      </c>
      <c r="N2820">
        <v>511</v>
      </c>
      <c r="O2820">
        <v>4451</v>
      </c>
      <c r="P2820">
        <v>4104</v>
      </c>
      <c r="Q2820">
        <v>8993</v>
      </c>
      <c r="R2820">
        <v>5382</v>
      </c>
      <c r="S2820">
        <v>511</v>
      </c>
      <c r="T2820">
        <v>4451</v>
      </c>
      <c r="U2820">
        <v>82</v>
      </c>
      <c r="V2820">
        <v>5161</v>
      </c>
      <c r="W2820">
        <v>108</v>
      </c>
      <c r="X2820">
        <v>0</v>
      </c>
      <c r="Y2820">
        <v>1</v>
      </c>
    </row>
    <row r="2821" spans="1:25" x14ac:dyDescent="0.35">
      <c r="A2821">
        <v>12556</v>
      </c>
      <c r="B2821">
        <v>150000</v>
      </c>
      <c r="C2821">
        <v>2</v>
      </c>
      <c r="D2821">
        <v>1</v>
      </c>
      <c r="E2821">
        <v>2</v>
      </c>
      <c r="F2821">
        <v>3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150311</v>
      </c>
      <c r="N2821">
        <v>138240</v>
      </c>
      <c r="O2821">
        <v>138887</v>
      </c>
      <c r="P2821">
        <v>144170</v>
      </c>
      <c r="Q2821">
        <v>149970</v>
      </c>
      <c r="R2821">
        <v>145262</v>
      </c>
      <c r="S2821">
        <v>5500</v>
      </c>
      <c r="T2821">
        <v>3400</v>
      </c>
      <c r="U2821">
        <v>5883</v>
      </c>
      <c r="V2821">
        <v>5800</v>
      </c>
      <c r="W2821">
        <v>2905</v>
      </c>
      <c r="X2821">
        <v>2799</v>
      </c>
      <c r="Y2821">
        <v>1</v>
      </c>
    </row>
    <row r="2822" spans="1:25" x14ac:dyDescent="0.35">
      <c r="A2822">
        <v>12557</v>
      </c>
      <c r="B2822">
        <v>20000</v>
      </c>
      <c r="C2822">
        <v>2</v>
      </c>
      <c r="D2822">
        <v>2</v>
      </c>
      <c r="E2822">
        <v>1</v>
      </c>
      <c r="F2822">
        <v>21</v>
      </c>
      <c r="G2822">
        <v>1</v>
      </c>
      <c r="H2822">
        <v>-2</v>
      </c>
      <c r="I2822">
        <v>-1</v>
      </c>
      <c r="J2822">
        <v>-1</v>
      </c>
      <c r="K2822">
        <v>-2</v>
      </c>
      <c r="L2822">
        <v>-2</v>
      </c>
      <c r="M2822">
        <v>0</v>
      </c>
      <c r="N2822">
        <v>0</v>
      </c>
      <c r="O2822">
        <v>289</v>
      </c>
      <c r="P2822">
        <v>0</v>
      </c>
      <c r="Q2822">
        <v>0</v>
      </c>
      <c r="R2822">
        <v>0</v>
      </c>
      <c r="S2822">
        <v>0</v>
      </c>
      <c r="T2822">
        <v>289</v>
      </c>
      <c r="U2822">
        <v>0</v>
      </c>
      <c r="V2822">
        <v>0</v>
      </c>
      <c r="W2822">
        <v>0</v>
      </c>
      <c r="X2822">
        <v>0</v>
      </c>
      <c r="Y2822">
        <v>1</v>
      </c>
    </row>
    <row r="2823" spans="1:25" x14ac:dyDescent="0.35">
      <c r="A2823">
        <v>12563</v>
      </c>
      <c r="B2823">
        <v>270000</v>
      </c>
      <c r="C2823">
        <v>2</v>
      </c>
      <c r="D2823">
        <v>3</v>
      </c>
      <c r="E2823">
        <v>1</v>
      </c>
      <c r="F2823">
        <v>37</v>
      </c>
      <c r="G2823">
        <v>-1</v>
      </c>
      <c r="H2823">
        <v>-1</v>
      </c>
      <c r="I2823">
        <v>-1</v>
      </c>
      <c r="J2823">
        <v>-1</v>
      </c>
      <c r="K2823">
        <v>-1</v>
      </c>
      <c r="L2823">
        <v>-1</v>
      </c>
      <c r="M2823">
        <v>384</v>
      </c>
      <c r="N2823">
        <v>2197</v>
      </c>
      <c r="O2823">
        <v>186</v>
      </c>
      <c r="P2823">
        <v>0</v>
      </c>
      <c r="Q2823">
        <v>173</v>
      </c>
      <c r="R2823">
        <v>0</v>
      </c>
      <c r="S2823">
        <v>2197</v>
      </c>
      <c r="T2823">
        <v>186</v>
      </c>
      <c r="U2823">
        <v>0</v>
      </c>
      <c r="V2823">
        <v>173</v>
      </c>
      <c r="W2823">
        <v>0</v>
      </c>
      <c r="X2823">
        <v>433</v>
      </c>
      <c r="Y2823">
        <v>1</v>
      </c>
    </row>
    <row r="2824" spans="1:25" x14ac:dyDescent="0.35">
      <c r="A2824">
        <v>12565</v>
      </c>
      <c r="B2824" s="1">
        <v>400000</v>
      </c>
      <c r="C2824">
        <v>1</v>
      </c>
      <c r="D2824">
        <v>2</v>
      </c>
      <c r="E2824">
        <v>2</v>
      </c>
      <c r="F2824">
        <v>29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41008</v>
      </c>
      <c r="N2824">
        <v>42351</v>
      </c>
      <c r="O2824">
        <v>43146</v>
      </c>
      <c r="P2824">
        <v>44227</v>
      </c>
      <c r="Q2824">
        <v>45062</v>
      </c>
      <c r="R2824">
        <v>46012</v>
      </c>
      <c r="S2824">
        <v>2005</v>
      </c>
      <c r="T2824">
        <v>1800</v>
      </c>
      <c r="U2824">
        <v>1800</v>
      </c>
      <c r="V2824">
        <v>1700</v>
      </c>
      <c r="W2824">
        <v>1700</v>
      </c>
      <c r="X2824">
        <v>1800</v>
      </c>
      <c r="Y2824">
        <v>1</v>
      </c>
    </row>
    <row r="2825" spans="1:25" x14ac:dyDescent="0.35">
      <c r="A2825">
        <v>12569</v>
      </c>
      <c r="B2825" s="1">
        <v>200000</v>
      </c>
      <c r="C2825">
        <v>2</v>
      </c>
      <c r="D2825">
        <v>1</v>
      </c>
      <c r="E2825">
        <v>2</v>
      </c>
      <c r="F2825">
        <v>40</v>
      </c>
      <c r="G2825">
        <v>1</v>
      </c>
      <c r="H2825">
        <v>-2</v>
      </c>
      <c r="I2825">
        <v>-2</v>
      </c>
      <c r="J2825">
        <v>-2</v>
      </c>
      <c r="K2825">
        <v>-2</v>
      </c>
      <c r="L2825">
        <v>-2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1</v>
      </c>
    </row>
    <row r="2826" spans="1:25" x14ac:dyDescent="0.35">
      <c r="A2826">
        <v>12574</v>
      </c>
      <c r="B2826">
        <v>10000</v>
      </c>
      <c r="C2826">
        <v>2</v>
      </c>
      <c r="D2826">
        <v>3</v>
      </c>
      <c r="E2826">
        <v>1</v>
      </c>
      <c r="F2826">
        <v>49</v>
      </c>
      <c r="G2826">
        <v>-1</v>
      </c>
      <c r="H2826">
        <v>-1</v>
      </c>
      <c r="I2826">
        <v>-2</v>
      </c>
      <c r="J2826">
        <v>-1</v>
      </c>
      <c r="K2826">
        <v>2</v>
      </c>
      <c r="L2826">
        <v>2</v>
      </c>
      <c r="M2826">
        <v>32</v>
      </c>
      <c r="N2826">
        <v>-358</v>
      </c>
      <c r="O2826">
        <v>-748</v>
      </c>
      <c r="P2826">
        <v>1690</v>
      </c>
      <c r="Q2826">
        <v>1138</v>
      </c>
      <c r="R2826">
        <v>930</v>
      </c>
      <c r="S2826">
        <v>0</v>
      </c>
      <c r="T2826">
        <v>0</v>
      </c>
      <c r="U2826">
        <v>2828</v>
      </c>
      <c r="V2826">
        <v>0</v>
      </c>
      <c r="W2826">
        <v>182</v>
      </c>
      <c r="X2826">
        <v>0</v>
      </c>
      <c r="Y2826">
        <v>1</v>
      </c>
    </row>
    <row r="2827" spans="1:25" x14ac:dyDescent="0.35">
      <c r="A2827">
        <v>12577</v>
      </c>
      <c r="B2827">
        <v>50000</v>
      </c>
      <c r="C2827">
        <v>2</v>
      </c>
      <c r="D2827">
        <v>2</v>
      </c>
      <c r="E2827">
        <v>2</v>
      </c>
      <c r="F2827">
        <v>25</v>
      </c>
      <c r="G2827">
        <v>3</v>
      </c>
      <c r="H2827">
        <v>2</v>
      </c>
      <c r="I2827">
        <v>2</v>
      </c>
      <c r="J2827">
        <v>0</v>
      </c>
      <c r="K2827">
        <v>0</v>
      </c>
      <c r="L2827">
        <v>0</v>
      </c>
      <c r="M2827">
        <v>49081</v>
      </c>
      <c r="N2827">
        <v>50074</v>
      </c>
      <c r="O2827">
        <v>48610</v>
      </c>
      <c r="P2827">
        <v>17857</v>
      </c>
      <c r="Q2827">
        <v>18369</v>
      </c>
      <c r="R2827">
        <v>19011</v>
      </c>
      <c r="S2827">
        <v>2063</v>
      </c>
      <c r="T2827">
        <v>0</v>
      </c>
      <c r="U2827">
        <v>800</v>
      </c>
      <c r="V2827">
        <v>800</v>
      </c>
      <c r="W2827">
        <v>1000</v>
      </c>
      <c r="X2827">
        <v>1000</v>
      </c>
      <c r="Y2827">
        <v>1</v>
      </c>
    </row>
    <row r="2828" spans="1:25" x14ac:dyDescent="0.35">
      <c r="A2828">
        <v>12588</v>
      </c>
      <c r="B2828">
        <v>10000</v>
      </c>
      <c r="C2828">
        <v>1</v>
      </c>
      <c r="D2828">
        <v>2</v>
      </c>
      <c r="E2828">
        <v>2</v>
      </c>
      <c r="F2828">
        <v>27</v>
      </c>
      <c r="G2828">
        <v>2</v>
      </c>
      <c r="H2828">
        <v>2</v>
      </c>
      <c r="I2828">
        <v>2</v>
      </c>
      <c r="J2828">
        <v>0</v>
      </c>
      <c r="K2828">
        <v>0</v>
      </c>
      <c r="L2828">
        <v>2</v>
      </c>
      <c r="M2828">
        <v>6743</v>
      </c>
      <c r="N2828">
        <v>9060</v>
      </c>
      <c r="O2828">
        <v>8768</v>
      </c>
      <c r="P2828">
        <v>9465</v>
      </c>
      <c r="Q2828">
        <v>10212</v>
      </c>
      <c r="R2828">
        <v>10198</v>
      </c>
      <c r="S2828">
        <v>2600</v>
      </c>
      <c r="T2828">
        <v>0</v>
      </c>
      <c r="U2828">
        <v>1000</v>
      </c>
      <c r="V2828">
        <v>900</v>
      </c>
      <c r="W2828">
        <v>300</v>
      </c>
      <c r="X2828">
        <v>0</v>
      </c>
      <c r="Y2828">
        <v>1</v>
      </c>
    </row>
    <row r="2829" spans="1:25" x14ac:dyDescent="0.35">
      <c r="A2829">
        <v>12589</v>
      </c>
      <c r="B2829">
        <v>30000</v>
      </c>
      <c r="C2829">
        <v>2</v>
      </c>
      <c r="D2829">
        <v>3</v>
      </c>
      <c r="E2829">
        <v>1</v>
      </c>
      <c r="F2829">
        <v>44</v>
      </c>
      <c r="G2829">
        <v>2</v>
      </c>
      <c r="H2829">
        <v>2</v>
      </c>
      <c r="I2829">
        <v>2</v>
      </c>
      <c r="J2829">
        <v>2</v>
      </c>
      <c r="K2829">
        <v>0</v>
      </c>
      <c r="L2829">
        <v>0</v>
      </c>
      <c r="M2829">
        <v>33382</v>
      </c>
      <c r="N2829">
        <v>34547</v>
      </c>
      <c r="O2829">
        <v>35100</v>
      </c>
      <c r="P2829">
        <v>32859</v>
      </c>
      <c r="Q2829">
        <v>32041</v>
      </c>
      <c r="R2829">
        <v>31262</v>
      </c>
      <c r="S2829">
        <v>2000</v>
      </c>
      <c r="T2829">
        <v>1500</v>
      </c>
      <c r="U2829">
        <v>0</v>
      </c>
      <c r="V2829">
        <v>1112</v>
      </c>
      <c r="W2829">
        <v>1175</v>
      </c>
      <c r="X2829">
        <v>2200</v>
      </c>
      <c r="Y2829">
        <v>1</v>
      </c>
    </row>
    <row r="2830" spans="1:25" x14ac:dyDescent="0.35">
      <c r="A2830">
        <v>12593</v>
      </c>
      <c r="B2830">
        <v>70000</v>
      </c>
      <c r="C2830">
        <v>2</v>
      </c>
      <c r="D2830">
        <v>2</v>
      </c>
      <c r="E2830">
        <v>1</v>
      </c>
      <c r="F2830">
        <v>27</v>
      </c>
      <c r="G2830">
        <v>3</v>
      </c>
      <c r="H2830">
        <v>2</v>
      </c>
      <c r="I2830">
        <v>3</v>
      </c>
      <c r="J2830">
        <v>2</v>
      </c>
      <c r="K2830">
        <v>0</v>
      </c>
      <c r="L2830">
        <v>0</v>
      </c>
      <c r="M2830">
        <v>70084</v>
      </c>
      <c r="N2830">
        <v>71379</v>
      </c>
      <c r="O2830">
        <v>69264</v>
      </c>
      <c r="P2830">
        <v>26547</v>
      </c>
      <c r="Q2830">
        <v>24173</v>
      </c>
      <c r="R2830">
        <v>24620</v>
      </c>
      <c r="S2830">
        <v>3000</v>
      </c>
      <c r="T2830">
        <v>0</v>
      </c>
      <c r="U2830">
        <v>0</v>
      </c>
      <c r="V2830">
        <v>2000</v>
      </c>
      <c r="W2830">
        <v>1000</v>
      </c>
      <c r="X2830">
        <v>1000</v>
      </c>
      <c r="Y2830">
        <v>1</v>
      </c>
    </row>
    <row r="2831" spans="1:25" x14ac:dyDescent="0.35">
      <c r="A2831">
        <v>12594</v>
      </c>
      <c r="B2831">
        <v>60000</v>
      </c>
      <c r="C2831">
        <v>2</v>
      </c>
      <c r="D2831">
        <v>3</v>
      </c>
      <c r="E2831">
        <v>2</v>
      </c>
      <c r="F2831">
        <v>47</v>
      </c>
      <c r="G2831">
        <v>-1</v>
      </c>
      <c r="H2831">
        <v>-1</v>
      </c>
      <c r="I2831">
        <v>-1</v>
      </c>
      <c r="J2831">
        <v>-1</v>
      </c>
      <c r="K2831">
        <v>-1</v>
      </c>
      <c r="L2831">
        <v>-1</v>
      </c>
      <c r="M2831">
        <v>696</v>
      </c>
      <c r="N2831">
        <v>696</v>
      </c>
      <c r="O2831">
        <v>696</v>
      </c>
      <c r="P2831">
        <v>696</v>
      </c>
      <c r="Q2831">
        <v>696</v>
      </c>
      <c r="R2831">
        <v>696</v>
      </c>
      <c r="S2831">
        <v>696</v>
      </c>
      <c r="T2831">
        <v>696</v>
      </c>
      <c r="U2831">
        <v>696</v>
      </c>
      <c r="V2831">
        <v>696</v>
      </c>
      <c r="W2831">
        <v>696</v>
      </c>
      <c r="X2831">
        <v>380</v>
      </c>
      <c r="Y2831">
        <v>1</v>
      </c>
    </row>
    <row r="2832" spans="1:25" x14ac:dyDescent="0.35">
      <c r="A2832">
        <v>12598</v>
      </c>
      <c r="B2832">
        <v>150000</v>
      </c>
      <c r="C2832">
        <v>2</v>
      </c>
      <c r="D2832">
        <v>2</v>
      </c>
      <c r="E2832">
        <v>1</v>
      </c>
      <c r="F2832">
        <v>30</v>
      </c>
      <c r="G2832">
        <v>-1</v>
      </c>
      <c r="H2832">
        <v>-1</v>
      </c>
      <c r="I2832">
        <v>2</v>
      </c>
      <c r="J2832">
        <v>-1</v>
      </c>
      <c r="K2832">
        <v>-1</v>
      </c>
      <c r="L2832">
        <v>-1</v>
      </c>
      <c r="M2832">
        <v>696</v>
      </c>
      <c r="N2832">
        <v>1392</v>
      </c>
      <c r="O2832">
        <v>696</v>
      </c>
      <c r="P2832">
        <v>696</v>
      </c>
      <c r="Q2832">
        <v>873</v>
      </c>
      <c r="R2832">
        <v>1392</v>
      </c>
      <c r="S2832">
        <v>1392</v>
      </c>
      <c r="T2832">
        <v>0</v>
      </c>
      <c r="U2832">
        <v>696</v>
      </c>
      <c r="V2832">
        <v>873</v>
      </c>
      <c r="W2832">
        <v>1392</v>
      </c>
      <c r="X2832">
        <v>696</v>
      </c>
      <c r="Y2832">
        <v>1</v>
      </c>
    </row>
    <row r="2833" spans="1:25" x14ac:dyDescent="0.35">
      <c r="A2833">
        <v>12604</v>
      </c>
      <c r="B2833" s="1">
        <v>100000</v>
      </c>
      <c r="C2833">
        <v>1</v>
      </c>
      <c r="D2833">
        <v>1</v>
      </c>
      <c r="E2833">
        <v>1</v>
      </c>
      <c r="F2833">
        <v>46</v>
      </c>
      <c r="G2833">
        <v>2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98482</v>
      </c>
      <c r="N2833">
        <v>89958</v>
      </c>
      <c r="O2833">
        <v>78533</v>
      </c>
      <c r="P2833">
        <v>75568</v>
      </c>
      <c r="Q2833">
        <v>63637</v>
      </c>
      <c r="R2833">
        <v>50711</v>
      </c>
      <c r="S2833">
        <v>3517</v>
      </c>
      <c r="T2833">
        <v>2700</v>
      </c>
      <c r="U2833">
        <v>19782</v>
      </c>
      <c r="V2833">
        <v>2063</v>
      </c>
      <c r="W2833">
        <v>3000</v>
      </c>
      <c r="X2833">
        <v>1400</v>
      </c>
      <c r="Y2833">
        <v>1</v>
      </c>
    </row>
    <row r="2834" spans="1:25" x14ac:dyDescent="0.35">
      <c r="A2834">
        <v>12607</v>
      </c>
      <c r="B2834" s="1">
        <v>100000</v>
      </c>
      <c r="C2834">
        <v>1</v>
      </c>
      <c r="D2834">
        <v>1</v>
      </c>
      <c r="E2834">
        <v>2</v>
      </c>
      <c r="F2834">
        <v>27</v>
      </c>
      <c r="G2834">
        <v>-1</v>
      </c>
      <c r="H2834">
        <v>-1</v>
      </c>
      <c r="I2834">
        <v>-1</v>
      </c>
      <c r="J2834">
        <v>-1</v>
      </c>
      <c r="K2834">
        <v>-1</v>
      </c>
      <c r="L2834">
        <v>-2</v>
      </c>
      <c r="M2834">
        <v>2927</v>
      </c>
      <c r="N2834">
        <v>831</v>
      </c>
      <c r="O2834">
        <v>1226</v>
      </c>
      <c r="P2834">
        <v>330</v>
      </c>
      <c r="Q2834">
        <v>0</v>
      </c>
      <c r="R2834">
        <v>0</v>
      </c>
      <c r="S2834">
        <v>831</v>
      </c>
      <c r="T2834">
        <v>1226</v>
      </c>
      <c r="U2834">
        <v>330</v>
      </c>
      <c r="V2834">
        <v>0</v>
      </c>
      <c r="W2834">
        <v>0</v>
      </c>
      <c r="X2834">
        <v>0</v>
      </c>
      <c r="Y2834">
        <v>1</v>
      </c>
    </row>
    <row r="2835" spans="1:25" x14ac:dyDescent="0.35">
      <c r="A2835">
        <v>12609</v>
      </c>
      <c r="B2835">
        <v>10000</v>
      </c>
      <c r="C2835">
        <v>1</v>
      </c>
      <c r="D2835">
        <v>2</v>
      </c>
      <c r="E2835">
        <v>1</v>
      </c>
      <c r="F2835">
        <v>30</v>
      </c>
      <c r="G2835">
        <v>-1</v>
      </c>
      <c r="H2835">
        <v>-1</v>
      </c>
      <c r="I2835">
        <v>-1</v>
      </c>
      <c r="J2835">
        <v>-1</v>
      </c>
      <c r="K2835">
        <v>-2</v>
      </c>
      <c r="L2835">
        <v>-2</v>
      </c>
      <c r="M2835">
        <v>390</v>
      </c>
      <c r="N2835">
        <v>0</v>
      </c>
      <c r="O2835">
        <v>780</v>
      </c>
      <c r="P2835">
        <v>0</v>
      </c>
      <c r="Q2835">
        <v>0</v>
      </c>
      <c r="R2835">
        <v>0</v>
      </c>
      <c r="S2835">
        <v>0</v>
      </c>
      <c r="T2835">
        <v>780</v>
      </c>
      <c r="U2835">
        <v>0</v>
      </c>
      <c r="V2835">
        <v>0</v>
      </c>
      <c r="W2835">
        <v>0</v>
      </c>
      <c r="X2835">
        <v>0</v>
      </c>
      <c r="Y2835">
        <v>1</v>
      </c>
    </row>
    <row r="2836" spans="1:25" x14ac:dyDescent="0.35">
      <c r="A2836">
        <v>12610</v>
      </c>
      <c r="B2836">
        <v>50000</v>
      </c>
      <c r="C2836">
        <v>2</v>
      </c>
      <c r="D2836">
        <v>1</v>
      </c>
      <c r="E2836">
        <v>1</v>
      </c>
      <c r="F2836">
        <v>54</v>
      </c>
      <c r="G2836">
        <v>2</v>
      </c>
      <c r="H2836">
        <v>2</v>
      </c>
      <c r="I2836">
        <v>2</v>
      </c>
      <c r="J2836">
        <v>0</v>
      </c>
      <c r="K2836">
        <v>0</v>
      </c>
      <c r="L2836">
        <v>0</v>
      </c>
      <c r="M2836">
        <v>47927</v>
      </c>
      <c r="N2836">
        <v>50421</v>
      </c>
      <c r="O2836">
        <v>17637</v>
      </c>
      <c r="P2836">
        <v>17680</v>
      </c>
      <c r="Q2836">
        <v>18091</v>
      </c>
      <c r="R2836">
        <v>18750</v>
      </c>
      <c r="S2836">
        <v>4090</v>
      </c>
      <c r="T2836">
        <v>0</v>
      </c>
      <c r="U2836">
        <v>633</v>
      </c>
      <c r="V2836">
        <v>696</v>
      </c>
      <c r="W2836">
        <v>1000</v>
      </c>
      <c r="X2836">
        <v>1000</v>
      </c>
      <c r="Y2836">
        <v>1</v>
      </c>
    </row>
    <row r="2837" spans="1:25" x14ac:dyDescent="0.35">
      <c r="A2837">
        <v>12616</v>
      </c>
      <c r="B2837" s="1">
        <v>200000</v>
      </c>
      <c r="C2837">
        <v>2</v>
      </c>
      <c r="D2837">
        <v>1</v>
      </c>
      <c r="E2837">
        <v>1</v>
      </c>
      <c r="F2837">
        <v>34</v>
      </c>
      <c r="G2837">
        <v>-2</v>
      </c>
      <c r="H2837">
        <v>-2</v>
      </c>
      <c r="I2837">
        <v>-2</v>
      </c>
      <c r="J2837">
        <v>-2</v>
      </c>
      <c r="K2837">
        <v>-1</v>
      </c>
      <c r="L2837">
        <v>0</v>
      </c>
      <c r="M2837">
        <v>12322</v>
      </c>
      <c r="N2837">
        <v>25851</v>
      </c>
      <c r="O2837">
        <v>35691</v>
      </c>
      <c r="P2837">
        <v>-24303</v>
      </c>
      <c r="Q2837">
        <v>38674</v>
      </c>
      <c r="R2837">
        <v>30784</v>
      </c>
      <c r="S2837">
        <v>13871</v>
      </c>
      <c r="T2837">
        <v>74000</v>
      </c>
      <c r="U2837">
        <v>882</v>
      </c>
      <c r="V2837">
        <v>124264</v>
      </c>
      <c r="W2837">
        <v>14692</v>
      </c>
      <c r="X2837">
        <v>8640</v>
      </c>
      <c r="Y2837">
        <v>1</v>
      </c>
    </row>
    <row r="2838" spans="1:25" x14ac:dyDescent="0.35">
      <c r="A2838">
        <v>12620</v>
      </c>
      <c r="B2838">
        <v>30000</v>
      </c>
      <c r="C2838">
        <v>2</v>
      </c>
      <c r="D2838">
        <v>2</v>
      </c>
      <c r="E2838">
        <v>1</v>
      </c>
      <c r="F2838">
        <v>41</v>
      </c>
      <c r="G2838">
        <v>2</v>
      </c>
      <c r="H2838">
        <v>2</v>
      </c>
      <c r="I2838">
        <v>0</v>
      </c>
      <c r="J2838">
        <v>0</v>
      </c>
      <c r="K2838">
        <v>0</v>
      </c>
      <c r="L2838">
        <v>-1</v>
      </c>
      <c r="M2838">
        <v>25594</v>
      </c>
      <c r="N2838">
        <v>21485</v>
      </c>
      <c r="O2838">
        <v>22320</v>
      </c>
      <c r="P2838">
        <v>23933</v>
      </c>
      <c r="Q2838">
        <v>22742</v>
      </c>
      <c r="R2838">
        <v>2500</v>
      </c>
      <c r="S2838">
        <v>0</v>
      </c>
      <c r="T2838">
        <v>1300</v>
      </c>
      <c r="U2838">
        <v>5000</v>
      </c>
      <c r="V2838">
        <v>945</v>
      </c>
      <c r="W2838">
        <v>1850</v>
      </c>
      <c r="X2838">
        <v>1060</v>
      </c>
      <c r="Y2838">
        <v>1</v>
      </c>
    </row>
    <row r="2839" spans="1:25" x14ac:dyDescent="0.35">
      <c r="A2839">
        <v>12623</v>
      </c>
      <c r="B2839">
        <v>170000</v>
      </c>
      <c r="C2839">
        <v>2</v>
      </c>
      <c r="D2839">
        <v>2</v>
      </c>
      <c r="E2839">
        <v>1</v>
      </c>
      <c r="F2839">
        <v>37</v>
      </c>
      <c r="G2839">
        <v>2</v>
      </c>
      <c r="H2839">
        <v>0</v>
      </c>
      <c r="I2839">
        <v>0</v>
      </c>
      <c r="J2839">
        <v>2</v>
      </c>
      <c r="K2839">
        <v>2</v>
      </c>
      <c r="L2839">
        <v>2</v>
      </c>
      <c r="M2839">
        <v>135419</v>
      </c>
      <c r="N2839">
        <v>138547</v>
      </c>
      <c r="O2839">
        <v>148175</v>
      </c>
      <c r="P2839">
        <v>149758</v>
      </c>
      <c r="Q2839">
        <v>147262</v>
      </c>
      <c r="R2839">
        <v>156808</v>
      </c>
      <c r="S2839">
        <v>6800</v>
      </c>
      <c r="T2839">
        <v>13500</v>
      </c>
      <c r="U2839">
        <v>5500</v>
      </c>
      <c r="V2839">
        <v>0</v>
      </c>
      <c r="W2839">
        <v>12000</v>
      </c>
      <c r="X2839">
        <v>0</v>
      </c>
      <c r="Y2839">
        <v>1</v>
      </c>
    </row>
    <row r="2840" spans="1:25" x14ac:dyDescent="0.35">
      <c r="A2840">
        <v>12628</v>
      </c>
      <c r="B2840">
        <v>340000</v>
      </c>
      <c r="C2840">
        <v>2</v>
      </c>
      <c r="D2840">
        <v>2</v>
      </c>
      <c r="E2840">
        <v>2</v>
      </c>
      <c r="F2840">
        <v>32</v>
      </c>
      <c r="G2840">
        <v>-2</v>
      </c>
      <c r="H2840">
        <v>-2</v>
      </c>
      <c r="I2840">
        <v>-2</v>
      </c>
      <c r="J2840">
        <v>-2</v>
      </c>
      <c r="K2840">
        <v>-2</v>
      </c>
      <c r="L2840">
        <v>-2</v>
      </c>
      <c r="M2840">
        <v>0</v>
      </c>
      <c r="N2840">
        <v>0</v>
      </c>
      <c r="O2840">
        <v>2500</v>
      </c>
      <c r="P2840">
        <v>2500</v>
      </c>
      <c r="Q2840">
        <v>0</v>
      </c>
      <c r="R2840">
        <v>0</v>
      </c>
      <c r="S2840">
        <v>0</v>
      </c>
      <c r="T2840">
        <v>5000</v>
      </c>
      <c r="U2840">
        <v>0</v>
      </c>
      <c r="V2840">
        <v>0</v>
      </c>
      <c r="W2840">
        <v>0</v>
      </c>
      <c r="X2840">
        <v>0</v>
      </c>
      <c r="Y2840">
        <v>1</v>
      </c>
    </row>
    <row r="2841" spans="1:25" x14ac:dyDescent="0.35">
      <c r="A2841">
        <v>12638</v>
      </c>
      <c r="B2841" s="1">
        <v>100000</v>
      </c>
      <c r="C2841">
        <v>1</v>
      </c>
      <c r="D2841">
        <v>1</v>
      </c>
      <c r="E2841">
        <v>3</v>
      </c>
      <c r="F2841">
        <v>48</v>
      </c>
      <c r="G2841">
        <v>-1</v>
      </c>
      <c r="H2841">
        <v>-1</v>
      </c>
      <c r="I2841">
        <v>-1</v>
      </c>
      <c r="J2841">
        <v>0</v>
      </c>
      <c r="K2841">
        <v>0</v>
      </c>
      <c r="L2841">
        <v>-1</v>
      </c>
      <c r="M2841">
        <v>525</v>
      </c>
      <c r="N2841">
        <v>1022</v>
      </c>
      <c r="O2841">
        <v>897</v>
      </c>
      <c r="P2841">
        <v>897</v>
      </c>
      <c r="Q2841">
        <v>319</v>
      </c>
      <c r="R2841">
        <v>2757</v>
      </c>
      <c r="S2841">
        <v>1100</v>
      </c>
      <c r="T2841">
        <v>1000</v>
      </c>
      <c r="U2841">
        <v>0</v>
      </c>
      <c r="V2841">
        <v>0</v>
      </c>
      <c r="W2841">
        <v>2800</v>
      </c>
      <c r="X2841">
        <v>5400</v>
      </c>
      <c r="Y2841">
        <v>1</v>
      </c>
    </row>
    <row r="2842" spans="1:25" x14ac:dyDescent="0.35">
      <c r="A2842">
        <v>12639</v>
      </c>
      <c r="B2842">
        <v>280000</v>
      </c>
      <c r="C2842">
        <v>1</v>
      </c>
      <c r="D2842">
        <v>1</v>
      </c>
      <c r="E2842">
        <v>2</v>
      </c>
      <c r="F2842">
        <v>31</v>
      </c>
      <c r="G2842">
        <v>-1</v>
      </c>
      <c r="H2842">
        <v>-1</v>
      </c>
      <c r="I2842">
        <v>-2</v>
      </c>
      <c r="J2842">
        <v>-1</v>
      </c>
      <c r="K2842">
        <v>-1</v>
      </c>
      <c r="L2842">
        <v>-1</v>
      </c>
      <c r="M2842">
        <v>2158</v>
      </c>
      <c r="N2842">
        <v>-2</v>
      </c>
      <c r="O2842">
        <v>-2</v>
      </c>
      <c r="P2842">
        <v>5823</v>
      </c>
      <c r="Q2842">
        <v>2900</v>
      </c>
      <c r="R2842">
        <v>42128</v>
      </c>
      <c r="S2842">
        <v>0</v>
      </c>
      <c r="T2842">
        <v>0</v>
      </c>
      <c r="U2842">
        <v>5825</v>
      </c>
      <c r="V2842">
        <v>2915</v>
      </c>
      <c r="W2842">
        <v>42338</v>
      </c>
      <c r="X2842">
        <v>2419</v>
      </c>
      <c r="Y2842">
        <v>1</v>
      </c>
    </row>
    <row r="2843" spans="1:25" x14ac:dyDescent="0.35">
      <c r="A2843">
        <v>12645</v>
      </c>
      <c r="B2843">
        <v>70000</v>
      </c>
      <c r="C2843">
        <v>2</v>
      </c>
      <c r="D2843">
        <v>2</v>
      </c>
      <c r="E2843">
        <v>1</v>
      </c>
      <c r="F2843">
        <v>33</v>
      </c>
      <c r="G2843">
        <v>2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49307</v>
      </c>
      <c r="N2843">
        <v>48214</v>
      </c>
      <c r="O2843">
        <v>27572</v>
      </c>
      <c r="P2843">
        <v>26810</v>
      </c>
      <c r="Q2843">
        <v>20541</v>
      </c>
      <c r="R2843">
        <v>19234</v>
      </c>
      <c r="S2843">
        <v>1500</v>
      </c>
      <c r="T2843">
        <v>1300</v>
      </c>
      <c r="U2843">
        <v>1505</v>
      </c>
      <c r="V2843">
        <v>1000</v>
      </c>
      <c r="W2843">
        <v>1000</v>
      </c>
      <c r="X2843">
        <v>2000</v>
      </c>
      <c r="Y2843">
        <v>1</v>
      </c>
    </row>
    <row r="2844" spans="1:25" x14ac:dyDescent="0.35">
      <c r="A2844">
        <v>12656</v>
      </c>
      <c r="B2844">
        <v>350000</v>
      </c>
      <c r="C2844">
        <v>2</v>
      </c>
      <c r="D2844">
        <v>1</v>
      </c>
      <c r="E2844">
        <v>2</v>
      </c>
      <c r="F2844">
        <v>24</v>
      </c>
      <c r="G2844">
        <v>2</v>
      </c>
      <c r="H2844">
        <v>2</v>
      </c>
      <c r="I2844">
        <v>0</v>
      </c>
      <c r="J2844">
        <v>0</v>
      </c>
      <c r="K2844">
        <v>2</v>
      </c>
      <c r="L2844">
        <v>0</v>
      </c>
      <c r="M2844">
        <v>86342</v>
      </c>
      <c r="N2844">
        <v>84103</v>
      </c>
      <c r="O2844">
        <v>86179</v>
      </c>
      <c r="P2844">
        <v>91608</v>
      </c>
      <c r="Q2844">
        <v>86705</v>
      </c>
      <c r="R2844">
        <v>90208</v>
      </c>
      <c r="S2844">
        <v>0</v>
      </c>
      <c r="T2844">
        <v>3500</v>
      </c>
      <c r="U2844">
        <v>6800</v>
      </c>
      <c r="V2844">
        <v>0</v>
      </c>
      <c r="W2844">
        <v>5100</v>
      </c>
      <c r="X2844">
        <v>105000</v>
      </c>
      <c r="Y2844">
        <v>1</v>
      </c>
    </row>
    <row r="2845" spans="1:25" x14ac:dyDescent="0.35">
      <c r="A2845">
        <v>12664</v>
      </c>
      <c r="B2845">
        <v>10000</v>
      </c>
      <c r="C2845">
        <v>1</v>
      </c>
      <c r="D2845">
        <v>3</v>
      </c>
      <c r="E2845">
        <v>2</v>
      </c>
      <c r="F2845">
        <v>28</v>
      </c>
      <c r="G2845">
        <v>2</v>
      </c>
      <c r="H2845">
        <v>0</v>
      </c>
      <c r="I2845">
        <v>0</v>
      </c>
      <c r="J2845">
        <v>-1</v>
      </c>
      <c r="K2845">
        <v>-1</v>
      </c>
      <c r="L2845">
        <v>0</v>
      </c>
      <c r="M2845">
        <v>6302</v>
      </c>
      <c r="N2845">
        <v>6390</v>
      </c>
      <c r="O2845">
        <v>0</v>
      </c>
      <c r="P2845">
        <v>1170</v>
      </c>
      <c r="Q2845">
        <v>9956</v>
      </c>
      <c r="R2845">
        <v>9992</v>
      </c>
      <c r="S2845">
        <v>1000</v>
      </c>
      <c r="T2845">
        <v>1600</v>
      </c>
      <c r="U2845">
        <v>1170</v>
      </c>
      <c r="V2845">
        <v>9956</v>
      </c>
      <c r="W2845">
        <v>282</v>
      </c>
      <c r="X2845">
        <v>91</v>
      </c>
      <c r="Y2845">
        <v>1</v>
      </c>
    </row>
    <row r="2846" spans="1:25" x14ac:dyDescent="0.35">
      <c r="A2846">
        <v>12668</v>
      </c>
      <c r="B2846">
        <v>210000</v>
      </c>
      <c r="C2846">
        <v>2</v>
      </c>
      <c r="D2846">
        <v>1</v>
      </c>
      <c r="E2846">
        <v>1</v>
      </c>
      <c r="F2846">
        <v>37</v>
      </c>
      <c r="G2846">
        <v>0</v>
      </c>
      <c r="H2846">
        <v>0</v>
      </c>
      <c r="I2846">
        <v>-1</v>
      </c>
      <c r="J2846">
        <v>-1</v>
      </c>
      <c r="K2846">
        <v>-1</v>
      </c>
      <c r="L2846">
        <v>-1</v>
      </c>
      <c r="M2846">
        <v>24547</v>
      </c>
      <c r="N2846">
        <v>48302</v>
      </c>
      <c r="O2846">
        <v>4549</v>
      </c>
      <c r="P2846">
        <v>3085</v>
      </c>
      <c r="Q2846">
        <v>7300</v>
      </c>
      <c r="R2846">
        <v>6583</v>
      </c>
      <c r="S2846">
        <v>4519</v>
      </c>
      <c r="T2846">
        <v>9098</v>
      </c>
      <c r="U2846">
        <v>3085</v>
      </c>
      <c r="V2846">
        <v>7300</v>
      </c>
      <c r="W2846">
        <v>6583</v>
      </c>
      <c r="X2846">
        <v>5060</v>
      </c>
      <c r="Y2846">
        <v>1</v>
      </c>
    </row>
    <row r="2847" spans="1:25" x14ac:dyDescent="0.35">
      <c r="A2847">
        <v>12669</v>
      </c>
      <c r="B2847" s="1">
        <v>500000</v>
      </c>
      <c r="C2847">
        <v>1</v>
      </c>
      <c r="D2847">
        <v>1</v>
      </c>
      <c r="E2847">
        <v>2</v>
      </c>
      <c r="F2847">
        <v>42</v>
      </c>
      <c r="G2847">
        <v>-2</v>
      </c>
      <c r="H2847">
        <v>-2</v>
      </c>
      <c r="I2847">
        <v>-2</v>
      </c>
      <c r="J2847">
        <v>-2</v>
      </c>
      <c r="K2847">
        <v>-2</v>
      </c>
      <c r="L2847">
        <v>-2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1</v>
      </c>
    </row>
    <row r="2848" spans="1:25" x14ac:dyDescent="0.35">
      <c r="A2848">
        <v>12674</v>
      </c>
      <c r="B2848">
        <v>430000</v>
      </c>
      <c r="C2848">
        <v>2</v>
      </c>
      <c r="D2848">
        <v>2</v>
      </c>
      <c r="E2848">
        <v>1</v>
      </c>
      <c r="F2848">
        <v>42</v>
      </c>
      <c r="G2848">
        <v>2</v>
      </c>
      <c r="H2848">
        <v>2</v>
      </c>
      <c r="I2848">
        <v>2</v>
      </c>
      <c r="J2848">
        <v>2</v>
      </c>
      <c r="K2848">
        <v>2</v>
      </c>
      <c r="L2848">
        <v>2</v>
      </c>
      <c r="M2848">
        <v>289358</v>
      </c>
      <c r="N2848">
        <v>296219</v>
      </c>
      <c r="O2848">
        <v>300873</v>
      </c>
      <c r="P2848">
        <v>294527</v>
      </c>
      <c r="Q2848">
        <v>308523</v>
      </c>
      <c r="R2848">
        <v>318274</v>
      </c>
      <c r="S2848">
        <v>13000</v>
      </c>
      <c r="T2848">
        <v>11000</v>
      </c>
      <c r="U2848">
        <v>0</v>
      </c>
      <c r="V2848">
        <v>19000</v>
      </c>
      <c r="W2848">
        <v>15000</v>
      </c>
      <c r="X2848">
        <v>0</v>
      </c>
      <c r="Y2848">
        <v>1</v>
      </c>
    </row>
    <row r="2849" spans="1:25" x14ac:dyDescent="0.35">
      <c r="A2849">
        <v>12677</v>
      </c>
      <c r="B2849" s="1">
        <v>200000</v>
      </c>
      <c r="C2849">
        <v>1</v>
      </c>
      <c r="D2849">
        <v>3</v>
      </c>
      <c r="E2849">
        <v>1</v>
      </c>
      <c r="F2849">
        <v>36</v>
      </c>
      <c r="G2849">
        <v>0</v>
      </c>
      <c r="H2849">
        <v>0</v>
      </c>
      <c r="I2849">
        <v>0</v>
      </c>
      <c r="J2849">
        <v>2</v>
      </c>
      <c r="K2849">
        <v>2</v>
      </c>
      <c r="L2849">
        <v>2</v>
      </c>
      <c r="M2849">
        <v>25469</v>
      </c>
      <c r="N2849">
        <v>26663</v>
      </c>
      <c r="O2849">
        <v>28509</v>
      </c>
      <c r="P2849">
        <v>27381</v>
      </c>
      <c r="Q2849">
        <v>29054</v>
      </c>
      <c r="R2849">
        <v>28052</v>
      </c>
      <c r="S2849">
        <v>2000</v>
      </c>
      <c r="T2849">
        <v>3000</v>
      </c>
      <c r="U2849">
        <v>0</v>
      </c>
      <c r="V2849">
        <v>2500</v>
      </c>
      <c r="W2849">
        <v>0</v>
      </c>
      <c r="X2849">
        <v>1500</v>
      </c>
      <c r="Y2849">
        <v>1</v>
      </c>
    </row>
    <row r="2850" spans="1:25" x14ac:dyDescent="0.35">
      <c r="A2850">
        <v>12682</v>
      </c>
      <c r="B2850">
        <v>80000</v>
      </c>
      <c r="C2850">
        <v>1</v>
      </c>
      <c r="D2850">
        <v>2</v>
      </c>
      <c r="E2850">
        <v>1</v>
      </c>
      <c r="F2850">
        <v>29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78265</v>
      </c>
      <c r="N2850">
        <v>79364</v>
      </c>
      <c r="O2850">
        <v>73622</v>
      </c>
      <c r="P2850">
        <v>75092</v>
      </c>
      <c r="Q2850">
        <v>75976</v>
      </c>
      <c r="R2850">
        <v>77511</v>
      </c>
      <c r="S2850">
        <v>3070</v>
      </c>
      <c r="T2850">
        <v>2623</v>
      </c>
      <c r="U2850">
        <v>2644</v>
      </c>
      <c r="V2850">
        <v>2743</v>
      </c>
      <c r="W2850">
        <v>2783</v>
      </c>
      <c r="X2850">
        <v>2909</v>
      </c>
      <c r="Y2850">
        <v>1</v>
      </c>
    </row>
    <row r="2851" spans="1:25" x14ac:dyDescent="0.35">
      <c r="A2851">
        <v>12704</v>
      </c>
      <c r="B2851">
        <v>50000</v>
      </c>
      <c r="C2851">
        <v>2</v>
      </c>
      <c r="D2851">
        <v>2</v>
      </c>
      <c r="E2851">
        <v>2</v>
      </c>
      <c r="F2851">
        <v>22</v>
      </c>
      <c r="G2851">
        <v>3</v>
      </c>
      <c r="H2851">
        <v>2</v>
      </c>
      <c r="I2851">
        <v>0</v>
      </c>
      <c r="J2851">
        <v>0</v>
      </c>
      <c r="K2851">
        <v>0</v>
      </c>
      <c r="L2851">
        <v>0</v>
      </c>
      <c r="M2851">
        <v>50953</v>
      </c>
      <c r="N2851">
        <v>49363</v>
      </c>
      <c r="O2851">
        <v>49243</v>
      </c>
      <c r="P2851">
        <v>46382</v>
      </c>
      <c r="Q2851">
        <v>47261</v>
      </c>
      <c r="R2851">
        <v>48219</v>
      </c>
      <c r="S2851">
        <v>8</v>
      </c>
      <c r="T2851">
        <v>3011</v>
      </c>
      <c r="U2851">
        <v>1264</v>
      </c>
      <c r="V2851">
        <v>2000</v>
      </c>
      <c r="W2851">
        <v>1159</v>
      </c>
      <c r="X2851">
        <v>1244</v>
      </c>
      <c r="Y2851">
        <v>1</v>
      </c>
    </row>
    <row r="2852" spans="1:25" x14ac:dyDescent="0.35">
      <c r="A2852">
        <v>12706</v>
      </c>
      <c r="B2852">
        <v>10000</v>
      </c>
      <c r="C2852">
        <v>2</v>
      </c>
      <c r="D2852">
        <v>2</v>
      </c>
      <c r="E2852">
        <v>2</v>
      </c>
      <c r="F2852">
        <v>22</v>
      </c>
      <c r="G2852">
        <v>2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7582</v>
      </c>
      <c r="N2852">
        <v>8502</v>
      </c>
      <c r="O2852">
        <v>9479</v>
      </c>
      <c r="P2852">
        <v>9669</v>
      </c>
      <c r="Q2852">
        <v>9978</v>
      </c>
      <c r="R2852">
        <v>9928</v>
      </c>
      <c r="S2852">
        <v>1200</v>
      </c>
      <c r="T2852">
        <v>1136</v>
      </c>
      <c r="U2852">
        <v>326</v>
      </c>
      <c r="V2852">
        <v>444</v>
      </c>
      <c r="W2852">
        <v>199</v>
      </c>
      <c r="X2852">
        <v>0</v>
      </c>
      <c r="Y2852">
        <v>1</v>
      </c>
    </row>
    <row r="2853" spans="1:25" x14ac:dyDescent="0.35">
      <c r="A2853">
        <v>12718</v>
      </c>
      <c r="B2853">
        <v>260000</v>
      </c>
      <c r="C2853">
        <v>2</v>
      </c>
      <c r="D2853">
        <v>1</v>
      </c>
      <c r="E2853">
        <v>1</v>
      </c>
      <c r="F2853">
        <v>46</v>
      </c>
      <c r="G2853">
        <v>-1</v>
      </c>
      <c r="H2853">
        <v>-1</v>
      </c>
      <c r="I2853">
        <v>-1</v>
      </c>
      <c r="J2853">
        <v>-1</v>
      </c>
      <c r="K2853">
        <v>-1</v>
      </c>
      <c r="L2853">
        <v>-1</v>
      </c>
      <c r="M2853">
        <v>451</v>
      </c>
      <c r="N2853">
        <v>268</v>
      </c>
      <c r="O2853">
        <v>604</v>
      </c>
      <c r="P2853">
        <v>664</v>
      </c>
      <c r="Q2853">
        <v>734</v>
      </c>
      <c r="R2853">
        <v>1076</v>
      </c>
      <c r="S2853">
        <v>268</v>
      </c>
      <c r="T2853">
        <v>604</v>
      </c>
      <c r="U2853">
        <v>664</v>
      </c>
      <c r="V2853">
        <v>734</v>
      </c>
      <c r="W2853">
        <v>1076</v>
      </c>
      <c r="X2853">
        <v>1220</v>
      </c>
      <c r="Y2853">
        <v>1</v>
      </c>
    </row>
    <row r="2854" spans="1:25" x14ac:dyDescent="0.35">
      <c r="A2854">
        <v>12719</v>
      </c>
      <c r="B2854">
        <v>150000</v>
      </c>
      <c r="C2854">
        <v>2</v>
      </c>
      <c r="D2854">
        <v>1</v>
      </c>
      <c r="E2854">
        <v>2</v>
      </c>
      <c r="F2854">
        <v>52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135450</v>
      </c>
      <c r="N2854">
        <v>137647</v>
      </c>
      <c r="O2854">
        <v>141046</v>
      </c>
      <c r="P2854">
        <v>143490</v>
      </c>
      <c r="Q2854">
        <v>146060</v>
      </c>
      <c r="R2854">
        <v>149861</v>
      </c>
      <c r="S2854">
        <v>4771</v>
      </c>
      <c r="T2854">
        <v>4952</v>
      </c>
      <c r="U2854">
        <v>4019</v>
      </c>
      <c r="V2854">
        <v>4132</v>
      </c>
      <c r="W2854">
        <v>5037</v>
      </c>
      <c r="X2854">
        <v>3500</v>
      </c>
      <c r="Y2854">
        <v>1</v>
      </c>
    </row>
    <row r="2855" spans="1:25" x14ac:dyDescent="0.35">
      <c r="A2855">
        <v>12730</v>
      </c>
      <c r="B2855">
        <v>140000</v>
      </c>
      <c r="C2855">
        <v>1</v>
      </c>
      <c r="D2855">
        <v>2</v>
      </c>
      <c r="E2855">
        <v>2</v>
      </c>
      <c r="F2855">
        <v>24</v>
      </c>
      <c r="G2855">
        <v>-1</v>
      </c>
      <c r="H2855">
        <v>-1</v>
      </c>
      <c r="I2855">
        <v>-1</v>
      </c>
      <c r="J2855">
        <v>-1</v>
      </c>
      <c r="K2855">
        <v>-1</v>
      </c>
      <c r="L2855">
        <v>0</v>
      </c>
      <c r="M2855">
        <v>16343</v>
      </c>
      <c r="N2855">
        <v>1462</v>
      </c>
      <c r="O2855">
        <v>4326</v>
      </c>
      <c r="P2855">
        <v>6380</v>
      </c>
      <c r="Q2855">
        <v>48866</v>
      </c>
      <c r="R2855">
        <v>23797</v>
      </c>
      <c r="S2855">
        <v>1462</v>
      </c>
      <c r="T2855">
        <v>4326</v>
      </c>
      <c r="U2855">
        <v>6398</v>
      </c>
      <c r="V2855">
        <v>48866</v>
      </c>
      <c r="W2855">
        <v>3500</v>
      </c>
      <c r="X2855">
        <v>2000</v>
      </c>
      <c r="Y2855">
        <v>1</v>
      </c>
    </row>
    <row r="2856" spans="1:25" x14ac:dyDescent="0.35">
      <c r="A2856">
        <v>12732</v>
      </c>
      <c r="B2856">
        <v>130000</v>
      </c>
      <c r="C2856">
        <v>2</v>
      </c>
      <c r="D2856">
        <v>1</v>
      </c>
      <c r="E2856">
        <v>1</v>
      </c>
      <c r="F2856">
        <v>36</v>
      </c>
      <c r="G2856">
        <v>2</v>
      </c>
      <c r="H2856">
        <v>2</v>
      </c>
      <c r="I2856">
        <v>2</v>
      </c>
      <c r="J2856">
        <v>2</v>
      </c>
      <c r="K2856">
        <v>0</v>
      </c>
      <c r="L2856">
        <v>0</v>
      </c>
      <c r="M2856">
        <v>65767</v>
      </c>
      <c r="N2856">
        <v>74474</v>
      </c>
      <c r="O2856">
        <v>78652</v>
      </c>
      <c r="P2856">
        <v>76790</v>
      </c>
      <c r="Q2856">
        <v>78400</v>
      </c>
      <c r="R2856">
        <v>79996</v>
      </c>
      <c r="S2856">
        <v>9813</v>
      </c>
      <c r="T2856">
        <v>6000</v>
      </c>
      <c r="U2856">
        <v>0</v>
      </c>
      <c r="V2856">
        <v>3001</v>
      </c>
      <c r="W2856">
        <v>3058</v>
      </c>
      <c r="X2856">
        <v>2866</v>
      </c>
      <c r="Y2856">
        <v>1</v>
      </c>
    </row>
    <row r="2857" spans="1:25" x14ac:dyDescent="0.35">
      <c r="A2857">
        <v>12735</v>
      </c>
      <c r="B2857">
        <v>170000</v>
      </c>
      <c r="C2857">
        <v>1</v>
      </c>
      <c r="D2857">
        <v>1</v>
      </c>
      <c r="E2857">
        <v>1</v>
      </c>
      <c r="F2857">
        <v>38</v>
      </c>
      <c r="G2857">
        <v>1</v>
      </c>
      <c r="H2857">
        <v>-2</v>
      </c>
      <c r="I2857">
        <v>-2</v>
      </c>
      <c r="J2857">
        <v>-2</v>
      </c>
      <c r="K2857">
        <v>-2</v>
      </c>
      <c r="L2857">
        <v>-2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1</v>
      </c>
    </row>
    <row r="2858" spans="1:25" x14ac:dyDescent="0.35">
      <c r="A2858">
        <v>12749</v>
      </c>
      <c r="B2858">
        <v>30000</v>
      </c>
      <c r="C2858">
        <v>2</v>
      </c>
      <c r="D2858">
        <v>2</v>
      </c>
      <c r="E2858">
        <v>2</v>
      </c>
      <c r="F2858">
        <v>23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28420</v>
      </c>
      <c r="N2858">
        <v>27929</v>
      </c>
      <c r="O2858">
        <v>28920</v>
      </c>
      <c r="P2858">
        <v>27997</v>
      </c>
      <c r="Q2858">
        <v>28378</v>
      </c>
      <c r="R2858">
        <v>29321</v>
      </c>
      <c r="S2858">
        <v>1482</v>
      </c>
      <c r="T2858">
        <v>1703</v>
      </c>
      <c r="U2858">
        <v>1001</v>
      </c>
      <c r="V2858">
        <v>1500</v>
      </c>
      <c r="W2858">
        <v>1845</v>
      </c>
      <c r="X2858">
        <v>1001</v>
      </c>
      <c r="Y2858">
        <v>1</v>
      </c>
    </row>
    <row r="2859" spans="1:25" x14ac:dyDescent="0.35">
      <c r="A2859">
        <v>12751</v>
      </c>
      <c r="B2859">
        <v>20000</v>
      </c>
      <c r="C2859">
        <v>1</v>
      </c>
      <c r="D2859">
        <v>3</v>
      </c>
      <c r="E2859">
        <v>2</v>
      </c>
      <c r="F2859">
        <v>23</v>
      </c>
      <c r="G2859">
        <v>1</v>
      </c>
      <c r="H2859">
        <v>2</v>
      </c>
      <c r="I2859">
        <v>0</v>
      </c>
      <c r="J2859">
        <v>0</v>
      </c>
      <c r="K2859">
        <v>0</v>
      </c>
      <c r="L2859">
        <v>3</v>
      </c>
      <c r="M2859">
        <v>14034</v>
      </c>
      <c r="N2859">
        <v>13524</v>
      </c>
      <c r="O2859">
        <v>14983</v>
      </c>
      <c r="P2859">
        <v>16197</v>
      </c>
      <c r="Q2859">
        <v>18932</v>
      </c>
      <c r="R2859">
        <v>18271</v>
      </c>
      <c r="S2859">
        <v>0</v>
      </c>
      <c r="T2859">
        <v>2000</v>
      </c>
      <c r="U2859">
        <v>1780</v>
      </c>
      <c r="V2859">
        <v>3000</v>
      </c>
      <c r="W2859">
        <v>0</v>
      </c>
      <c r="X2859">
        <v>0</v>
      </c>
      <c r="Y2859">
        <v>1</v>
      </c>
    </row>
    <row r="2860" spans="1:25" x14ac:dyDescent="0.35">
      <c r="A2860">
        <v>12756</v>
      </c>
      <c r="B2860">
        <v>230000</v>
      </c>
      <c r="C2860">
        <v>1</v>
      </c>
      <c r="D2860">
        <v>1</v>
      </c>
      <c r="E2860">
        <v>1</v>
      </c>
      <c r="F2860">
        <v>35</v>
      </c>
      <c r="G2860">
        <v>-1</v>
      </c>
      <c r="H2860">
        <v>-1</v>
      </c>
      <c r="I2860">
        <v>-2</v>
      </c>
      <c r="J2860">
        <v>-2</v>
      </c>
      <c r="K2860">
        <v>-2</v>
      </c>
      <c r="L2860">
        <v>-2</v>
      </c>
      <c r="M2860">
        <v>3454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1</v>
      </c>
    </row>
    <row r="2861" spans="1:25" x14ac:dyDescent="0.35">
      <c r="A2861">
        <v>12762</v>
      </c>
      <c r="B2861">
        <v>50000</v>
      </c>
      <c r="C2861">
        <v>1</v>
      </c>
      <c r="D2861">
        <v>2</v>
      </c>
      <c r="E2861">
        <v>2</v>
      </c>
      <c r="F2861">
        <v>35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50000</v>
      </c>
      <c r="N2861">
        <v>37891</v>
      </c>
      <c r="O2861">
        <v>8434</v>
      </c>
      <c r="P2861">
        <v>8604</v>
      </c>
      <c r="Q2861">
        <v>8865</v>
      </c>
      <c r="R2861">
        <v>9058</v>
      </c>
      <c r="S2861">
        <v>1150</v>
      </c>
      <c r="T2861">
        <v>1200</v>
      </c>
      <c r="U2861">
        <v>310</v>
      </c>
      <c r="V2861">
        <v>400</v>
      </c>
      <c r="W2861">
        <v>340</v>
      </c>
      <c r="X2861">
        <v>301</v>
      </c>
      <c r="Y2861">
        <v>1</v>
      </c>
    </row>
    <row r="2862" spans="1:25" x14ac:dyDescent="0.35">
      <c r="A2862">
        <v>12766</v>
      </c>
      <c r="B2862">
        <v>360000</v>
      </c>
      <c r="C2862">
        <v>2</v>
      </c>
      <c r="D2862">
        <v>2</v>
      </c>
      <c r="E2862">
        <v>1</v>
      </c>
      <c r="F2862">
        <v>27</v>
      </c>
      <c r="G2862">
        <v>0</v>
      </c>
      <c r="H2862">
        <v>0</v>
      </c>
      <c r="I2862">
        <v>0</v>
      </c>
      <c r="J2862">
        <v>-1</v>
      </c>
      <c r="K2862">
        <v>-1</v>
      </c>
      <c r="L2862">
        <v>-1</v>
      </c>
      <c r="M2862">
        <v>6449</v>
      </c>
      <c r="N2862">
        <v>3885</v>
      </c>
      <c r="O2862">
        <v>3113</v>
      </c>
      <c r="P2862">
        <v>1347</v>
      </c>
      <c r="Q2862">
        <v>2179</v>
      </c>
      <c r="R2862">
        <v>5575</v>
      </c>
      <c r="S2862">
        <v>1108</v>
      </c>
      <c r="T2862">
        <v>1024</v>
      </c>
      <c r="U2862">
        <v>1353</v>
      </c>
      <c r="V2862">
        <v>2188</v>
      </c>
      <c r="W2862">
        <v>5602</v>
      </c>
      <c r="X2862">
        <v>776</v>
      </c>
      <c r="Y2862">
        <v>1</v>
      </c>
    </row>
    <row r="2863" spans="1:25" x14ac:dyDescent="0.35">
      <c r="A2863">
        <v>12768</v>
      </c>
      <c r="B2863">
        <v>180000</v>
      </c>
      <c r="C2863">
        <v>2</v>
      </c>
      <c r="D2863">
        <v>1</v>
      </c>
      <c r="E2863">
        <v>2</v>
      </c>
      <c r="F2863">
        <v>27</v>
      </c>
      <c r="G2863">
        <v>2</v>
      </c>
      <c r="H2863">
        <v>2</v>
      </c>
      <c r="I2863">
        <v>0</v>
      </c>
      <c r="J2863">
        <v>0</v>
      </c>
      <c r="K2863">
        <v>2</v>
      </c>
      <c r="L2863">
        <v>2</v>
      </c>
      <c r="M2863">
        <v>153198</v>
      </c>
      <c r="N2863">
        <v>151128</v>
      </c>
      <c r="O2863">
        <v>152785</v>
      </c>
      <c r="P2863">
        <v>168657</v>
      </c>
      <c r="Q2863">
        <v>165872</v>
      </c>
      <c r="R2863">
        <v>173667</v>
      </c>
      <c r="S2863">
        <v>1813</v>
      </c>
      <c r="T2863">
        <v>5667</v>
      </c>
      <c r="U2863">
        <v>18483</v>
      </c>
      <c r="V2863">
        <v>0</v>
      </c>
      <c r="W2863">
        <v>11000</v>
      </c>
      <c r="X2863">
        <v>1842</v>
      </c>
      <c r="Y2863">
        <v>1</v>
      </c>
    </row>
    <row r="2864" spans="1:25" x14ac:dyDescent="0.35">
      <c r="A2864">
        <v>12773</v>
      </c>
      <c r="B2864">
        <v>70000</v>
      </c>
      <c r="C2864">
        <v>2</v>
      </c>
      <c r="D2864">
        <v>2</v>
      </c>
      <c r="E2864">
        <v>2</v>
      </c>
      <c r="F2864">
        <v>36</v>
      </c>
      <c r="G2864">
        <v>-1</v>
      </c>
      <c r="H2864">
        <v>2</v>
      </c>
      <c r="I2864">
        <v>2</v>
      </c>
      <c r="J2864">
        <v>2</v>
      </c>
      <c r="K2864">
        <v>2</v>
      </c>
      <c r="L2864">
        <v>2</v>
      </c>
      <c r="M2864">
        <v>1156</v>
      </c>
      <c r="N2864">
        <v>2254</v>
      </c>
      <c r="O2864">
        <v>2044</v>
      </c>
      <c r="P2864">
        <v>4152</v>
      </c>
      <c r="Q2864">
        <v>3023</v>
      </c>
      <c r="R2864">
        <v>4014</v>
      </c>
      <c r="S2864">
        <v>2044</v>
      </c>
      <c r="T2864">
        <v>0</v>
      </c>
      <c r="U2864">
        <v>4000</v>
      </c>
      <c r="V2864">
        <v>0</v>
      </c>
      <c r="W2864">
        <v>2000</v>
      </c>
      <c r="X2864">
        <v>0</v>
      </c>
      <c r="Y2864">
        <v>1</v>
      </c>
    </row>
    <row r="2865" spans="1:25" x14ac:dyDescent="0.35">
      <c r="A2865">
        <v>12774</v>
      </c>
      <c r="B2865" s="1">
        <v>300000</v>
      </c>
      <c r="C2865">
        <v>1</v>
      </c>
      <c r="D2865">
        <v>1</v>
      </c>
      <c r="E2865">
        <v>2</v>
      </c>
      <c r="F2865">
        <v>34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271928</v>
      </c>
      <c r="N2865">
        <v>274915</v>
      </c>
      <c r="O2865">
        <v>279570</v>
      </c>
      <c r="P2865">
        <v>241030</v>
      </c>
      <c r="Q2865">
        <v>228125</v>
      </c>
      <c r="R2865">
        <v>215438</v>
      </c>
      <c r="S2865">
        <v>10230</v>
      </c>
      <c r="T2865">
        <v>9483</v>
      </c>
      <c r="U2865">
        <v>8172</v>
      </c>
      <c r="V2865">
        <v>8081</v>
      </c>
      <c r="W2865">
        <v>7707</v>
      </c>
      <c r="X2865">
        <v>7981</v>
      </c>
      <c r="Y2865">
        <v>1</v>
      </c>
    </row>
    <row r="2866" spans="1:25" x14ac:dyDescent="0.35">
      <c r="A2866">
        <v>12775</v>
      </c>
      <c r="B2866">
        <v>20000</v>
      </c>
      <c r="C2866">
        <v>2</v>
      </c>
      <c r="D2866">
        <v>2</v>
      </c>
      <c r="E2866">
        <v>2</v>
      </c>
      <c r="F2866">
        <v>23</v>
      </c>
      <c r="G2866">
        <v>2</v>
      </c>
      <c r="H2866">
        <v>2</v>
      </c>
      <c r="I2866">
        <v>2</v>
      </c>
      <c r="J2866">
        <v>2</v>
      </c>
      <c r="K2866">
        <v>4</v>
      </c>
      <c r="L2866">
        <v>3</v>
      </c>
      <c r="M2866">
        <v>18495</v>
      </c>
      <c r="N2866">
        <v>20194</v>
      </c>
      <c r="O2866">
        <v>18880</v>
      </c>
      <c r="P2866">
        <v>22215</v>
      </c>
      <c r="Q2866">
        <v>20638</v>
      </c>
      <c r="R2866">
        <v>19342</v>
      </c>
      <c r="S2866">
        <v>3000</v>
      </c>
      <c r="T2866">
        <v>0</v>
      </c>
      <c r="U2866">
        <v>4613</v>
      </c>
      <c r="V2866">
        <v>0</v>
      </c>
      <c r="W2866">
        <v>0</v>
      </c>
      <c r="X2866">
        <v>0</v>
      </c>
      <c r="Y2866">
        <v>1</v>
      </c>
    </row>
    <row r="2867" spans="1:25" x14ac:dyDescent="0.35">
      <c r="A2867">
        <v>12779</v>
      </c>
      <c r="B2867">
        <v>160000</v>
      </c>
      <c r="C2867">
        <v>2</v>
      </c>
      <c r="D2867">
        <v>2</v>
      </c>
      <c r="E2867">
        <v>2</v>
      </c>
      <c r="F2867">
        <v>27</v>
      </c>
      <c r="G2867">
        <v>1</v>
      </c>
      <c r="H2867">
        <v>-1</v>
      </c>
      <c r="I2867">
        <v>-1</v>
      </c>
      <c r="J2867">
        <v>-2</v>
      </c>
      <c r="K2867">
        <v>-2</v>
      </c>
      <c r="L2867">
        <v>-2</v>
      </c>
      <c r="M2867">
        <v>0</v>
      </c>
      <c r="N2867">
        <v>418</v>
      </c>
      <c r="O2867">
        <v>0</v>
      </c>
      <c r="P2867">
        <v>0</v>
      </c>
      <c r="Q2867">
        <v>0</v>
      </c>
      <c r="R2867">
        <v>0</v>
      </c>
      <c r="S2867">
        <v>418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1</v>
      </c>
    </row>
    <row r="2868" spans="1:25" x14ac:dyDescent="0.35">
      <c r="A2868">
        <v>12780</v>
      </c>
      <c r="B2868" s="1">
        <v>300000</v>
      </c>
      <c r="C2868">
        <v>2</v>
      </c>
      <c r="D2868">
        <v>1</v>
      </c>
      <c r="E2868">
        <v>2</v>
      </c>
      <c r="F2868">
        <v>46</v>
      </c>
      <c r="G2868">
        <v>1</v>
      </c>
      <c r="H2868">
        <v>-2</v>
      </c>
      <c r="I2868">
        <v>-2</v>
      </c>
      <c r="J2868">
        <v>-2</v>
      </c>
      <c r="K2868">
        <v>-2</v>
      </c>
      <c r="L2868">
        <v>-2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1</v>
      </c>
    </row>
    <row r="2869" spans="1:25" x14ac:dyDescent="0.35">
      <c r="A2869">
        <v>12781</v>
      </c>
      <c r="B2869">
        <v>60000</v>
      </c>
      <c r="C2869">
        <v>1</v>
      </c>
      <c r="D2869">
        <v>1</v>
      </c>
      <c r="E2869">
        <v>1</v>
      </c>
      <c r="F2869">
        <v>38</v>
      </c>
      <c r="G2869">
        <v>1</v>
      </c>
      <c r="H2869">
        <v>2</v>
      </c>
      <c r="I2869">
        <v>0</v>
      </c>
      <c r="J2869">
        <v>0</v>
      </c>
      <c r="K2869">
        <v>2</v>
      </c>
      <c r="L2869">
        <v>2</v>
      </c>
      <c r="M2869">
        <v>49808</v>
      </c>
      <c r="N2869">
        <v>48736</v>
      </c>
      <c r="O2869">
        <v>49525</v>
      </c>
      <c r="P2869">
        <v>57564</v>
      </c>
      <c r="Q2869">
        <v>56517</v>
      </c>
      <c r="R2869">
        <v>81397</v>
      </c>
      <c r="S2869">
        <v>0</v>
      </c>
      <c r="T2869">
        <v>1900</v>
      </c>
      <c r="U2869">
        <v>8900</v>
      </c>
      <c r="V2869">
        <v>0</v>
      </c>
      <c r="W2869">
        <v>26000</v>
      </c>
      <c r="X2869">
        <v>2100</v>
      </c>
      <c r="Y2869">
        <v>1</v>
      </c>
    </row>
    <row r="2870" spans="1:25" x14ac:dyDescent="0.35">
      <c r="A2870">
        <v>12785</v>
      </c>
      <c r="B2870">
        <v>20000</v>
      </c>
      <c r="C2870">
        <v>2</v>
      </c>
      <c r="D2870">
        <v>1</v>
      </c>
      <c r="E2870">
        <v>2</v>
      </c>
      <c r="F2870">
        <v>37</v>
      </c>
      <c r="G2870">
        <v>0</v>
      </c>
      <c r="H2870">
        <v>0</v>
      </c>
      <c r="I2870">
        <v>0</v>
      </c>
      <c r="J2870">
        <v>-1</v>
      </c>
      <c r="K2870">
        <v>-1</v>
      </c>
      <c r="L2870">
        <v>-2</v>
      </c>
      <c r="M2870">
        <v>8400</v>
      </c>
      <c r="N2870">
        <v>2000</v>
      </c>
      <c r="O2870">
        <v>0</v>
      </c>
      <c r="P2870">
        <v>2000</v>
      </c>
      <c r="Q2870">
        <v>0</v>
      </c>
      <c r="R2870">
        <v>0</v>
      </c>
      <c r="S2870">
        <v>1000</v>
      </c>
      <c r="T2870">
        <v>0</v>
      </c>
      <c r="U2870">
        <v>2000</v>
      </c>
      <c r="V2870">
        <v>0</v>
      </c>
      <c r="W2870">
        <v>0</v>
      </c>
      <c r="X2870">
        <v>0</v>
      </c>
      <c r="Y2870">
        <v>1</v>
      </c>
    </row>
    <row r="2871" spans="1:25" x14ac:dyDescent="0.35">
      <c r="A2871">
        <v>12795</v>
      </c>
      <c r="B2871">
        <v>190000</v>
      </c>
      <c r="C2871">
        <v>1</v>
      </c>
      <c r="D2871">
        <v>1</v>
      </c>
      <c r="E2871">
        <v>2</v>
      </c>
      <c r="F2871">
        <v>31</v>
      </c>
      <c r="G2871">
        <v>-2</v>
      </c>
      <c r="H2871">
        <v>-2</v>
      </c>
      <c r="I2871">
        <v>-1</v>
      </c>
      <c r="J2871">
        <v>-1</v>
      </c>
      <c r="K2871">
        <v>0</v>
      </c>
      <c r="L2871">
        <v>0</v>
      </c>
      <c r="M2871">
        <v>-579</v>
      </c>
      <c r="N2871">
        <v>0</v>
      </c>
      <c r="O2871">
        <v>400</v>
      </c>
      <c r="P2871">
        <v>579</v>
      </c>
      <c r="Q2871">
        <v>579</v>
      </c>
      <c r="R2871">
        <v>-421</v>
      </c>
      <c r="S2871">
        <v>579</v>
      </c>
      <c r="T2871">
        <v>400</v>
      </c>
      <c r="U2871">
        <v>579</v>
      </c>
      <c r="V2871">
        <v>0</v>
      </c>
      <c r="W2871">
        <v>421</v>
      </c>
      <c r="X2871">
        <v>0</v>
      </c>
      <c r="Y2871">
        <v>1</v>
      </c>
    </row>
    <row r="2872" spans="1:25" x14ac:dyDescent="0.35">
      <c r="A2872">
        <v>12797</v>
      </c>
      <c r="B2872">
        <v>20000</v>
      </c>
      <c r="C2872">
        <v>1</v>
      </c>
      <c r="D2872">
        <v>3</v>
      </c>
      <c r="E2872">
        <v>2</v>
      </c>
      <c r="F2872">
        <v>28</v>
      </c>
      <c r="G2872">
        <v>1</v>
      </c>
      <c r="H2872">
        <v>2</v>
      </c>
      <c r="I2872">
        <v>0</v>
      </c>
      <c r="J2872">
        <v>0</v>
      </c>
      <c r="K2872">
        <v>0</v>
      </c>
      <c r="L2872">
        <v>0</v>
      </c>
      <c r="M2872">
        <v>5653</v>
      </c>
      <c r="N2872">
        <v>5419</v>
      </c>
      <c r="O2872">
        <v>6365</v>
      </c>
      <c r="P2872">
        <v>6608</v>
      </c>
      <c r="Q2872">
        <v>7001</v>
      </c>
      <c r="R2872">
        <v>7233</v>
      </c>
      <c r="S2872">
        <v>0</v>
      </c>
      <c r="T2872">
        <v>1200</v>
      </c>
      <c r="U2872">
        <v>350</v>
      </c>
      <c r="V2872">
        <v>500</v>
      </c>
      <c r="W2872">
        <v>500</v>
      </c>
      <c r="X2872">
        <v>300</v>
      </c>
      <c r="Y2872">
        <v>1</v>
      </c>
    </row>
    <row r="2873" spans="1:25" x14ac:dyDescent="0.35">
      <c r="A2873">
        <v>12801</v>
      </c>
      <c r="B2873">
        <v>10000</v>
      </c>
      <c r="C2873">
        <v>1</v>
      </c>
      <c r="D2873">
        <v>3</v>
      </c>
      <c r="E2873">
        <v>2</v>
      </c>
      <c r="F2873">
        <v>36</v>
      </c>
      <c r="G2873">
        <v>0</v>
      </c>
      <c r="H2873">
        <v>0</v>
      </c>
      <c r="I2873">
        <v>0</v>
      </c>
      <c r="J2873">
        <v>0</v>
      </c>
      <c r="K2873">
        <v>2</v>
      </c>
      <c r="L2873">
        <v>0</v>
      </c>
      <c r="M2873">
        <v>6470</v>
      </c>
      <c r="N2873">
        <v>7404</v>
      </c>
      <c r="O2873">
        <v>8415</v>
      </c>
      <c r="P2873">
        <v>9075</v>
      </c>
      <c r="Q2873">
        <v>8785</v>
      </c>
      <c r="R2873">
        <v>8959</v>
      </c>
      <c r="S2873">
        <v>1200</v>
      </c>
      <c r="T2873">
        <v>1440</v>
      </c>
      <c r="U2873">
        <v>800</v>
      </c>
      <c r="V2873">
        <v>0</v>
      </c>
      <c r="W2873">
        <v>320</v>
      </c>
      <c r="X2873">
        <v>900</v>
      </c>
      <c r="Y2873">
        <v>1</v>
      </c>
    </row>
    <row r="2874" spans="1:25" x14ac:dyDescent="0.35">
      <c r="A2874">
        <v>12803</v>
      </c>
      <c r="B2874">
        <v>260000</v>
      </c>
      <c r="C2874">
        <v>2</v>
      </c>
      <c r="D2874">
        <v>2</v>
      </c>
      <c r="E2874">
        <v>1</v>
      </c>
      <c r="F2874">
        <v>53</v>
      </c>
      <c r="G2874">
        <v>1</v>
      </c>
      <c r="H2874">
        <v>2</v>
      </c>
      <c r="I2874">
        <v>2</v>
      </c>
      <c r="J2874">
        <v>2</v>
      </c>
      <c r="K2874">
        <v>2</v>
      </c>
      <c r="L2874">
        <v>2</v>
      </c>
      <c r="M2874">
        <v>118107</v>
      </c>
      <c r="N2874">
        <v>121763</v>
      </c>
      <c r="O2874">
        <v>133107</v>
      </c>
      <c r="P2874">
        <v>133107</v>
      </c>
      <c r="Q2874">
        <v>148107</v>
      </c>
      <c r="R2874">
        <v>148107</v>
      </c>
      <c r="S2874">
        <v>3656</v>
      </c>
      <c r="T2874">
        <v>15000</v>
      </c>
      <c r="U2874">
        <v>0</v>
      </c>
      <c r="V2874">
        <v>15000</v>
      </c>
      <c r="W2874">
        <v>0</v>
      </c>
      <c r="X2874">
        <v>15000</v>
      </c>
      <c r="Y2874">
        <v>1</v>
      </c>
    </row>
    <row r="2875" spans="1:25" x14ac:dyDescent="0.35">
      <c r="A2875">
        <v>12804</v>
      </c>
      <c r="B2875">
        <v>150000</v>
      </c>
      <c r="C2875">
        <v>1</v>
      </c>
      <c r="D2875">
        <v>3</v>
      </c>
      <c r="E2875">
        <v>1</v>
      </c>
      <c r="F2875">
        <v>52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88812</v>
      </c>
      <c r="N2875">
        <v>90649</v>
      </c>
      <c r="O2875">
        <v>92499</v>
      </c>
      <c r="P2875">
        <v>94364</v>
      </c>
      <c r="Q2875">
        <v>97589</v>
      </c>
      <c r="R2875">
        <v>99921</v>
      </c>
      <c r="S2875">
        <v>2564</v>
      </c>
      <c r="T2875">
        <v>2616</v>
      </c>
      <c r="U2875">
        <v>2647</v>
      </c>
      <c r="V2875">
        <v>4000</v>
      </c>
      <c r="W2875">
        <v>3158</v>
      </c>
      <c r="X2875">
        <v>2215</v>
      </c>
      <c r="Y2875">
        <v>1</v>
      </c>
    </row>
    <row r="2876" spans="1:25" x14ac:dyDescent="0.35">
      <c r="A2876">
        <v>12810</v>
      </c>
      <c r="B2876">
        <v>180000</v>
      </c>
      <c r="C2876">
        <v>2</v>
      </c>
      <c r="D2876">
        <v>1</v>
      </c>
      <c r="E2876">
        <v>2</v>
      </c>
      <c r="F2876">
        <v>28</v>
      </c>
      <c r="G2876">
        <v>-1</v>
      </c>
      <c r="H2876">
        <v>-1</v>
      </c>
      <c r="I2876">
        <v>-1</v>
      </c>
      <c r="J2876">
        <v>-1</v>
      </c>
      <c r="K2876">
        <v>-1</v>
      </c>
      <c r="L2876">
        <v>-2</v>
      </c>
      <c r="M2876">
        <v>8366</v>
      </c>
      <c r="N2876">
        <v>16912</v>
      </c>
      <c r="O2876">
        <v>9199</v>
      </c>
      <c r="P2876">
        <v>4745</v>
      </c>
      <c r="Q2876">
        <v>0</v>
      </c>
      <c r="R2876">
        <v>0</v>
      </c>
      <c r="S2876">
        <v>16912</v>
      </c>
      <c r="T2876">
        <v>9211</v>
      </c>
      <c r="U2876">
        <v>4758</v>
      </c>
      <c r="V2876">
        <v>0</v>
      </c>
      <c r="W2876">
        <v>0</v>
      </c>
      <c r="X2876">
        <v>2771</v>
      </c>
      <c r="Y2876">
        <v>1</v>
      </c>
    </row>
    <row r="2877" spans="1:25" x14ac:dyDescent="0.35">
      <c r="A2877">
        <v>12811</v>
      </c>
      <c r="B2877">
        <v>50000</v>
      </c>
      <c r="C2877">
        <v>2</v>
      </c>
      <c r="D2877">
        <v>1</v>
      </c>
      <c r="E2877">
        <v>2</v>
      </c>
      <c r="F2877">
        <v>25</v>
      </c>
      <c r="G2877">
        <v>1</v>
      </c>
      <c r="H2877">
        <v>3</v>
      </c>
      <c r="I2877">
        <v>2</v>
      </c>
      <c r="J2877">
        <v>2</v>
      </c>
      <c r="K2877">
        <v>2</v>
      </c>
      <c r="L2877">
        <v>2</v>
      </c>
      <c r="M2877">
        <v>27796</v>
      </c>
      <c r="N2877">
        <v>27069</v>
      </c>
      <c r="O2877">
        <v>27324</v>
      </c>
      <c r="P2877">
        <v>29561</v>
      </c>
      <c r="Q2877">
        <v>28952</v>
      </c>
      <c r="R2877">
        <v>31307</v>
      </c>
      <c r="S2877">
        <v>0</v>
      </c>
      <c r="T2877">
        <v>1000</v>
      </c>
      <c r="U2877">
        <v>3000</v>
      </c>
      <c r="V2877">
        <v>0</v>
      </c>
      <c r="W2877">
        <v>3000</v>
      </c>
      <c r="X2877">
        <v>0</v>
      </c>
      <c r="Y2877">
        <v>1</v>
      </c>
    </row>
    <row r="2878" spans="1:25" x14ac:dyDescent="0.35">
      <c r="A2878">
        <v>12813</v>
      </c>
      <c r="B2878">
        <v>130000</v>
      </c>
      <c r="C2878">
        <v>2</v>
      </c>
      <c r="D2878">
        <v>2</v>
      </c>
      <c r="E2878">
        <v>2</v>
      </c>
      <c r="F2878">
        <v>29</v>
      </c>
      <c r="G2878">
        <v>1</v>
      </c>
      <c r="H2878">
        <v>3</v>
      </c>
      <c r="I2878">
        <v>2</v>
      </c>
      <c r="J2878">
        <v>2</v>
      </c>
      <c r="K2878">
        <v>2</v>
      </c>
      <c r="L2878">
        <v>2</v>
      </c>
      <c r="M2878">
        <v>129094</v>
      </c>
      <c r="N2878">
        <v>125616</v>
      </c>
      <c r="O2878">
        <v>126531</v>
      </c>
      <c r="P2878">
        <v>127571</v>
      </c>
      <c r="Q2878">
        <v>121365</v>
      </c>
      <c r="R2878">
        <v>125368</v>
      </c>
      <c r="S2878">
        <v>0</v>
      </c>
      <c r="T2878">
        <v>4500</v>
      </c>
      <c r="U2878">
        <v>4500</v>
      </c>
      <c r="V2878">
        <v>900</v>
      </c>
      <c r="W2878">
        <v>7200</v>
      </c>
      <c r="X2878">
        <v>4980</v>
      </c>
      <c r="Y2878">
        <v>1</v>
      </c>
    </row>
    <row r="2879" spans="1:25" x14ac:dyDescent="0.35">
      <c r="A2879">
        <v>12817</v>
      </c>
      <c r="B2879">
        <v>30000</v>
      </c>
      <c r="C2879">
        <v>1</v>
      </c>
      <c r="D2879">
        <v>2</v>
      </c>
      <c r="E2879">
        <v>1</v>
      </c>
      <c r="F2879">
        <v>34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28893</v>
      </c>
      <c r="N2879">
        <v>26807</v>
      </c>
      <c r="O2879">
        <v>27942</v>
      </c>
      <c r="P2879">
        <v>27179</v>
      </c>
      <c r="Q2879">
        <v>27385</v>
      </c>
      <c r="R2879">
        <v>28943</v>
      </c>
      <c r="S2879">
        <v>2000</v>
      </c>
      <c r="T2879">
        <v>2000</v>
      </c>
      <c r="U2879">
        <v>940</v>
      </c>
      <c r="V2879">
        <v>1000</v>
      </c>
      <c r="W2879">
        <v>2000</v>
      </c>
      <c r="X2879">
        <v>2000</v>
      </c>
      <c r="Y2879">
        <v>1</v>
      </c>
    </row>
    <row r="2880" spans="1:25" x14ac:dyDescent="0.35">
      <c r="A2880">
        <v>12825</v>
      </c>
      <c r="B2880">
        <v>50000</v>
      </c>
      <c r="C2880">
        <v>1</v>
      </c>
      <c r="D2880">
        <v>2</v>
      </c>
      <c r="E2880">
        <v>1</v>
      </c>
      <c r="F2880">
        <v>36</v>
      </c>
      <c r="G2880">
        <v>2</v>
      </c>
      <c r="H2880">
        <v>2</v>
      </c>
      <c r="I2880">
        <v>7</v>
      </c>
      <c r="J2880">
        <v>7</v>
      </c>
      <c r="K2880">
        <v>7</v>
      </c>
      <c r="L2880">
        <v>7</v>
      </c>
      <c r="M2880">
        <v>2400</v>
      </c>
      <c r="N2880">
        <v>2400</v>
      </c>
      <c r="O2880">
        <v>2400</v>
      </c>
      <c r="P2880">
        <v>2400</v>
      </c>
      <c r="Q2880">
        <v>2400</v>
      </c>
      <c r="R2880">
        <v>240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1</v>
      </c>
    </row>
    <row r="2881" spans="1:25" x14ac:dyDescent="0.35">
      <c r="A2881">
        <v>12830</v>
      </c>
      <c r="B2881">
        <v>340000</v>
      </c>
      <c r="C2881">
        <v>1</v>
      </c>
      <c r="D2881">
        <v>2</v>
      </c>
      <c r="E2881">
        <v>2</v>
      </c>
      <c r="F2881">
        <v>44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327058</v>
      </c>
      <c r="N2881">
        <v>335584</v>
      </c>
      <c r="O2881">
        <v>330510</v>
      </c>
      <c r="P2881">
        <v>272220</v>
      </c>
      <c r="Q2881">
        <v>269629</v>
      </c>
      <c r="R2881">
        <v>266723</v>
      </c>
      <c r="S2881">
        <v>16004</v>
      </c>
      <c r="T2881">
        <v>312723</v>
      </c>
      <c r="U2881">
        <v>9748</v>
      </c>
      <c r="V2881">
        <v>9800</v>
      </c>
      <c r="W2881">
        <v>9569</v>
      </c>
      <c r="X2881">
        <v>12500</v>
      </c>
      <c r="Y2881">
        <v>1</v>
      </c>
    </row>
    <row r="2882" spans="1:25" x14ac:dyDescent="0.35">
      <c r="A2882">
        <v>12832</v>
      </c>
      <c r="B2882">
        <v>20000</v>
      </c>
      <c r="C2882">
        <v>1</v>
      </c>
      <c r="D2882">
        <v>2</v>
      </c>
      <c r="E2882">
        <v>2</v>
      </c>
      <c r="F2882">
        <v>24</v>
      </c>
      <c r="G2882">
        <v>2</v>
      </c>
      <c r="H2882">
        <v>0</v>
      </c>
      <c r="I2882">
        <v>0</v>
      </c>
      <c r="J2882">
        <v>2</v>
      </c>
      <c r="K2882">
        <v>2</v>
      </c>
      <c r="L2882">
        <v>2</v>
      </c>
      <c r="M2882">
        <v>4127</v>
      </c>
      <c r="N2882">
        <v>5557</v>
      </c>
      <c r="O2882">
        <v>7458</v>
      </c>
      <c r="P2882">
        <v>7192</v>
      </c>
      <c r="Q2882">
        <v>7923</v>
      </c>
      <c r="R2882">
        <v>7647</v>
      </c>
      <c r="S2882">
        <v>1500</v>
      </c>
      <c r="T2882">
        <v>2000</v>
      </c>
      <c r="U2882">
        <v>0</v>
      </c>
      <c r="V2882">
        <v>1000</v>
      </c>
      <c r="W2882">
        <v>0</v>
      </c>
      <c r="X2882">
        <v>1000</v>
      </c>
      <c r="Y2882">
        <v>1</v>
      </c>
    </row>
    <row r="2883" spans="1:25" x14ac:dyDescent="0.35">
      <c r="A2883">
        <v>12835</v>
      </c>
      <c r="B2883">
        <v>40000</v>
      </c>
      <c r="C2883">
        <v>1</v>
      </c>
      <c r="D2883">
        <v>2</v>
      </c>
      <c r="E2883">
        <v>2</v>
      </c>
      <c r="F2883">
        <v>26</v>
      </c>
      <c r="G2883">
        <v>1</v>
      </c>
      <c r="H2883">
        <v>2</v>
      </c>
      <c r="I2883">
        <v>2</v>
      </c>
      <c r="J2883">
        <v>2</v>
      </c>
      <c r="K2883">
        <v>2</v>
      </c>
      <c r="L2883">
        <v>2</v>
      </c>
      <c r="M2883">
        <v>11318</v>
      </c>
      <c r="N2883">
        <v>10845</v>
      </c>
      <c r="O2883">
        <v>12655</v>
      </c>
      <c r="P2883">
        <v>12156</v>
      </c>
      <c r="Q2883">
        <v>20897</v>
      </c>
      <c r="R2883">
        <v>20411</v>
      </c>
      <c r="S2883">
        <v>0</v>
      </c>
      <c r="T2883">
        <v>2000</v>
      </c>
      <c r="U2883">
        <v>0</v>
      </c>
      <c r="V2883">
        <v>9000</v>
      </c>
      <c r="W2883">
        <v>0</v>
      </c>
      <c r="X2883">
        <v>1850</v>
      </c>
      <c r="Y2883">
        <v>1</v>
      </c>
    </row>
    <row r="2884" spans="1:25" x14ac:dyDescent="0.35">
      <c r="A2884">
        <v>12836</v>
      </c>
      <c r="B2884">
        <v>120000</v>
      </c>
      <c r="C2884">
        <v>1</v>
      </c>
      <c r="D2884">
        <v>4</v>
      </c>
      <c r="E2884">
        <v>1</v>
      </c>
      <c r="F2884">
        <v>39</v>
      </c>
      <c r="G2884">
        <v>2</v>
      </c>
      <c r="H2884">
        <v>0</v>
      </c>
      <c r="I2884">
        <v>0</v>
      </c>
      <c r="J2884">
        <v>0</v>
      </c>
      <c r="K2884">
        <v>0</v>
      </c>
      <c r="L2884">
        <v>-1</v>
      </c>
      <c r="M2884">
        <v>114647</v>
      </c>
      <c r="N2884">
        <v>114645</v>
      </c>
      <c r="O2884">
        <v>72188</v>
      </c>
      <c r="P2884">
        <v>42840</v>
      </c>
      <c r="Q2884">
        <v>19860</v>
      </c>
      <c r="R2884">
        <v>390</v>
      </c>
      <c r="S2884">
        <v>5000</v>
      </c>
      <c r="T2884">
        <v>10000</v>
      </c>
      <c r="U2884">
        <v>4000</v>
      </c>
      <c r="V2884">
        <v>5000</v>
      </c>
      <c r="W2884">
        <v>390</v>
      </c>
      <c r="X2884">
        <v>780</v>
      </c>
      <c r="Y2884">
        <v>1</v>
      </c>
    </row>
    <row r="2885" spans="1:25" x14ac:dyDescent="0.35">
      <c r="A2885">
        <v>12841</v>
      </c>
      <c r="B2885">
        <v>60000</v>
      </c>
      <c r="C2885">
        <v>2</v>
      </c>
      <c r="D2885">
        <v>2</v>
      </c>
      <c r="E2885">
        <v>1</v>
      </c>
      <c r="F2885">
        <v>33</v>
      </c>
      <c r="G2885">
        <v>2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60099</v>
      </c>
      <c r="N2885">
        <v>60983</v>
      </c>
      <c r="O2885">
        <v>55595</v>
      </c>
      <c r="P2885">
        <v>54940</v>
      </c>
      <c r="Q2885">
        <v>47959</v>
      </c>
      <c r="R2885">
        <v>29763</v>
      </c>
      <c r="S2885">
        <v>2500</v>
      </c>
      <c r="T2885">
        <v>2006</v>
      </c>
      <c r="U2885">
        <v>5000</v>
      </c>
      <c r="V2885">
        <v>2000</v>
      </c>
      <c r="W2885">
        <v>2000</v>
      </c>
      <c r="X2885">
        <v>0</v>
      </c>
      <c r="Y2885">
        <v>1</v>
      </c>
    </row>
    <row r="2886" spans="1:25" x14ac:dyDescent="0.35">
      <c r="A2886">
        <v>12862</v>
      </c>
      <c r="B2886">
        <v>50000</v>
      </c>
      <c r="C2886">
        <v>1</v>
      </c>
      <c r="D2886">
        <v>2</v>
      </c>
      <c r="E2886">
        <v>1</v>
      </c>
      <c r="F2886">
        <v>36</v>
      </c>
      <c r="G2886">
        <v>-1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3580</v>
      </c>
      <c r="N2886">
        <v>4597</v>
      </c>
      <c r="O2886">
        <v>5757</v>
      </c>
      <c r="P2886">
        <v>5869</v>
      </c>
      <c r="Q2886">
        <v>5838</v>
      </c>
      <c r="R2886">
        <v>5971</v>
      </c>
      <c r="S2886">
        <v>1084</v>
      </c>
      <c r="T2886">
        <v>1244</v>
      </c>
      <c r="U2886">
        <v>356</v>
      </c>
      <c r="V2886">
        <v>212</v>
      </c>
      <c r="W2886">
        <v>230</v>
      </c>
      <c r="X2886">
        <v>205</v>
      </c>
      <c r="Y2886">
        <v>1</v>
      </c>
    </row>
    <row r="2887" spans="1:25" x14ac:dyDescent="0.35">
      <c r="A2887">
        <v>12868</v>
      </c>
      <c r="B2887">
        <v>20000</v>
      </c>
      <c r="C2887">
        <v>1</v>
      </c>
      <c r="D2887">
        <v>3</v>
      </c>
      <c r="E2887">
        <v>2</v>
      </c>
      <c r="F2887">
        <v>40</v>
      </c>
      <c r="G2887">
        <v>0</v>
      </c>
      <c r="H2887">
        <v>0</v>
      </c>
      <c r="I2887">
        <v>2</v>
      </c>
      <c r="J2887">
        <v>0</v>
      </c>
      <c r="K2887">
        <v>0</v>
      </c>
      <c r="L2887">
        <v>-2</v>
      </c>
      <c r="M2887">
        <v>5945</v>
      </c>
      <c r="N2887">
        <v>8184</v>
      </c>
      <c r="O2887">
        <v>7839</v>
      </c>
      <c r="P2887">
        <v>7999</v>
      </c>
      <c r="Q2887">
        <v>0</v>
      </c>
      <c r="R2887">
        <v>0</v>
      </c>
      <c r="S2887">
        <v>2345</v>
      </c>
      <c r="T2887">
        <v>0</v>
      </c>
      <c r="U2887">
        <v>160</v>
      </c>
      <c r="V2887">
        <v>0</v>
      </c>
      <c r="W2887">
        <v>0</v>
      </c>
      <c r="X2887">
        <v>0</v>
      </c>
      <c r="Y2887">
        <v>1</v>
      </c>
    </row>
    <row r="2888" spans="1:25" x14ac:dyDescent="0.35">
      <c r="A2888">
        <v>12871</v>
      </c>
      <c r="B2888">
        <v>160000</v>
      </c>
      <c r="C2888">
        <v>1</v>
      </c>
      <c r="D2888">
        <v>1</v>
      </c>
      <c r="E2888">
        <v>2</v>
      </c>
      <c r="F2888">
        <v>27</v>
      </c>
      <c r="G2888">
        <v>-1</v>
      </c>
      <c r="H2888">
        <v>-1</v>
      </c>
      <c r="I2888">
        <v>-2</v>
      </c>
      <c r="J2888">
        <v>-2</v>
      </c>
      <c r="K2888">
        <v>-2</v>
      </c>
      <c r="L2888">
        <v>-2</v>
      </c>
      <c r="M2888">
        <v>165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1</v>
      </c>
    </row>
    <row r="2889" spans="1:25" x14ac:dyDescent="0.35">
      <c r="A2889">
        <v>12874</v>
      </c>
      <c r="B2889">
        <v>20000</v>
      </c>
      <c r="C2889">
        <v>1</v>
      </c>
      <c r="D2889">
        <v>2</v>
      </c>
      <c r="E2889">
        <v>2</v>
      </c>
      <c r="F2889">
        <v>25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19791</v>
      </c>
      <c r="N2889">
        <v>19591</v>
      </c>
      <c r="O2889">
        <v>15788</v>
      </c>
      <c r="P2889">
        <v>14911</v>
      </c>
      <c r="Q2889">
        <v>11699</v>
      </c>
      <c r="R2889">
        <v>12224</v>
      </c>
      <c r="S2889">
        <v>1917</v>
      </c>
      <c r="T2889">
        <v>1000</v>
      </c>
      <c r="U2889">
        <v>1000</v>
      </c>
      <c r="V2889">
        <v>1000</v>
      </c>
      <c r="W2889">
        <v>1068</v>
      </c>
      <c r="X2889">
        <v>0</v>
      </c>
      <c r="Y2889">
        <v>1</v>
      </c>
    </row>
    <row r="2890" spans="1:25" x14ac:dyDescent="0.35">
      <c r="A2890">
        <v>12876</v>
      </c>
      <c r="B2890">
        <v>10000</v>
      </c>
      <c r="C2890">
        <v>1</v>
      </c>
      <c r="D2890">
        <v>1</v>
      </c>
      <c r="E2890">
        <v>2</v>
      </c>
      <c r="F2890">
        <v>23</v>
      </c>
      <c r="G2890">
        <v>-1</v>
      </c>
      <c r="H2890">
        <v>2</v>
      </c>
      <c r="I2890">
        <v>-1</v>
      </c>
      <c r="J2890">
        <v>-1</v>
      </c>
      <c r="K2890">
        <v>-1</v>
      </c>
      <c r="L2890">
        <v>-2</v>
      </c>
      <c r="M2890">
        <v>780</v>
      </c>
      <c r="N2890">
        <v>390</v>
      </c>
      <c r="O2890">
        <v>390</v>
      </c>
      <c r="P2890">
        <v>780</v>
      </c>
      <c r="Q2890">
        <v>0</v>
      </c>
      <c r="R2890">
        <v>0</v>
      </c>
      <c r="S2890">
        <v>0</v>
      </c>
      <c r="T2890">
        <v>390</v>
      </c>
      <c r="U2890">
        <v>780</v>
      </c>
      <c r="V2890">
        <v>0</v>
      </c>
      <c r="W2890">
        <v>0</v>
      </c>
      <c r="X2890">
        <v>0</v>
      </c>
      <c r="Y2890">
        <v>1</v>
      </c>
    </row>
    <row r="2891" spans="1:25" x14ac:dyDescent="0.35">
      <c r="A2891">
        <v>12877</v>
      </c>
      <c r="B2891">
        <v>20000</v>
      </c>
      <c r="C2891">
        <v>2</v>
      </c>
      <c r="D2891">
        <v>3</v>
      </c>
      <c r="E2891">
        <v>2</v>
      </c>
      <c r="F2891">
        <v>28</v>
      </c>
      <c r="G2891">
        <v>1</v>
      </c>
      <c r="H2891">
        <v>3</v>
      </c>
      <c r="I2891">
        <v>6</v>
      </c>
      <c r="J2891">
        <v>5</v>
      </c>
      <c r="K2891">
        <v>4</v>
      </c>
      <c r="L2891">
        <v>3</v>
      </c>
      <c r="M2891">
        <v>19109</v>
      </c>
      <c r="N2891">
        <v>23788</v>
      </c>
      <c r="O2891">
        <v>23154</v>
      </c>
      <c r="P2891">
        <v>22520</v>
      </c>
      <c r="Q2891">
        <v>21596</v>
      </c>
      <c r="R2891">
        <v>20962</v>
      </c>
      <c r="S2891">
        <v>500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1</v>
      </c>
    </row>
    <row r="2892" spans="1:25" x14ac:dyDescent="0.35">
      <c r="A2892">
        <v>12884</v>
      </c>
      <c r="B2892">
        <v>150000</v>
      </c>
      <c r="C2892">
        <v>1</v>
      </c>
      <c r="D2892">
        <v>3</v>
      </c>
      <c r="E2892">
        <v>2</v>
      </c>
      <c r="F2892">
        <v>27</v>
      </c>
      <c r="G2892">
        <v>-1</v>
      </c>
      <c r="H2892">
        <v>-1</v>
      </c>
      <c r="I2892">
        <v>2</v>
      </c>
      <c r="J2892">
        <v>0</v>
      </c>
      <c r="K2892">
        <v>0</v>
      </c>
      <c r="L2892">
        <v>0</v>
      </c>
      <c r="M2892">
        <v>57386</v>
      </c>
      <c r="N2892">
        <v>58531</v>
      </c>
      <c r="O2892">
        <v>56544</v>
      </c>
      <c r="P2892">
        <v>48153</v>
      </c>
      <c r="Q2892">
        <v>49288</v>
      </c>
      <c r="R2892">
        <v>36872</v>
      </c>
      <c r="S2892">
        <v>5000</v>
      </c>
      <c r="T2892">
        <v>422</v>
      </c>
      <c r="U2892">
        <v>2000</v>
      </c>
      <c r="V2892">
        <v>2041</v>
      </c>
      <c r="W2892">
        <v>2039</v>
      </c>
      <c r="X2892">
        <v>751</v>
      </c>
      <c r="Y2892">
        <v>1</v>
      </c>
    </row>
    <row r="2893" spans="1:25" x14ac:dyDescent="0.35">
      <c r="A2893">
        <v>12887</v>
      </c>
      <c r="B2893" s="1">
        <v>200000</v>
      </c>
      <c r="C2893">
        <v>1</v>
      </c>
      <c r="D2893">
        <v>1</v>
      </c>
      <c r="E2893">
        <v>1</v>
      </c>
      <c r="F2893">
        <v>40</v>
      </c>
      <c r="G2893">
        <v>-1</v>
      </c>
      <c r="H2893">
        <v>-1</v>
      </c>
      <c r="I2893">
        <v>-1</v>
      </c>
      <c r="J2893">
        <v>-1</v>
      </c>
      <c r="K2893">
        <v>-1</v>
      </c>
      <c r="L2893">
        <v>-1</v>
      </c>
      <c r="M2893">
        <v>6750</v>
      </c>
      <c r="N2893">
        <v>4501</v>
      </c>
      <c r="O2893">
        <v>6360</v>
      </c>
      <c r="P2893">
        <v>2620</v>
      </c>
      <c r="Q2893">
        <v>5900</v>
      </c>
      <c r="R2893">
        <v>37084</v>
      </c>
      <c r="S2893">
        <v>5007</v>
      </c>
      <c r="T2893">
        <v>7096</v>
      </c>
      <c r="U2893">
        <v>2620</v>
      </c>
      <c r="V2893">
        <v>6000</v>
      </c>
      <c r="W2893">
        <v>17703</v>
      </c>
      <c r="X2893">
        <v>4914</v>
      </c>
      <c r="Y2893">
        <v>1</v>
      </c>
    </row>
    <row r="2894" spans="1:25" x14ac:dyDescent="0.35">
      <c r="A2894">
        <v>12889</v>
      </c>
      <c r="B2894">
        <v>70000</v>
      </c>
      <c r="C2894">
        <v>1</v>
      </c>
      <c r="D2894">
        <v>3</v>
      </c>
      <c r="E2894">
        <v>1</v>
      </c>
      <c r="F2894">
        <v>69</v>
      </c>
      <c r="G2894">
        <v>1</v>
      </c>
      <c r="H2894">
        <v>2</v>
      </c>
      <c r="I2894">
        <v>0</v>
      </c>
      <c r="J2894">
        <v>0</v>
      </c>
      <c r="K2894">
        <v>0</v>
      </c>
      <c r="L2894">
        <v>0</v>
      </c>
      <c r="M2894">
        <v>11572</v>
      </c>
      <c r="N2894">
        <v>11095</v>
      </c>
      <c r="O2894">
        <v>12109</v>
      </c>
      <c r="P2894">
        <v>12905</v>
      </c>
      <c r="Q2894">
        <v>14683</v>
      </c>
      <c r="R2894">
        <v>15435</v>
      </c>
      <c r="S2894">
        <v>0</v>
      </c>
      <c r="T2894">
        <v>1204</v>
      </c>
      <c r="U2894">
        <v>1000</v>
      </c>
      <c r="V2894">
        <v>2000</v>
      </c>
      <c r="W2894">
        <v>1000</v>
      </c>
      <c r="X2894">
        <v>1500</v>
      </c>
      <c r="Y2894">
        <v>1</v>
      </c>
    </row>
    <row r="2895" spans="1:25" x14ac:dyDescent="0.35">
      <c r="A2895">
        <v>12895</v>
      </c>
      <c r="B2895">
        <v>30000</v>
      </c>
      <c r="C2895">
        <v>2</v>
      </c>
      <c r="D2895">
        <v>2</v>
      </c>
      <c r="E2895">
        <v>2</v>
      </c>
      <c r="F2895">
        <v>27</v>
      </c>
      <c r="G2895">
        <v>2</v>
      </c>
      <c r="H2895">
        <v>-1</v>
      </c>
      <c r="I2895">
        <v>0</v>
      </c>
      <c r="J2895">
        <v>0</v>
      </c>
      <c r="K2895">
        <v>-1</v>
      </c>
      <c r="L2895">
        <v>-1</v>
      </c>
      <c r="M2895">
        <v>1473</v>
      </c>
      <c r="N2895">
        <v>2998</v>
      </c>
      <c r="O2895">
        <v>2946</v>
      </c>
      <c r="P2895">
        <v>1473</v>
      </c>
      <c r="Q2895">
        <v>1473</v>
      </c>
      <c r="R2895">
        <v>28058</v>
      </c>
      <c r="S2895">
        <v>2998</v>
      </c>
      <c r="T2895">
        <v>1473</v>
      </c>
      <c r="U2895">
        <v>0</v>
      </c>
      <c r="V2895">
        <v>1473</v>
      </c>
      <c r="W2895">
        <v>28058</v>
      </c>
      <c r="X2895">
        <v>1100</v>
      </c>
      <c r="Y2895">
        <v>1</v>
      </c>
    </row>
    <row r="2896" spans="1:25" x14ac:dyDescent="0.35">
      <c r="A2896">
        <v>12898</v>
      </c>
      <c r="B2896">
        <v>20000</v>
      </c>
      <c r="C2896">
        <v>2</v>
      </c>
      <c r="D2896">
        <v>2</v>
      </c>
      <c r="E2896">
        <v>2</v>
      </c>
      <c r="F2896">
        <v>22</v>
      </c>
      <c r="G2896">
        <v>2</v>
      </c>
      <c r="H2896">
        <v>0</v>
      </c>
      <c r="I2896">
        <v>0</v>
      </c>
      <c r="J2896">
        <v>0</v>
      </c>
      <c r="K2896">
        <v>3</v>
      </c>
      <c r="L2896">
        <v>2</v>
      </c>
      <c r="M2896">
        <v>6643</v>
      </c>
      <c r="N2896">
        <v>7872</v>
      </c>
      <c r="O2896">
        <v>9077</v>
      </c>
      <c r="P2896">
        <v>10989</v>
      </c>
      <c r="Q2896">
        <v>10529</v>
      </c>
      <c r="R2896">
        <v>10213</v>
      </c>
      <c r="S2896">
        <v>1500</v>
      </c>
      <c r="T2896">
        <v>1500</v>
      </c>
      <c r="U2896">
        <v>2225</v>
      </c>
      <c r="V2896">
        <v>0</v>
      </c>
      <c r="W2896">
        <v>0</v>
      </c>
      <c r="X2896">
        <v>202</v>
      </c>
      <c r="Y2896">
        <v>1</v>
      </c>
    </row>
    <row r="2897" spans="1:25" x14ac:dyDescent="0.35">
      <c r="A2897">
        <v>12901</v>
      </c>
      <c r="B2897">
        <v>150000</v>
      </c>
      <c r="C2897">
        <v>2</v>
      </c>
      <c r="D2897">
        <v>3</v>
      </c>
      <c r="E2897">
        <v>1</v>
      </c>
      <c r="F2897">
        <v>46</v>
      </c>
      <c r="G2897">
        <v>1</v>
      </c>
      <c r="H2897">
        <v>-2</v>
      </c>
      <c r="I2897">
        <v>-2</v>
      </c>
      <c r="J2897">
        <v>-2</v>
      </c>
      <c r="K2897">
        <v>-2</v>
      </c>
      <c r="L2897">
        <v>-2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1</v>
      </c>
    </row>
    <row r="2898" spans="1:25" x14ac:dyDescent="0.35">
      <c r="A2898">
        <v>12902</v>
      </c>
      <c r="B2898">
        <v>370000</v>
      </c>
      <c r="C2898">
        <v>1</v>
      </c>
      <c r="D2898">
        <v>1</v>
      </c>
      <c r="E2898">
        <v>2</v>
      </c>
      <c r="F2898">
        <v>36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297678</v>
      </c>
      <c r="N2898">
        <v>306455</v>
      </c>
      <c r="O2898">
        <v>307734</v>
      </c>
      <c r="P2898">
        <v>225974</v>
      </c>
      <c r="Q2898">
        <v>231720</v>
      </c>
      <c r="R2898">
        <v>222733</v>
      </c>
      <c r="S2898">
        <v>12033</v>
      </c>
      <c r="T2898">
        <v>12015</v>
      </c>
      <c r="U2898">
        <v>7035</v>
      </c>
      <c r="V2898">
        <v>15037</v>
      </c>
      <c r="W2898">
        <v>7066</v>
      </c>
      <c r="X2898">
        <v>8000</v>
      </c>
      <c r="Y2898">
        <v>1</v>
      </c>
    </row>
    <row r="2899" spans="1:25" x14ac:dyDescent="0.35">
      <c r="A2899">
        <v>12905</v>
      </c>
      <c r="B2899">
        <v>50000</v>
      </c>
      <c r="C2899">
        <v>1</v>
      </c>
      <c r="D2899">
        <v>2</v>
      </c>
      <c r="E2899">
        <v>1</v>
      </c>
      <c r="F2899">
        <v>29</v>
      </c>
      <c r="G2899">
        <v>3</v>
      </c>
      <c r="H2899">
        <v>2</v>
      </c>
      <c r="I2899">
        <v>2</v>
      </c>
      <c r="J2899">
        <v>0</v>
      </c>
      <c r="K2899">
        <v>0</v>
      </c>
      <c r="L2899">
        <v>0</v>
      </c>
      <c r="M2899">
        <v>32750</v>
      </c>
      <c r="N2899">
        <v>33532</v>
      </c>
      <c r="O2899">
        <v>32597</v>
      </c>
      <c r="P2899">
        <v>19576</v>
      </c>
      <c r="Q2899">
        <v>19034</v>
      </c>
      <c r="R2899">
        <v>19525</v>
      </c>
      <c r="S2899">
        <v>1600</v>
      </c>
      <c r="T2899">
        <v>7</v>
      </c>
      <c r="U2899">
        <v>900</v>
      </c>
      <c r="V2899">
        <v>700</v>
      </c>
      <c r="W2899">
        <v>800</v>
      </c>
      <c r="X2899">
        <v>800</v>
      </c>
      <c r="Y2899">
        <v>1</v>
      </c>
    </row>
    <row r="2900" spans="1:25" x14ac:dyDescent="0.35">
      <c r="A2900">
        <v>12909</v>
      </c>
      <c r="B2900">
        <v>120000</v>
      </c>
      <c r="C2900">
        <v>1</v>
      </c>
      <c r="D2900">
        <v>3</v>
      </c>
      <c r="E2900">
        <v>2</v>
      </c>
      <c r="F2900">
        <v>37</v>
      </c>
      <c r="G2900">
        <v>2</v>
      </c>
      <c r="H2900">
        <v>2</v>
      </c>
      <c r="I2900">
        <v>2</v>
      </c>
      <c r="J2900">
        <v>2</v>
      </c>
      <c r="K2900">
        <v>2</v>
      </c>
      <c r="L2900">
        <v>2</v>
      </c>
      <c r="M2900">
        <v>117681</v>
      </c>
      <c r="N2900">
        <v>119513</v>
      </c>
      <c r="O2900">
        <v>120990</v>
      </c>
      <c r="P2900">
        <v>121795</v>
      </c>
      <c r="Q2900">
        <v>113328</v>
      </c>
      <c r="R2900">
        <v>120615</v>
      </c>
      <c r="S2900">
        <v>5200</v>
      </c>
      <c r="T2900">
        <v>5000</v>
      </c>
      <c r="U2900">
        <v>4200</v>
      </c>
      <c r="V2900">
        <v>0</v>
      </c>
      <c r="W2900">
        <v>9200</v>
      </c>
      <c r="X2900">
        <v>0</v>
      </c>
      <c r="Y2900">
        <v>1</v>
      </c>
    </row>
    <row r="2901" spans="1:25" x14ac:dyDescent="0.35">
      <c r="A2901">
        <v>12913</v>
      </c>
      <c r="B2901">
        <v>50000</v>
      </c>
      <c r="C2901">
        <v>2</v>
      </c>
      <c r="D2901">
        <v>2</v>
      </c>
      <c r="E2901">
        <v>2</v>
      </c>
      <c r="F2901">
        <v>29</v>
      </c>
      <c r="G2901">
        <v>1</v>
      </c>
      <c r="H2901">
        <v>2</v>
      </c>
      <c r="I2901">
        <v>2</v>
      </c>
      <c r="J2901">
        <v>2</v>
      </c>
      <c r="K2901">
        <v>0</v>
      </c>
      <c r="L2901">
        <v>0</v>
      </c>
      <c r="M2901">
        <v>46376</v>
      </c>
      <c r="N2901">
        <v>45354</v>
      </c>
      <c r="O2901">
        <v>49086</v>
      </c>
      <c r="P2901">
        <v>48027</v>
      </c>
      <c r="Q2901">
        <v>49037</v>
      </c>
      <c r="R2901">
        <v>48032</v>
      </c>
      <c r="S2901">
        <v>0</v>
      </c>
      <c r="T2901">
        <v>4500</v>
      </c>
      <c r="U2901">
        <v>0</v>
      </c>
      <c r="V2901">
        <v>1751</v>
      </c>
      <c r="W2901">
        <v>1736</v>
      </c>
      <c r="X2901">
        <v>2971</v>
      </c>
      <c r="Y2901">
        <v>1</v>
      </c>
    </row>
    <row r="2902" spans="1:25" x14ac:dyDescent="0.35">
      <c r="A2902">
        <v>12914</v>
      </c>
      <c r="B2902">
        <v>120000</v>
      </c>
      <c r="C2902">
        <v>2</v>
      </c>
      <c r="D2902">
        <v>2</v>
      </c>
      <c r="E2902">
        <v>1</v>
      </c>
      <c r="F2902">
        <v>29</v>
      </c>
      <c r="G2902">
        <v>1</v>
      </c>
      <c r="H2902">
        <v>2</v>
      </c>
      <c r="I2902">
        <v>0</v>
      </c>
      <c r="J2902">
        <v>0</v>
      </c>
      <c r="K2902">
        <v>0</v>
      </c>
      <c r="L2902">
        <v>0</v>
      </c>
      <c r="M2902">
        <v>126412</v>
      </c>
      <c r="N2902">
        <v>120812</v>
      </c>
      <c r="O2902">
        <v>121895</v>
      </c>
      <c r="P2902">
        <v>121208</v>
      </c>
      <c r="Q2902">
        <v>121678</v>
      </c>
      <c r="R2902">
        <v>122067</v>
      </c>
      <c r="S2902">
        <v>0</v>
      </c>
      <c r="T2902">
        <v>4600</v>
      </c>
      <c r="U2902">
        <v>4512</v>
      </c>
      <c r="V2902">
        <v>4600</v>
      </c>
      <c r="W2902">
        <v>4600</v>
      </c>
      <c r="X2902">
        <v>5200</v>
      </c>
      <c r="Y2902">
        <v>1</v>
      </c>
    </row>
    <row r="2903" spans="1:25" x14ac:dyDescent="0.35">
      <c r="A2903">
        <v>12918</v>
      </c>
      <c r="B2903">
        <v>210000</v>
      </c>
      <c r="C2903">
        <v>1</v>
      </c>
      <c r="D2903">
        <v>2</v>
      </c>
      <c r="E2903">
        <v>1</v>
      </c>
      <c r="F2903">
        <v>33</v>
      </c>
      <c r="G2903">
        <v>-2</v>
      </c>
      <c r="H2903">
        <v>-2</v>
      </c>
      <c r="I2903">
        <v>-1</v>
      </c>
      <c r="J2903">
        <v>-1</v>
      </c>
      <c r="K2903">
        <v>-1</v>
      </c>
      <c r="L2903">
        <v>-1</v>
      </c>
      <c r="M2903">
        <v>0</v>
      </c>
      <c r="N2903">
        <v>0</v>
      </c>
      <c r="O2903">
        <v>106669</v>
      </c>
      <c r="P2903">
        <v>13333</v>
      </c>
      <c r="Q2903">
        <v>12780</v>
      </c>
      <c r="R2903">
        <v>18472</v>
      </c>
      <c r="S2903">
        <v>0</v>
      </c>
      <c r="T2903">
        <v>106669</v>
      </c>
      <c r="U2903">
        <v>13333</v>
      </c>
      <c r="V2903">
        <v>12780</v>
      </c>
      <c r="W2903">
        <v>19136</v>
      </c>
      <c r="X2903">
        <v>18660</v>
      </c>
      <c r="Y2903">
        <v>1</v>
      </c>
    </row>
    <row r="2904" spans="1:25" x14ac:dyDescent="0.35">
      <c r="A2904">
        <v>12919</v>
      </c>
      <c r="B2904" s="1">
        <v>300000</v>
      </c>
      <c r="C2904">
        <v>1</v>
      </c>
      <c r="D2904">
        <v>1</v>
      </c>
      <c r="E2904">
        <v>1</v>
      </c>
      <c r="F2904">
        <v>39</v>
      </c>
      <c r="G2904">
        <v>0</v>
      </c>
      <c r="H2904">
        <v>0</v>
      </c>
      <c r="I2904">
        <v>2</v>
      </c>
      <c r="J2904">
        <v>-1</v>
      </c>
      <c r="K2904">
        <v>-1</v>
      </c>
      <c r="L2904">
        <v>2</v>
      </c>
      <c r="M2904">
        <v>27459</v>
      </c>
      <c r="N2904">
        <v>34405</v>
      </c>
      <c r="O2904">
        <v>3283</v>
      </c>
      <c r="P2904">
        <v>3961</v>
      </c>
      <c r="Q2904">
        <v>24306</v>
      </c>
      <c r="R2904">
        <v>22644</v>
      </c>
      <c r="S2904">
        <v>8000</v>
      </c>
      <c r="T2904">
        <v>0</v>
      </c>
      <c r="U2904">
        <v>3961</v>
      </c>
      <c r="V2904">
        <v>24306</v>
      </c>
      <c r="W2904">
        <v>0</v>
      </c>
      <c r="X2904">
        <v>7651</v>
      </c>
      <c r="Y2904">
        <v>1</v>
      </c>
    </row>
    <row r="2905" spans="1:25" x14ac:dyDescent="0.35">
      <c r="A2905">
        <v>12923</v>
      </c>
      <c r="B2905">
        <v>90000</v>
      </c>
      <c r="C2905">
        <v>2</v>
      </c>
      <c r="D2905">
        <v>2</v>
      </c>
      <c r="E2905">
        <v>2</v>
      </c>
      <c r="F2905">
        <v>33</v>
      </c>
      <c r="G2905">
        <v>2</v>
      </c>
      <c r="H2905">
        <v>2</v>
      </c>
      <c r="I2905">
        <v>0</v>
      </c>
      <c r="J2905">
        <v>0</v>
      </c>
      <c r="K2905">
        <v>2</v>
      </c>
      <c r="L2905">
        <v>2</v>
      </c>
      <c r="M2905">
        <v>61367</v>
      </c>
      <c r="N2905">
        <v>59814</v>
      </c>
      <c r="O2905">
        <v>61816</v>
      </c>
      <c r="P2905">
        <v>65180</v>
      </c>
      <c r="Q2905">
        <v>63979</v>
      </c>
      <c r="R2905">
        <v>63733</v>
      </c>
      <c r="S2905">
        <v>0</v>
      </c>
      <c r="T2905">
        <v>3000</v>
      </c>
      <c r="U2905">
        <v>5010</v>
      </c>
      <c r="V2905">
        <v>0</v>
      </c>
      <c r="W2905">
        <v>5000</v>
      </c>
      <c r="X2905">
        <v>0</v>
      </c>
      <c r="Y2905">
        <v>1</v>
      </c>
    </row>
    <row r="2906" spans="1:25" x14ac:dyDescent="0.35">
      <c r="A2906">
        <v>12925</v>
      </c>
      <c r="B2906">
        <v>30000</v>
      </c>
      <c r="C2906">
        <v>2</v>
      </c>
      <c r="D2906">
        <v>3</v>
      </c>
      <c r="E2906">
        <v>1</v>
      </c>
      <c r="F2906">
        <v>21</v>
      </c>
      <c r="G2906">
        <v>4</v>
      </c>
      <c r="H2906">
        <v>3</v>
      </c>
      <c r="I2906">
        <v>2</v>
      </c>
      <c r="J2906">
        <v>0</v>
      </c>
      <c r="K2906">
        <v>0</v>
      </c>
      <c r="L2906">
        <v>0</v>
      </c>
      <c r="M2906">
        <v>32179</v>
      </c>
      <c r="N2906">
        <v>31397</v>
      </c>
      <c r="O2906">
        <v>30358</v>
      </c>
      <c r="P2906">
        <v>29758</v>
      </c>
      <c r="Q2906">
        <v>29758</v>
      </c>
      <c r="R2906">
        <v>23036</v>
      </c>
      <c r="S2906">
        <v>0</v>
      </c>
      <c r="T2906">
        <v>0</v>
      </c>
      <c r="U2906">
        <v>0</v>
      </c>
      <c r="V2906">
        <v>0</v>
      </c>
      <c r="W2906">
        <v>1000</v>
      </c>
      <c r="X2906">
        <v>0</v>
      </c>
      <c r="Y2906">
        <v>1</v>
      </c>
    </row>
    <row r="2907" spans="1:25" x14ac:dyDescent="0.35">
      <c r="A2907">
        <v>12931</v>
      </c>
      <c r="B2907">
        <v>50000</v>
      </c>
      <c r="C2907">
        <v>1</v>
      </c>
      <c r="D2907">
        <v>1</v>
      </c>
      <c r="E2907">
        <v>2</v>
      </c>
      <c r="F2907">
        <v>24</v>
      </c>
      <c r="G2907">
        <v>0</v>
      </c>
      <c r="H2907">
        <v>0</v>
      </c>
      <c r="I2907">
        <v>2</v>
      </c>
      <c r="J2907">
        <v>2</v>
      </c>
      <c r="K2907">
        <v>2</v>
      </c>
      <c r="L2907">
        <v>2</v>
      </c>
      <c r="M2907">
        <v>29595</v>
      </c>
      <c r="N2907">
        <v>31798</v>
      </c>
      <c r="O2907">
        <v>32979</v>
      </c>
      <c r="P2907">
        <v>32152</v>
      </c>
      <c r="Q2907">
        <v>34668</v>
      </c>
      <c r="R2907">
        <v>33961</v>
      </c>
      <c r="S2907">
        <v>3000</v>
      </c>
      <c r="T2907">
        <v>2000</v>
      </c>
      <c r="U2907">
        <v>0</v>
      </c>
      <c r="V2907">
        <v>3200</v>
      </c>
      <c r="W2907">
        <v>0</v>
      </c>
      <c r="X2907">
        <v>1600</v>
      </c>
      <c r="Y2907">
        <v>1</v>
      </c>
    </row>
    <row r="2908" spans="1:25" x14ac:dyDescent="0.35">
      <c r="A2908">
        <v>12936</v>
      </c>
      <c r="B2908" s="1">
        <v>200000</v>
      </c>
      <c r="C2908">
        <v>2</v>
      </c>
      <c r="D2908">
        <v>1</v>
      </c>
      <c r="E2908">
        <v>1</v>
      </c>
      <c r="F2908">
        <v>35</v>
      </c>
      <c r="G2908">
        <v>2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195441</v>
      </c>
      <c r="N2908">
        <v>192803</v>
      </c>
      <c r="O2908">
        <v>304997</v>
      </c>
      <c r="P2908">
        <v>188504</v>
      </c>
      <c r="Q2908">
        <v>189527</v>
      </c>
      <c r="R2908">
        <v>192851</v>
      </c>
      <c r="S2908">
        <v>8597</v>
      </c>
      <c r="T2908">
        <v>8583</v>
      </c>
      <c r="U2908">
        <v>6880</v>
      </c>
      <c r="V2908">
        <v>7235</v>
      </c>
      <c r="W2908">
        <v>6839</v>
      </c>
      <c r="X2908">
        <v>6600</v>
      </c>
      <c r="Y2908">
        <v>1</v>
      </c>
    </row>
    <row r="2909" spans="1:25" x14ac:dyDescent="0.35">
      <c r="A2909">
        <v>12947</v>
      </c>
      <c r="B2909">
        <v>140000</v>
      </c>
      <c r="C2909">
        <v>1</v>
      </c>
      <c r="D2909">
        <v>1</v>
      </c>
      <c r="E2909">
        <v>2</v>
      </c>
      <c r="F2909">
        <v>34</v>
      </c>
      <c r="G2909">
        <v>2</v>
      </c>
      <c r="H2909">
        <v>2</v>
      </c>
      <c r="I2909">
        <v>2</v>
      </c>
      <c r="J2909">
        <v>2</v>
      </c>
      <c r="K2909">
        <v>2</v>
      </c>
      <c r="L2909">
        <v>2</v>
      </c>
      <c r="M2909">
        <v>124640</v>
      </c>
      <c r="N2909">
        <v>131032</v>
      </c>
      <c r="O2909">
        <v>132065</v>
      </c>
      <c r="P2909">
        <v>129307</v>
      </c>
      <c r="Q2909">
        <v>131154</v>
      </c>
      <c r="R2909">
        <v>134470</v>
      </c>
      <c r="S2909">
        <v>9900</v>
      </c>
      <c r="T2909">
        <v>4700</v>
      </c>
      <c r="U2909">
        <v>800</v>
      </c>
      <c r="V2909">
        <v>4012</v>
      </c>
      <c r="W2909">
        <v>9800</v>
      </c>
      <c r="X2909">
        <v>1</v>
      </c>
      <c r="Y2909">
        <v>1</v>
      </c>
    </row>
    <row r="2910" spans="1:25" x14ac:dyDescent="0.35">
      <c r="A2910">
        <v>12948</v>
      </c>
      <c r="B2910" s="1">
        <v>200000</v>
      </c>
      <c r="C2910">
        <v>1</v>
      </c>
      <c r="D2910">
        <v>2</v>
      </c>
      <c r="E2910">
        <v>2</v>
      </c>
      <c r="F2910">
        <v>25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107001</v>
      </c>
      <c r="N2910">
        <v>108619</v>
      </c>
      <c r="O2910">
        <v>110149</v>
      </c>
      <c r="P2910">
        <v>110333</v>
      </c>
      <c r="Q2910">
        <v>85201</v>
      </c>
      <c r="R2910">
        <v>84809</v>
      </c>
      <c r="S2910">
        <v>5000</v>
      </c>
      <c r="T2910">
        <v>5000</v>
      </c>
      <c r="U2910">
        <v>5000</v>
      </c>
      <c r="V2910">
        <v>3000</v>
      </c>
      <c r="W2910">
        <v>5000</v>
      </c>
      <c r="X2910">
        <v>10000</v>
      </c>
      <c r="Y2910">
        <v>1</v>
      </c>
    </row>
    <row r="2911" spans="1:25" x14ac:dyDescent="0.35">
      <c r="A2911">
        <v>12949</v>
      </c>
      <c r="B2911">
        <v>130000</v>
      </c>
      <c r="C2911">
        <v>2</v>
      </c>
      <c r="D2911">
        <v>1</v>
      </c>
      <c r="E2911">
        <v>2</v>
      </c>
      <c r="F2911">
        <v>24</v>
      </c>
      <c r="G2911">
        <v>2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126874</v>
      </c>
      <c r="N2911">
        <v>129837</v>
      </c>
      <c r="O2911">
        <v>131332</v>
      </c>
      <c r="P2911">
        <v>97878</v>
      </c>
      <c r="Q2911">
        <v>99594</v>
      </c>
      <c r="R2911">
        <v>98667</v>
      </c>
      <c r="S2911">
        <v>6500</v>
      </c>
      <c r="T2911">
        <v>5400</v>
      </c>
      <c r="U2911">
        <v>3446</v>
      </c>
      <c r="V2911">
        <v>3561</v>
      </c>
      <c r="W2911">
        <v>4000</v>
      </c>
      <c r="X2911">
        <v>3700</v>
      </c>
      <c r="Y2911">
        <v>1</v>
      </c>
    </row>
    <row r="2912" spans="1:25" x14ac:dyDescent="0.35">
      <c r="A2912">
        <v>12956</v>
      </c>
      <c r="B2912">
        <v>280000</v>
      </c>
      <c r="C2912">
        <v>2</v>
      </c>
      <c r="D2912">
        <v>1</v>
      </c>
      <c r="E2912">
        <v>2</v>
      </c>
      <c r="F2912">
        <v>62</v>
      </c>
      <c r="G2912">
        <v>2</v>
      </c>
      <c r="H2912">
        <v>2</v>
      </c>
      <c r="I2912">
        <v>2</v>
      </c>
      <c r="J2912">
        <v>2</v>
      </c>
      <c r="K2912">
        <v>2</v>
      </c>
      <c r="L2912">
        <v>2</v>
      </c>
      <c r="M2912">
        <v>2500</v>
      </c>
      <c r="N2912">
        <v>2500</v>
      </c>
      <c r="O2912">
        <v>2500</v>
      </c>
      <c r="P2912">
        <v>2500</v>
      </c>
      <c r="Q2912">
        <v>2500</v>
      </c>
      <c r="R2912">
        <v>250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1</v>
      </c>
    </row>
    <row r="2913" spans="1:25" x14ac:dyDescent="0.35">
      <c r="A2913">
        <v>12958</v>
      </c>
      <c r="B2913" s="1">
        <v>100000</v>
      </c>
      <c r="C2913">
        <v>1</v>
      </c>
      <c r="D2913">
        <v>2</v>
      </c>
      <c r="E2913">
        <v>1</v>
      </c>
      <c r="F2913">
        <v>33</v>
      </c>
      <c r="G2913">
        <v>2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66393</v>
      </c>
      <c r="N2913">
        <v>67827</v>
      </c>
      <c r="O2913">
        <v>69202</v>
      </c>
      <c r="P2913">
        <v>70153</v>
      </c>
      <c r="Q2913">
        <v>71468</v>
      </c>
      <c r="R2913">
        <v>72930</v>
      </c>
      <c r="S2913">
        <v>3100</v>
      </c>
      <c r="T2913">
        <v>3100</v>
      </c>
      <c r="U2913">
        <v>2700</v>
      </c>
      <c r="V2913">
        <v>2600</v>
      </c>
      <c r="W2913">
        <v>2650</v>
      </c>
      <c r="X2913">
        <v>2800</v>
      </c>
      <c r="Y2913">
        <v>1</v>
      </c>
    </row>
    <row r="2914" spans="1:25" x14ac:dyDescent="0.35">
      <c r="A2914">
        <v>12959</v>
      </c>
      <c r="B2914">
        <v>50000</v>
      </c>
      <c r="C2914">
        <v>1</v>
      </c>
      <c r="D2914">
        <v>3</v>
      </c>
      <c r="E2914">
        <v>2</v>
      </c>
      <c r="F2914">
        <v>23</v>
      </c>
      <c r="G2914">
        <v>2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11744</v>
      </c>
      <c r="N2914">
        <v>10935</v>
      </c>
      <c r="O2914">
        <v>11664</v>
      </c>
      <c r="P2914">
        <v>10872</v>
      </c>
      <c r="Q2914">
        <v>9392</v>
      </c>
      <c r="R2914">
        <v>9456</v>
      </c>
      <c r="S2914">
        <v>1507</v>
      </c>
      <c r="T2914">
        <v>1500</v>
      </c>
      <c r="U2914">
        <v>300</v>
      </c>
      <c r="V2914">
        <v>500</v>
      </c>
      <c r="W2914">
        <v>500</v>
      </c>
      <c r="X2914">
        <v>118</v>
      </c>
      <c r="Y2914">
        <v>1</v>
      </c>
    </row>
    <row r="2915" spans="1:25" x14ac:dyDescent="0.35">
      <c r="A2915">
        <v>12963</v>
      </c>
      <c r="B2915">
        <v>20000</v>
      </c>
      <c r="C2915">
        <v>2</v>
      </c>
      <c r="D2915">
        <v>2</v>
      </c>
      <c r="E2915">
        <v>1</v>
      </c>
      <c r="F2915">
        <v>28</v>
      </c>
      <c r="G2915">
        <v>2</v>
      </c>
      <c r="H2915">
        <v>-1</v>
      </c>
      <c r="I2915">
        <v>-1</v>
      </c>
      <c r="J2915">
        <v>-1</v>
      </c>
      <c r="K2915">
        <v>-1</v>
      </c>
      <c r="L2915">
        <v>-1</v>
      </c>
      <c r="M2915">
        <v>390</v>
      </c>
      <c r="N2915">
        <v>390</v>
      </c>
      <c r="O2915">
        <v>390</v>
      </c>
      <c r="P2915">
        <v>390</v>
      </c>
      <c r="Q2915">
        <v>390</v>
      </c>
      <c r="R2915">
        <v>0</v>
      </c>
      <c r="S2915">
        <v>390</v>
      </c>
      <c r="T2915">
        <v>390</v>
      </c>
      <c r="U2915">
        <v>390</v>
      </c>
      <c r="V2915">
        <v>390</v>
      </c>
      <c r="W2915">
        <v>0</v>
      </c>
      <c r="X2915">
        <v>780</v>
      </c>
      <c r="Y2915">
        <v>1</v>
      </c>
    </row>
    <row r="2916" spans="1:25" x14ac:dyDescent="0.35">
      <c r="A2916">
        <v>12964</v>
      </c>
      <c r="B2916">
        <v>50000</v>
      </c>
      <c r="C2916">
        <v>2</v>
      </c>
      <c r="D2916">
        <v>1</v>
      </c>
      <c r="E2916">
        <v>2</v>
      </c>
      <c r="F2916">
        <v>28</v>
      </c>
      <c r="G2916">
        <v>2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34018</v>
      </c>
      <c r="N2916">
        <v>35165</v>
      </c>
      <c r="O2916">
        <v>36076</v>
      </c>
      <c r="P2916">
        <v>37478</v>
      </c>
      <c r="Q2916">
        <v>38173</v>
      </c>
      <c r="R2916">
        <v>39012</v>
      </c>
      <c r="S2916">
        <v>2000</v>
      </c>
      <c r="T2916">
        <v>1800</v>
      </c>
      <c r="U2916">
        <v>2000</v>
      </c>
      <c r="V2916">
        <v>1000</v>
      </c>
      <c r="W2916">
        <v>1000</v>
      </c>
      <c r="X2916">
        <v>1000</v>
      </c>
      <c r="Y2916">
        <v>1</v>
      </c>
    </row>
    <row r="2917" spans="1:25" x14ac:dyDescent="0.35">
      <c r="A2917">
        <v>12967</v>
      </c>
      <c r="B2917" s="1">
        <v>400000</v>
      </c>
      <c r="C2917">
        <v>1</v>
      </c>
      <c r="D2917">
        <v>2</v>
      </c>
      <c r="E2917">
        <v>1</v>
      </c>
      <c r="F2917">
        <v>40</v>
      </c>
      <c r="G2917">
        <v>7</v>
      </c>
      <c r="H2917">
        <v>6</v>
      </c>
      <c r="I2917">
        <v>5</v>
      </c>
      <c r="J2917">
        <v>4</v>
      </c>
      <c r="K2917">
        <v>3</v>
      </c>
      <c r="L2917">
        <v>2</v>
      </c>
      <c r="M2917">
        <v>405366</v>
      </c>
      <c r="N2917">
        <v>397754</v>
      </c>
      <c r="O2917">
        <v>389903</v>
      </c>
      <c r="P2917">
        <v>384981</v>
      </c>
      <c r="Q2917">
        <v>381863</v>
      </c>
      <c r="R2917">
        <v>359314</v>
      </c>
      <c r="S2917">
        <v>0</v>
      </c>
      <c r="T2917">
        <v>0</v>
      </c>
      <c r="U2917">
        <v>0</v>
      </c>
      <c r="V2917">
        <v>106</v>
      </c>
      <c r="W2917">
        <v>2281</v>
      </c>
      <c r="X2917">
        <v>42617</v>
      </c>
      <c r="Y2917">
        <v>1</v>
      </c>
    </row>
    <row r="2918" spans="1:25" x14ac:dyDescent="0.35">
      <c r="A2918">
        <v>12972</v>
      </c>
      <c r="B2918">
        <v>240000</v>
      </c>
      <c r="C2918">
        <v>2</v>
      </c>
      <c r="D2918">
        <v>1</v>
      </c>
      <c r="E2918">
        <v>2</v>
      </c>
      <c r="F2918">
        <v>29</v>
      </c>
      <c r="G2918">
        <v>-1</v>
      </c>
      <c r="H2918">
        <v>-1</v>
      </c>
      <c r="I2918">
        <v>-1</v>
      </c>
      <c r="J2918">
        <v>-1</v>
      </c>
      <c r="K2918">
        <v>-1</v>
      </c>
      <c r="L2918">
        <v>-1</v>
      </c>
      <c r="M2918">
        <v>59</v>
      </c>
      <c r="N2918">
        <v>548</v>
      </c>
      <c r="O2918">
        <v>208</v>
      </c>
      <c r="P2918">
        <v>0</v>
      </c>
      <c r="Q2918">
        <v>44</v>
      </c>
      <c r="R2918">
        <v>19</v>
      </c>
      <c r="S2918">
        <v>548</v>
      </c>
      <c r="T2918">
        <v>208</v>
      </c>
      <c r="U2918">
        <v>0</v>
      </c>
      <c r="V2918">
        <v>44</v>
      </c>
      <c r="W2918">
        <v>0</v>
      </c>
      <c r="X2918">
        <v>643</v>
      </c>
      <c r="Y2918">
        <v>1</v>
      </c>
    </row>
    <row r="2919" spans="1:25" x14ac:dyDescent="0.35">
      <c r="A2919">
        <v>12973</v>
      </c>
      <c r="B2919">
        <v>30000</v>
      </c>
      <c r="C2919">
        <v>2</v>
      </c>
      <c r="D2919">
        <v>2</v>
      </c>
      <c r="E2919">
        <v>1</v>
      </c>
      <c r="F2919">
        <v>27</v>
      </c>
      <c r="G2919">
        <v>2</v>
      </c>
      <c r="H2919">
        <v>2</v>
      </c>
      <c r="I2919">
        <v>2</v>
      </c>
      <c r="J2919">
        <v>2</v>
      </c>
      <c r="K2919">
        <v>0</v>
      </c>
      <c r="L2919">
        <v>0</v>
      </c>
      <c r="M2919">
        <v>19193</v>
      </c>
      <c r="N2919">
        <v>20084</v>
      </c>
      <c r="O2919">
        <v>20460</v>
      </c>
      <c r="P2919">
        <v>19836</v>
      </c>
      <c r="Q2919">
        <v>20266</v>
      </c>
      <c r="R2919">
        <v>21568</v>
      </c>
      <c r="S2919">
        <v>1500</v>
      </c>
      <c r="T2919">
        <v>1000</v>
      </c>
      <c r="U2919">
        <v>0</v>
      </c>
      <c r="V2919">
        <v>900</v>
      </c>
      <c r="W2919">
        <v>1800</v>
      </c>
      <c r="X2919">
        <v>900</v>
      </c>
      <c r="Y2919">
        <v>1</v>
      </c>
    </row>
    <row r="2920" spans="1:25" x14ac:dyDescent="0.35">
      <c r="A2920">
        <v>12987</v>
      </c>
      <c r="B2920">
        <v>80000</v>
      </c>
      <c r="C2920">
        <v>1</v>
      </c>
      <c r="D2920">
        <v>2</v>
      </c>
      <c r="E2920">
        <v>2</v>
      </c>
      <c r="F2920">
        <v>26</v>
      </c>
      <c r="G2920">
        <v>2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81268</v>
      </c>
      <c r="N2920">
        <v>78311</v>
      </c>
      <c r="O2920">
        <v>79915</v>
      </c>
      <c r="P2920">
        <v>81371</v>
      </c>
      <c r="Q2920">
        <v>79916</v>
      </c>
      <c r="R2920">
        <v>79227</v>
      </c>
      <c r="S2920">
        <v>3450</v>
      </c>
      <c r="T2920">
        <v>3508</v>
      </c>
      <c r="U2920">
        <v>3405</v>
      </c>
      <c r="V2920">
        <v>3359</v>
      </c>
      <c r="W2920">
        <v>3108</v>
      </c>
      <c r="X2920">
        <v>3400</v>
      </c>
      <c r="Y2920">
        <v>1</v>
      </c>
    </row>
    <row r="2921" spans="1:25" x14ac:dyDescent="0.35">
      <c r="A2921">
        <v>12991</v>
      </c>
      <c r="B2921">
        <v>60000</v>
      </c>
      <c r="C2921">
        <v>2</v>
      </c>
      <c r="D2921">
        <v>3</v>
      </c>
      <c r="E2921">
        <v>1</v>
      </c>
      <c r="F2921">
        <v>36</v>
      </c>
      <c r="G2921">
        <v>1</v>
      </c>
      <c r="H2921">
        <v>2</v>
      </c>
      <c r="I2921">
        <v>2</v>
      </c>
      <c r="J2921">
        <v>2</v>
      </c>
      <c r="K2921">
        <v>0</v>
      </c>
      <c r="L2921">
        <v>0</v>
      </c>
      <c r="M2921">
        <v>57285</v>
      </c>
      <c r="N2921">
        <v>61118</v>
      </c>
      <c r="O2921">
        <v>61947</v>
      </c>
      <c r="P2921">
        <v>60353</v>
      </c>
      <c r="Q2921">
        <v>4980</v>
      </c>
      <c r="R2921">
        <v>2160</v>
      </c>
      <c r="S2921">
        <v>5336</v>
      </c>
      <c r="T2921">
        <v>2550</v>
      </c>
      <c r="U2921">
        <v>16</v>
      </c>
      <c r="V2921">
        <v>0</v>
      </c>
      <c r="W2921">
        <v>0</v>
      </c>
      <c r="X2921">
        <v>0</v>
      </c>
      <c r="Y2921">
        <v>1</v>
      </c>
    </row>
    <row r="2922" spans="1:25" x14ac:dyDescent="0.35">
      <c r="A2922">
        <v>12993</v>
      </c>
      <c r="B2922">
        <v>20000</v>
      </c>
      <c r="C2922">
        <v>1</v>
      </c>
      <c r="D2922">
        <v>2</v>
      </c>
      <c r="E2922">
        <v>2</v>
      </c>
      <c r="F2922">
        <v>22</v>
      </c>
      <c r="G2922">
        <v>3</v>
      </c>
      <c r="H2922">
        <v>2</v>
      </c>
      <c r="I2922">
        <v>2</v>
      </c>
      <c r="J2922">
        <v>2</v>
      </c>
      <c r="K2922">
        <v>0</v>
      </c>
      <c r="L2922">
        <v>0</v>
      </c>
      <c r="M2922">
        <v>12553</v>
      </c>
      <c r="N2922">
        <v>14551</v>
      </c>
      <c r="O2922">
        <v>15016</v>
      </c>
      <c r="P2922">
        <v>14480</v>
      </c>
      <c r="Q2922">
        <v>15093</v>
      </c>
      <c r="R2922">
        <v>17077</v>
      </c>
      <c r="S2922">
        <v>2500</v>
      </c>
      <c r="T2922">
        <v>1000</v>
      </c>
      <c r="U2922">
        <v>0</v>
      </c>
      <c r="V2922">
        <v>1000</v>
      </c>
      <c r="W2922">
        <v>2400</v>
      </c>
      <c r="X2922">
        <v>0</v>
      </c>
      <c r="Y2922">
        <v>1</v>
      </c>
    </row>
    <row r="2923" spans="1:25" x14ac:dyDescent="0.35">
      <c r="A2923">
        <v>12997</v>
      </c>
      <c r="B2923">
        <v>230000</v>
      </c>
      <c r="C2923">
        <v>2</v>
      </c>
      <c r="D2923">
        <v>2</v>
      </c>
      <c r="E2923">
        <v>1</v>
      </c>
      <c r="F2923">
        <v>43</v>
      </c>
      <c r="G2923">
        <v>2</v>
      </c>
      <c r="H2923">
        <v>2</v>
      </c>
      <c r="I2923">
        <v>2</v>
      </c>
      <c r="J2923">
        <v>0</v>
      </c>
      <c r="K2923">
        <v>0</v>
      </c>
      <c r="L2923">
        <v>0</v>
      </c>
      <c r="M2923">
        <v>222819</v>
      </c>
      <c r="N2923">
        <v>232264</v>
      </c>
      <c r="O2923">
        <v>227054</v>
      </c>
      <c r="P2923">
        <v>196356</v>
      </c>
      <c r="Q2923">
        <v>199525</v>
      </c>
      <c r="R2923">
        <v>201836</v>
      </c>
      <c r="S2923">
        <v>14300</v>
      </c>
      <c r="T2923">
        <v>158</v>
      </c>
      <c r="U2923">
        <v>7100</v>
      </c>
      <c r="V2923">
        <v>7400</v>
      </c>
      <c r="W2923">
        <v>7500</v>
      </c>
      <c r="X2923">
        <v>7820</v>
      </c>
      <c r="Y2923">
        <v>1</v>
      </c>
    </row>
    <row r="2924" spans="1:25" x14ac:dyDescent="0.35">
      <c r="A2924">
        <v>12998</v>
      </c>
      <c r="B2924">
        <v>50000</v>
      </c>
      <c r="C2924">
        <v>1</v>
      </c>
      <c r="D2924">
        <v>2</v>
      </c>
      <c r="E2924">
        <v>2</v>
      </c>
      <c r="F2924">
        <v>30</v>
      </c>
      <c r="G2924">
        <v>2</v>
      </c>
      <c r="H2924">
        <v>2</v>
      </c>
      <c r="I2924">
        <v>2</v>
      </c>
      <c r="J2924">
        <v>2</v>
      </c>
      <c r="K2924">
        <v>2</v>
      </c>
      <c r="L2924">
        <v>-2</v>
      </c>
      <c r="M2924">
        <v>200</v>
      </c>
      <c r="N2924">
        <v>200</v>
      </c>
      <c r="O2924">
        <v>200</v>
      </c>
      <c r="P2924">
        <v>200</v>
      </c>
      <c r="Q2924">
        <v>-20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200</v>
      </c>
      <c r="X2924">
        <v>0</v>
      </c>
      <c r="Y2924">
        <v>1</v>
      </c>
    </row>
    <row r="2925" spans="1:25" x14ac:dyDescent="0.35">
      <c r="A2925">
        <v>13000</v>
      </c>
      <c r="B2925">
        <v>20000</v>
      </c>
      <c r="C2925">
        <v>1</v>
      </c>
      <c r="D2925">
        <v>2</v>
      </c>
      <c r="E2925">
        <v>1</v>
      </c>
      <c r="F2925">
        <v>40</v>
      </c>
      <c r="G2925">
        <v>-1</v>
      </c>
      <c r="H2925">
        <v>-1</v>
      </c>
      <c r="I2925">
        <v>-1</v>
      </c>
      <c r="J2925">
        <v>-1</v>
      </c>
      <c r="K2925">
        <v>-1</v>
      </c>
      <c r="L2925">
        <v>-1</v>
      </c>
      <c r="M2925">
        <v>836</v>
      </c>
      <c r="N2925">
        <v>836</v>
      </c>
      <c r="O2925">
        <v>390</v>
      </c>
      <c r="P2925">
        <v>390</v>
      </c>
      <c r="Q2925">
        <v>390</v>
      </c>
      <c r="R2925">
        <v>390</v>
      </c>
      <c r="S2925">
        <v>836</v>
      </c>
      <c r="T2925">
        <v>390</v>
      </c>
      <c r="U2925">
        <v>390</v>
      </c>
      <c r="V2925">
        <v>390</v>
      </c>
      <c r="W2925">
        <v>390</v>
      </c>
      <c r="X2925">
        <v>30500</v>
      </c>
      <c r="Y2925">
        <v>1</v>
      </c>
    </row>
    <row r="2926" spans="1:25" x14ac:dyDescent="0.35">
      <c r="A2926">
        <v>13001</v>
      </c>
      <c r="B2926">
        <v>90000</v>
      </c>
      <c r="C2926">
        <v>2</v>
      </c>
      <c r="D2926">
        <v>3</v>
      </c>
      <c r="E2926">
        <v>1</v>
      </c>
      <c r="F2926">
        <v>45</v>
      </c>
      <c r="G2926">
        <v>1</v>
      </c>
      <c r="H2926">
        <v>2</v>
      </c>
      <c r="I2926">
        <v>0</v>
      </c>
      <c r="J2926">
        <v>0</v>
      </c>
      <c r="K2926">
        <v>0</v>
      </c>
      <c r="L2926">
        <v>0</v>
      </c>
      <c r="M2926">
        <v>83760</v>
      </c>
      <c r="N2926">
        <v>80136</v>
      </c>
      <c r="O2926">
        <v>76823</v>
      </c>
      <c r="P2926">
        <v>47008</v>
      </c>
      <c r="Q2926">
        <v>32358</v>
      </c>
      <c r="R2926">
        <v>33318</v>
      </c>
      <c r="S2926">
        <v>0</v>
      </c>
      <c r="T2926">
        <v>3365</v>
      </c>
      <c r="U2926">
        <v>2051</v>
      </c>
      <c r="V2926">
        <v>1200</v>
      </c>
      <c r="W2926">
        <v>1500</v>
      </c>
      <c r="X2926">
        <v>1500</v>
      </c>
      <c r="Y2926">
        <v>1</v>
      </c>
    </row>
    <row r="2927" spans="1:25" x14ac:dyDescent="0.35">
      <c r="A2927">
        <v>13021</v>
      </c>
      <c r="B2927">
        <v>20000</v>
      </c>
      <c r="C2927">
        <v>1</v>
      </c>
      <c r="D2927">
        <v>2</v>
      </c>
      <c r="E2927">
        <v>1</v>
      </c>
      <c r="F2927">
        <v>56</v>
      </c>
      <c r="G2927">
        <v>3</v>
      </c>
      <c r="H2927">
        <v>2</v>
      </c>
      <c r="I2927">
        <v>2</v>
      </c>
      <c r="J2927">
        <v>2</v>
      </c>
      <c r="K2927">
        <v>2</v>
      </c>
      <c r="L2927">
        <v>2</v>
      </c>
      <c r="M2927">
        <v>17740</v>
      </c>
      <c r="N2927">
        <v>17166</v>
      </c>
      <c r="O2927">
        <v>19148</v>
      </c>
      <c r="P2927">
        <v>18542</v>
      </c>
      <c r="Q2927">
        <v>20122</v>
      </c>
      <c r="R2927">
        <v>19400</v>
      </c>
      <c r="S2927">
        <v>0</v>
      </c>
      <c r="T2927">
        <v>2273</v>
      </c>
      <c r="U2927">
        <v>0</v>
      </c>
      <c r="V2927">
        <v>1882</v>
      </c>
      <c r="W2927">
        <v>0</v>
      </c>
      <c r="X2927">
        <v>0</v>
      </c>
      <c r="Y2927">
        <v>1</v>
      </c>
    </row>
    <row r="2928" spans="1:25" x14ac:dyDescent="0.35">
      <c r="A2928">
        <v>13022</v>
      </c>
      <c r="B2928">
        <v>50000</v>
      </c>
      <c r="C2928">
        <v>1</v>
      </c>
      <c r="D2928">
        <v>2</v>
      </c>
      <c r="E2928">
        <v>2</v>
      </c>
      <c r="F2928">
        <v>44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47505</v>
      </c>
      <c r="N2928">
        <v>48471</v>
      </c>
      <c r="O2928">
        <v>44301</v>
      </c>
      <c r="P2928">
        <v>19052</v>
      </c>
      <c r="Q2928">
        <v>17569</v>
      </c>
      <c r="R2928">
        <v>17976</v>
      </c>
      <c r="S2928">
        <v>2100</v>
      </c>
      <c r="T2928">
        <v>2100</v>
      </c>
      <c r="U2928">
        <v>800</v>
      </c>
      <c r="V2928">
        <v>1000</v>
      </c>
      <c r="W2928">
        <v>700</v>
      </c>
      <c r="X2928">
        <v>818</v>
      </c>
      <c r="Y2928">
        <v>1</v>
      </c>
    </row>
    <row r="2929" spans="1:25" x14ac:dyDescent="0.35">
      <c r="A2929">
        <v>13023</v>
      </c>
      <c r="B2929">
        <v>180000</v>
      </c>
      <c r="C2929">
        <v>1</v>
      </c>
      <c r="D2929">
        <v>2</v>
      </c>
      <c r="E2929">
        <v>1</v>
      </c>
      <c r="F2929">
        <v>41</v>
      </c>
      <c r="G2929">
        <v>-1</v>
      </c>
      <c r="H2929">
        <v>-1</v>
      </c>
      <c r="I2929">
        <v>-1</v>
      </c>
      <c r="J2929">
        <v>-1</v>
      </c>
      <c r="K2929">
        <v>-1</v>
      </c>
      <c r="L2929">
        <v>-1</v>
      </c>
      <c r="M2929">
        <v>859</v>
      </c>
      <c r="N2929">
        <v>1811</v>
      </c>
      <c r="O2929">
        <v>1335</v>
      </c>
      <c r="P2929">
        <v>366</v>
      </c>
      <c r="Q2929">
        <v>1811</v>
      </c>
      <c r="R2929">
        <v>1828</v>
      </c>
      <c r="S2929">
        <v>1811</v>
      </c>
      <c r="T2929">
        <v>1335</v>
      </c>
      <c r="U2929">
        <v>366</v>
      </c>
      <c r="V2929">
        <v>1811</v>
      </c>
      <c r="W2929">
        <v>1828</v>
      </c>
      <c r="X2929">
        <v>366</v>
      </c>
      <c r="Y2929">
        <v>1</v>
      </c>
    </row>
    <row r="2930" spans="1:25" x14ac:dyDescent="0.35">
      <c r="A2930">
        <v>13025</v>
      </c>
      <c r="B2930">
        <v>240000</v>
      </c>
      <c r="C2930">
        <v>2</v>
      </c>
      <c r="D2930">
        <v>2</v>
      </c>
      <c r="E2930">
        <v>1</v>
      </c>
      <c r="F2930">
        <v>48</v>
      </c>
      <c r="G2930">
        <v>-2</v>
      </c>
      <c r="H2930">
        <v>-2</v>
      </c>
      <c r="I2930">
        <v>-2</v>
      </c>
      <c r="J2930">
        <v>-2</v>
      </c>
      <c r="K2930">
        <v>-2</v>
      </c>
      <c r="L2930">
        <v>-2</v>
      </c>
      <c r="M2930">
        <v>-5</v>
      </c>
      <c r="N2930">
        <v>-5</v>
      </c>
      <c r="O2930">
        <v>1056</v>
      </c>
      <c r="P2930">
        <v>-4</v>
      </c>
      <c r="Q2930">
        <v>950</v>
      </c>
      <c r="R2930">
        <v>158</v>
      </c>
      <c r="S2930">
        <v>0</v>
      </c>
      <c r="T2930">
        <v>1061</v>
      </c>
      <c r="U2930">
        <v>0</v>
      </c>
      <c r="V2930">
        <v>954</v>
      </c>
      <c r="W2930">
        <v>158</v>
      </c>
      <c r="X2930">
        <v>1796</v>
      </c>
      <c r="Y2930">
        <v>1</v>
      </c>
    </row>
    <row r="2931" spans="1:25" x14ac:dyDescent="0.35">
      <c r="A2931">
        <v>13028</v>
      </c>
      <c r="B2931">
        <v>80000</v>
      </c>
      <c r="C2931">
        <v>1</v>
      </c>
      <c r="D2931">
        <v>2</v>
      </c>
      <c r="E2931">
        <v>1</v>
      </c>
      <c r="F2931">
        <v>4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64120</v>
      </c>
      <c r="N2931">
        <v>63656</v>
      </c>
      <c r="O2931">
        <v>63023</v>
      </c>
      <c r="P2931">
        <v>60237</v>
      </c>
      <c r="Q2931">
        <v>60263</v>
      </c>
      <c r="R2931">
        <v>59180</v>
      </c>
      <c r="S2931">
        <v>2438</v>
      </c>
      <c r="T2931">
        <v>3000</v>
      </c>
      <c r="U2931">
        <v>2100</v>
      </c>
      <c r="V2931">
        <v>2200</v>
      </c>
      <c r="W2931">
        <v>2400</v>
      </c>
      <c r="X2931">
        <v>2200</v>
      </c>
      <c r="Y2931">
        <v>1</v>
      </c>
    </row>
    <row r="2932" spans="1:25" x14ac:dyDescent="0.35">
      <c r="A2932">
        <v>13030</v>
      </c>
      <c r="B2932">
        <v>20000</v>
      </c>
      <c r="C2932">
        <v>1</v>
      </c>
      <c r="D2932">
        <v>2</v>
      </c>
      <c r="E2932">
        <v>1</v>
      </c>
      <c r="F2932">
        <v>64</v>
      </c>
      <c r="G2932">
        <v>-1</v>
      </c>
      <c r="H2932">
        <v>-1</v>
      </c>
      <c r="I2932">
        <v>-1</v>
      </c>
      <c r="J2932">
        <v>-1</v>
      </c>
      <c r="K2932">
        <v>-1</v>
      </c>
      <c r="L2932">
        <v>-1</v>
      </c>
      <c r="M2932">
        <v>528</v>
      </c>
      <c r="N2932">
        <v>0</v>
      </c>
      <c r="O2932">
        <v>264</v>
      </c>
      <c r="P2932">
        <v>264</v>
      </c>
      <c r="Q2932">
        <v>255</v>
      </c>
      <c r="R2932">
        <v>678</v>
      </c>
      <c r="S2932">
        <v>0</v>
      </c>
      <c r="T2932">
        <v>264</v>
      </c>
      <c r="U2932">
        <v>264</v>
      </c>
      <c r="V2932">
        <v>255</v>
      </c>
      <c r="W2932">
        <v>687</v>
      </c>
      <c r="X2932">
        <v>0</v>
      </c>
      <c r="Y2932">
        <v>1</v>
      </c>
    </row>
    <row r="2933" spans="1:25" x14ac:dyDescent="0.35">
      <c r="A2933">
        <v>13036</v>
      </c>
      <c r="B2933">
        <v>130000</v>
      </c>
      <c r="C2933">
        <v>1</v>
      </c>
      <c r="D2933">
        <v>2</v>
      </c>
      <c r="E2933">
        <v>1</v>
      </c>
      <c r="F2933">
        <v>45</v>
      </c>
      <c r="G2933">
        <v>-1</v>
      </c>
      <c r="H2933">
        <v>-1</v>
      </c>
      <c r="I2933">
        <v>-1</v>
      </c>
      <c r="J2933">
        <v>-1</v>
      </c>
      <c r="K2933">
        <v>-1</v>
      </c>
      <c r="L2933">
        <v>-1</v>
      </c>
      <c r="M2933">
        <v>390</v>
      </c>
      <c r="N2933">
        <v>390</v>
      </c>
      <c r="O2933">
        <v>390</v>
      </c>
      <c r="P2933">
        <v>390</v>
      </c>
      <c r="Q2933">
        <v>390</v>
      </c>
      <c r="R2933">
        <v>0</v>
      </c>
      <c r="S2933">
        <v>390</v>
      </c>
      <c r="T2933">
        <v>390</v>
      </c>
      <c r="U2933">
        <v>390</v>
      </c>
      <c r="V2933">
        <v>390</v>
      </c>
      <c r="W2933">
        <v>0</v>
      </c>
      <c r="X2933">
        <v>780</v>
      </c>
      <c r="Y2933">
        <v>1</v>
      </c>
    </row>
    <row r="2934" spans="1:25" x14ac:dyDescent="0.35">
      <c r="A2934">
        <v>13038</v>
      </c>
      <c r="B2934">
        <v>130000</v>
      </c>
      <c r="C2934">
        <v>2</v>
      </c>
      <c r="D2934">
        <v>1</v>
      </c>
      <c r="E2934">
        <v>2</v>
      </c>
      <c r="F2934">
        <v>26</v>
      </c>
      <c r="G2934">
        <v>-1</v>
      </c>
      <c r="H2934">
        <v>-1</v>
      </c>
      <c r="I2934">
        <v>-1</v>
      </c>
      <c r="J2934">
        <v>-1</v>
      </c>
      <c r="K2934">
        <v>-1</v>
      </c>
      <c r="L2934">
        <v>-1</v>
      </c>
      <c r="M2934">
        <v>3597</v>
      </c>
      <c r="N2934">
        <v>4398</v>
      </c>
      <c r="O2934">
        <v>3738</v>
      </c>
      <c r="P2934">
        <v>1396</v>
      </c>
      <c r="Q2934">
        <v>13069</v>
      </c>
      <c r="R2934">
        <v>1285</v>
      </c>
      <c r="S2934">
        <v>4398</v>
      </c>
      <c r="T2934">
        <v>3746</v>
      </c>
      <c r="U2934">
        <v>1396</v>
      </c>
      <c r="V2934">
        <v>13069</v>
      </c>
      <c r="W2934">
        <v>1285</v>
      </c>
      <c r="X2934">
        <v>1034</v>
      </c>
      <c r="Y2934">
        <v>1</v>
      </c>
    </row>
    <row r="2935" spans="1:25" x14ac:dyDescent="0.35">
      <c r="A2935">
        <v>13045</v>
      </c>
      <c r="B2935">
        <v>230000</v>
      </c>
      <c r="C2935">
        <v>1</v>
      </c>
      <c r="D2935">
        <v>1</v>
      </c>
      <c r="E2935">
        <v>1</v>
      </c>
      <c r="F2935">
        <v>39</v>
      </c>
      <c r="G2935">
        <v>-1</v>
      </c>
      <c r="H2935">
        <v>-1</v>
      </c>
      <c r="I2935">
        <v>-1</v>
      </c>
      <c r="J2935">
        <v>-1</v>
      </c>
      <c r="K2935">
        <v>-1</v>
      </c>
      <c r="L2935">
        <v>-1</v>
      </c>
      <c r="M2935">
        <v>1319</v>
      </c>
      <c r="N2935">
        <v>770</v>
      </c>
      <c r="O2935">
        <v>3465</v>
      </c>
      <c r="P2935">
        <v>0</v>
      </c>
      <c r="Q2935">
        <v>486</v>
      </c>
      <c r="R2935">
        <v>634</v>
      </c>
      <c r="S2935">
        <v>770</v>
      </c>
      <c r="T2935">
        <v>3465</v>
      </c>
      <c r="U2935">
        <v>0</v>
      </c>
      <c r="V2935">
        <v>486</v>
      </c>
      <c r="W2935">
        <v>634</v>
      </c>
      <c r="X2935">
        <v>0</v>
      </c>
      <c r="Y2935">
        <v>1</v>
      </c>
    </row>
    <row r="2936" spans="1:25" x14ac:dyDescent="0.35">
      <c r="A2936">
        <v>13046</v>
      </c>
      <c r="B2936">
        <v>130000</v>
      </c>
      <c r="C2936">
        <v>1</v>
      </c>
      <c r="D2936">
        <v>2</v>
      </c>
      <c r="E2936">
        <v>1</v>
      </c>
      <c r="F2936">
        <v>31</v>
      </c>
      <c r="G2936">
        <v>2</v>
      </c>
      <c r="H2936">
        <v>2</v>
      </c>
      <c r="I2936">
        <v>0</v>
      </c>
      <c r="J2936">
        <v>0</v>
      </c>
      <c r="K2936">
        <v>0</v>
      </c>
      <c r="L2936">
        <v>0</v>
      </c>
      <c r="M2936">
        <v>131635</v>
      </c>
      <c r="N2936">
        <v>126548</v>
      </c>
      <c r="O2936">
        <v>127748</v>
      </c>
      <c r="P2936">
        <v>100291</v>
      </c>
      <c r="Q2936">
        <v>93552</v>
      </c>
      <c r="R2936">
        <v>95521</v>
      </c>
      <c r="S2936">
        <v>0</v>
      </c>
      <c r="T2936">
        <v>5100</v>
      </c>
      <c r="U2936">
        <v>4100</v>
      </c>
      <c r="V2936">
        <v>3392</v>
      </c>
      <c r="W2936">
        <v>3521</v>
      </c>
      <c r="X2936">
        <v>3724</v>
      </c>
      <c r="Y2936">
        <v>1</v>
      </c>
    </row>
    <row r="2937" spans="1:25" x14ac:dyDescent="0.35">
      <c r="A2937">
        <v>13049</v>
      </c>
      <c r="B2937">
        <v>40000</v>
      </c>
      <c r="C2937">
        <v>1</v>
      </c>
      <c r="D2937">
        <v>3</v>
      </c>
      <c r="E2937">
        <v>2</v>
      </c>
      <c r="F2937">
        <v>24</v>
      </c>
      <c r="G2937">
        <v>2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39149</v>
      </c>
      <c r="N2937">
        <v>39189</v>
      </c>
      <c r="O2937">
        <v>40543</v>
      </c>
      <c r="P2937">
        <v>38922</v>
      </c>
      <c r="Q2937">
        <v>39901</v>
      </c>
      <c r="R2937">
        <v>40746</v>
      </c>
      <c r="S2937">
        <v>1658</v>
      </c>
      <c r="T2937">
        <v>2012</v>
      </c>
      <c r="U2937">
        <v>1392</v>
      </c>
      <c r="V2937">
        <v>1605</v>
      </c>
      <c r="W2937">
        <v>1668</v>
      </c>
      <c r="X2937">
        <v>1201</v>
      </c>
      <c r="Y2937">
        <v>1</v>
      </c>
    </row>
    <row r="2938" spans="1:25" x14ac:dyDescent="0.35">
      <c r="A2938">
        <v>13050</v>
      </c>
      <c r="B2938">
        <v>50000</v>
      </c>
      <c r="C2938">
        <v>2</v>
      </c>
      <c r="D2938">
        <v>3</v>
      </c>
      <c r="E2938">
        <v>1</v>
      </c>
      <c r="F2938">
        <v>33</v>
      </c>
      <c r="G2938">
        <v>1</v>
      </c>
      <c r="H2938">
        <v>2</v>
      </c>
      <c r="I2938">
        <v>0</v>
      </c>
      <c r="J2938">
        <v>0</v>
      </c>
      <c r="K2938">
        <v>0</v>
      </c>
      <c r="L2938">
        <v>0</v>
      </c>
      <c r="M2938">
        <v>51421</v>
      </c>
      <c r="N2938">
        <v>50322</v>
      </c>
      <c r="O2938">
        <v>49741</v>
      </c>
      <c r="P2938">
        <v>28442</v>
      </c>
      <c r="Q2938">
        <v>28597</v>
      </c>
      <c r="R2938">
        <v>29375</v>
      </c>
      <c r="S2938">
        <v>0</v>
      </c>
      <c r="T2938">
        <v>1379</v>
      </c>
      <c r="U2938">
        <v>945</v>
      </c>
      <c r="V2938">
        <v>2002</v>
      </c>
      <c r="W2938">
        <v>2008</v>
      </c>
      <c r="X2938">
        <v>1002</v>
      </c>
      <c r="Y2938">
        <v>1</v>
      </c>
    </row>
    <row r="2939" spans="1:25" x14ac:dyDescent="0.35">
      <c r="A2939">
        <v>13051</v>
      </c>
      <c r="B2939">
        <v>20000</v>
      </c>
      <c r="C2939">
        <v>1</v>
      </c>
      <c r="D2939">
        <v>2</v>
      </c>
      <c r="E2939">
        <v>1</v>
      </c>
      <c r="F2939">
        <v>43</v>
      </c>
      <c r="G2939">
        <v>2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18908</v>
      </c>
      <c r="N2939">
        <v>19232</v>
      </c>
      <c r="O2939">
        <v>20087</v>
      </c>
      <c r="P2939">
        <v>19874</v>
      </c>
      <c r="Q2939">
        <v>19963</v>
      </c>
      <c r="R2939">
        <v>14879</v>
      </c>
      <c r="S2939">
        <v>1700</v>
      </c>
      <c r="T2939">
        <v>1530</v>
      </c>
      <c r="U2939">
        <v>700</v>
      </c>
      <c r="V2939">
        <v>700</v>
      </c>
      <c r="W2939">
        <v>600</v>
      </c>
      <c r="X2939">
        <v>1000</v>
      </c>
      <c r="Y2939">
        <v>1</v>
      </c>
    </row>
    <row r="2940" spans="1:25" x14ac:dyDescent="0.35">
      <c r="A2940">
        <v>13059</v>
      </c>
      <c r="B2940">
        <v>50000</v>
      </c>
      <c r="C2940">
        <v>2</v>
      </c>
      <c r="D2940">
        <v>2</v>
      </c>
      <c r="E2940">
        <v>2</v>
      </c>
      <c r="F2940">
        <v>26</v>
      </c>
      <c r="G2940">
        <v>2</v>
      </c>
      <c r="H2940">
        <v>0</v>
      </c>
      <c r="I2940">
        <v>0</v>
      </c>
      <c r="J2940">
        <v>2</v>
      </c>
      <c r="K2940">
        <v>2</v>
      </c>
      <c r="L2940">
        <v>0</v>
      </c>
      <c r="M2940">
        <v>26023</v>
      </c>
      <c r="N2940">
        <v>27054</v>
      </c>
      <c r="O2940">
        <v>29458</v>
      </c>
      <c r="P2940">
        <v>29737</v>
      </c>
      <c r="Q2940">
        <v>29123</v>
      </c>
      <c r="R2940">
        <v>29854</v>
      </c>
      <c r="S2940">
        <v>1453</v>
      </c>
      <c r="T2940">
        <v>2857</v>
      </c>
      <c r="U2940">
        <v>1058</v>
      </c>
      <c r="V2940">
        <v>0</v>
      </c>
      <c r="W2940">
        <v>1216</v>
      </c>
      <c r="X2940">
        <v>1097</v>
      </c>
      <c r="Y2940">
        <v>1</v>
      </c>
    </row>
    <row r="2941" spans="1:25" x14ac:dyDescent="0.35">
      <c r="A2941">
        <v>13064</v>
      </c>
      <c r="B2941">
        <v>90000</v>
      </c>
      <c r="C2941">
        <v>1</v>
      </c>
      <c r="D2941">
        <v>1</v>
      </c>
      <c r="E2941">
        <v>2</v>
      </c>
      <c r="F2941">
        <v>31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79397</v>
      </c>
      <c r="N2941">
        <v>77962</v>
      </c>
      <c r="O2941">
        <v>73870</v>
      </c>
      <c r="P2941">
        <v>58792</v>
      </c>
      <c r="Q2941">
        <v>58402</v>
      </c>
      <c r="R2941">
        <v>59633</v>
      </c>
      <c r="S2941">
        <v>2950</v>
      </c>
      <c r="T2941">
        <v>3000</v>
      </c>
      <c r="U2941">
        <v>2205</v>
      </c>
      <c r="V2941">
        <v>2300</v>
      </c>
      <c r="W2941">
        <v>2300</v>
      </c>
      <c r="X2941">
        <v>3000</v>
      </c>
      <c r="Y2941">
        <v>1</v>
      </c>
    </row>
    <row r="2942" spans="1:25" x14ac:dyDescent="0.35">
      <c r="A2942">
        <v>13072</v>
      </c>
      <c r="B2942">
        <v>30000</v>
      </c>
      <c r="C2942">
        <v>1</v>
      </c>
      <c r="D2942">
        <v>2</v>
      </c>
      <c r="E2942">
        <v>2</v>
      </c>
      <c r="F2942">
        <v>25</v>
      </c>
      <c r="G2942">
        <v>0</v>
      </c>
      <c r="H2942">
        <v>0</v>
      </c>
      <c r="I2942">
        <v>2</v>
      </c>
      <c r="J2942">
        <v>0</v>
      </c>
      <c r="K2942">
        <v>0</v>
      </c>
      <c r="L2942">
        <v>2</v>
      </c>
      <c r="M2942">
        <v>7527</v>
      </c>
      <c r="N2942">
        <v>9705</v>
      </c>
      <c r="O2942">
        <v>9009</v>
      </c>
      <c r="P2942">
        <v>9333</v>
      </c>
      <c r="Q2942">
        <v>9505</v>
      </c>
      <c r="R2942">
        <v>8699</v>
      </c>
      <c r="S2942">
        <v>2700</v>
      </c>
      <c r="T2942">
        <v>0</v>
      </c>
      <c r="U2942">
        <v>1000</v>
      </c>
      <c r="V2942">
        <v>700</v>
      </c>
      <c r="W2942">
        <v>0</v>
      </c>
      <c r="X2942">
        <v>784</v>
      </c>
      <c r="Y2942">
        <v>1</v>
      </c>
    </row>
    <row r="2943" spans="1:25" x14ac:dyDescent="0.35">
      <c r="A2943">
        <v>13073</v>
      </c>
      <c r="B2943">
        <v>160000</v>
      </c>
      <c r="C2943">
        <v>2</v>
      </c>
      <c r="D2943">
        <v>2</v>
      </c>
      <c r="E2943">
        <v>1</v>
      </c>
      <c r="F2943">
        <v>41</v>
      </c>
      <c r="G2943">
        <v>2</v>
      </c>
      <c r="H2943">
        <v>2</v>
      </c>
      <c r="I2943">
        <v>2</v>
      </c>
      <c r="J2943">
        <v>0</v>
      </c>
      <c r="K2943">
        <v>0</v>
      </c>
      <c r="L2943">
        <v>-2</v>
      </c>
      <c r="M2943">
        <v>24674</v>
      </c>
      <c r="N2943">
        <v>23583</v>
      </c>
      <c r="O2943">
        <v>22983</v>
      </c>
      <c r="P2943">
        <v>22983</v>
      </c>
      <c r="Q2943">
        <v>0</v>
      </c>
      <c r="R2943">
        <v>0</v>
      </c>
      <c r="S2943">
        <v>2800</v>
      </c>
      <c r="T2943">
        <v>0</v>
      </c>
      <c r="U2943">
        <v>200</v>
      </c>
      <c r="V2943">
        <v>0</v>
      </c>
      <c r="W2943">
        <v>0</v>
      </c>
      <c r="X2943">
        <v>0</v>
      </c>
      <c r="Y2943">
        <v>1</v>
      </c>
    </row>
    <row r="2944" spans="1:25" x14ac:dyDescent="0.35">
      <c r="A2944">
        <v>13078</v>
      </c>
      <c r="B2944">
        <v>50000</v>
      </c>
      <c r="C2944">
        <v>2</v>
      </c>
      <c r="D2944">
        <v>2</v>
      </c>
      <c r="E2944">
        <v>2</v>
      </c>
      <c r="F2944">
        <v>34</v>
      </c>
      <c r="G2944">
        <v>1</v>
      </c>
      <c r="H2944">
        <v>-2</v>
      </c>
      <c r="I2944">
        <v>-1</v>
      </c>
      <c r="J2944">
        <v>-1</v>
      </c>
      <c r="K2944">
        <v>-1</v>
      </c>
      <c r="L2944">
        <v>0</v>
      </c>
      <c r="M2944">
        <v>0</v>
      </c>
      <c r="N2944">
        <v>0</v>
      </c>
      <c r="O2944">
        <v>400</v>
      </c>
      <c r="P2944">
        <v>0</v>
      </c>
      <c r="Q2944">
        <v>600</v>
      </c>
      <c r="R2944">
        <v>600</v>
      </c>
      <c r="S2944">
        <v>0</v>
      </c>
      <c r="T2944">
        <v>400</v>
      </c>
      <c r="U2944">
        <v>0</v>
      </c>
      <c r="V2944">
        <v>600</v>
      </c>
      <c r="W2944">
        <v>0</v>
      </c>
      <c r="X2944">
        <v>4275</v>
      </c>
      <c r="Y2944">
        <v>1</v>
      </c>
    </row>
    <row r="2945" spans="1:25" x14ac:dyDescent="0.35">
      <c r="A2945">
        <v>13080</v>
      </c>
      <c r="B2945">
        <v>50000</v>
      </c>
      <c r="C2945">
        <v>2</v>
      </c>
      <c r="D2945">
        <v>1</v>
      </c>
      <c r="E2945">
        <v>2</v>
      </c>
      <c r="F2945">
        <v>27</v>
      </c>
      <c r="G2945">
        <v>1</v>
      </c>
      <c r="H2945">
        <v>2</v>
      </c>
      <c r="I2945">
        <v>2</v>
      </c>
      <c r="J2945">
        <v>0</v>
      </c>
      <c r="K2945">
        <v>0</v>
      </c>
      <c r="L2945">
        <v>2</v>
      </c>
      <c r="M2945">
        <v>42764</v>
      </c>
      <c r="N2945">
        <v>42459</v>
      </c>
      <c r="O2945">
        <v>37166</v>
      </c>
      <c r="P2945">
        <v>31989</v>
      </c>
      <c r="Q2945">
        <v>33587</v>
      </c>
      <c r="R2945">
        <v>32514</v>
      </c>
      <c r="S2945">
        <v>732</v>
      </c>
      <c r="T2945">
        <v>1200</v>
      </c>
      <c r="U2945">
        <v>1300</v>
      </c>
      <c r="V2945">
        <v>2651</v>
      </c>
      <c r="W2945">
        <v>0</v>
      </c>
      <c r="X2945">
        <v>1400</v>
      </c>
      <c r="Y2945">
        <v>1</v>
      </c>
    </row>
    <row r="2946" spans="1:25" x14ac:dyDescent="0.35">
      <c r="A2946">
        <v>13082</v>
      </c>
      <c r="B2946" s="1">
        <v>500000</v>
      </c>
      <c r="C2946">
        <v>2</v>
      </c>
      <c r="D2946">
        <v>1</v>
      </c>
      <c r="E2946">
        <v>2</v>
      </c>
      <c r="F2946">
        <v>39</v>
      </c>
      <c r="G2946">
        <v>-2</v>
      </c>
      <c r="H2946">
        <v>-2</v>
      </c>
      <c r="I2946">
        <v>-2</v>
      </c>
      <c r="J2946">
        <v>-1</v>
      </c>
      <c r="K2946">
        <v>0</v>
      </c>
      <c r="L2946">
        <v>-1</v>
      </c>
      <c r="M2946">
        <v>1950</v>
      </c>
      <c r="N2946">
        <v>2900</v>
      </c>
      <c r="O2946">
        <v>1950</v>
      </c>
      <c r="P2946">
        <v>2739</v>
      </c>
      <c r="Q2946">
        <v>2739</v>
      </c>
      <c r="R2946">
        <v>170</v>
      </c>
      <c r="S2946">
        <v>2900</v>
      </c>
      <c r="T2946">
        <v>2000</v>
      </c>
      <c r="U2946">
        <v>2739</v>
      </c>
      <c r="V2946">
        <v>0</v>
      </c>
      <c r="W2946">
        <v>170</v>
      </c>
      <c r="X2946">
        <v>205</v>
      </c>
      <c r="Y2946">
        <v>1</v>
      </c>
    </row>
    <row r="2947" spans="1:25" x14ac:dyDescent="0.35">
      <c r="A2947">
        <v>13083</v>
      </c>
      <c r="B2947">
        <v>210000</v>
      </c>
      <c r="C2947">
        <v>2</v>
      </c>
      <c r="D2947">
        <v>2</v>
      </c>
      <c r="E2947">
        <v>1</v>
      </c>
      <c r="F2947">
        <v>46</v>
      </c>
      <c r="G2947">
        <v>-1</v>
      </c>
      <c r="H2947">
        <v>-1</v>
      </c>
      <c r="I2947">
        <v>-1</v>
      </c>
      <c r="J2947">
        <v>0</v>
      </c>
      <c r="K2947">
        <v>-1</v>
      </c>
      <c r="L2947">
        <v>-1</v>
      </c>
      <c r="M2947">
        <v>3095</v>
      </c>
      <c r="N2947">
        <v>2768</v>
      </c>
      <c r="O2947">
        <v>5536</v>
      </c>
      <c r="P2947">
        <v>2768</v>
      </c>
      <c r="Q2947">
        <v>1075</v>
      </c>
      <c r="R2947">
        <v>2006</v>
      </c>
      <c r="S2947">
        <v>2768</v>
      </c>
      <c r="T2947">
        <v>5536</v>
      </c>
      <c r="U2947">
        <v>0</v>
      </c>
      <c r="V2947">
        <v>1075</v>
      </c>
      <c r="W2947">
        <v>2006</v>
      </c>
      <c r="X2947">
        <v>1344</v>
      </c>
      <c r="Y2947">
        <v>1</v>
      </c>
    </row>
    <row r="2948" spans="1:25" x14ac:dyDescent="0.35">
      <c r="A2948">
        <v>13084</v>
      </c>
      <c r="B2948">
        <v>20000</v>
      </c>
      <c r="C2948">
        <v>1</v>
      </c>
      <c r="D2948">
        <v>1</v>
      </c>
      <c r="E2948">
        <v>2</v>
      </c>
      <c r="F2948">
        <v>35</v>
      </c>
      <c r="G2948">
        <v>3</v>
      </c>
      <c r="H2948">
        <v>2</v>
      </c>
      <c r="I2948">
        <v>2</v>
      </c>
      <c r="J2948">
        <v>2</v>
      </c>
      <c r="K2948">
        <v>0</v>
      </c>
      <c r="L2948">
        <v>0</v>
      </c>
      <c r="M2948">
        <v>10216</v>
      </c>
      <c r="N2948">
        <v>10653</v>
      </c>
      <c r="O2948">
        <v>11371</v>
      </c>
      <c r="P2948">
        <v>10906</v>
      </c>
      <c r="Q2948">
        <v>11588</v>
      </c>
      <c r="R2948">
        <v>12416</v>
      </c>
      <c r="S2948">
        <v>900</v>
      </c>
      <c r="T2948">
        <v>1200</v>
      </c>
      <c r="U2948">
        <v>0</v>
      </c>
      <c r="V2948">
        <v>1000</v>
      </c>
      <c r="W2948">
        <v>1400</v>
      </c>
      <c r="X2948">
        <v>0</v>
      </c>
      <c r="Y2948">
        <v>1</v>
      </c>
    </row>
    <row r="2949" spans="1:25" x14ac:dyDescent="0.35">
      <c r="A2949">
        <v>13087</v>
      </c>
      <c r="B2949">
        <v>20000</v>
      </c>
      <c r="C2949">
        <v>1</v>
      </c>
      <c r="D2949">
        <v>3</v>
      </c>
      <c r="E2949">
        <v>2</v>
      </c>
      <c r="F2949">
        <v>51</v>
      </c>
      <c r="G2949">
        <v>-2</v>
      </c>
      <c r="H2949">
        <v>-2</v>
      </c>
      <c r="I2949">
        <v>-2</v>
      </c>
      <c r="J2949">
        <v>-2</v>
      </c>
      <c r="K2949">
        <v>-2</v>
      </c>
      <c r="L2949">
        <v>-2</v>
      </c>
      <c r="M2949">
        <v>21353</v>
      </c>
      <c r="N2949">
        <v>20736</v>
      </c>
      <c r="O2949">
        <v>20000</v>
      </c>
      <c r="P2949">
        <v>0</v>
      </c>
      <c r="Q2949">
        <v>0</v>
      </c>
      <c r="R2949">
        <v>0</v>
      </c>
      <c r="S2949">
        <v>0</v>
      </c>
      <c r="T2949">
        <v>38</v>
      </c>
      <c r="U2949">
        <v>0</v>
      </c>
      <c r="V2949">
        <v>0</v>
      </c>
      <c r="W2949">
        <v>0</v>
      </c>
      <c r="X2949">
        <v>0</v>
      </c>
      <c r="Y2949">
        <v>1</v>
      </c>
    </row>
    <row r="2950" spans="1:25" x14ac:dyDescent="0.35">
      <c r="A2950">
        <v>13093</v>
      </c>
      <c r="B2950">
        <v>20000</v>
      </c>
      <c r="C2950">
        <v>1</v>
      </c>
      <c r="D2950">
        <v>2</v>
      </c>
      <c r="E2950">
        <v>1</v>
      </c>
      <c r="F2950">
        <v>53</v>
      </c>
      <c r="G2950">
        <v>2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15794</v>
      </c>
      <c r="N2950">
        <v>16515</v>
      </c>
      <c r="O2950">
        <v>17827</v>
      </c>
      <c r="P2950">
        <v>17874</v>
      </c>
      <c r="Q2950">
        <v>18288</v>
      </c>
      <c r="R2950">
        <v>18557</v>
      </c>
      <c r="S2950">
        <v>1281</v>
      </c>
      <c r="T2950">
        <v>1593</v>
      </c>
      <c r="U2950">
        <v>640</v>
      </c>
      <c r="V2950">
        <v>702</v>
      </c>
      <c r="W2950">
        <v>612</v>
      </c>
      <c r="X2950">
        <v>1000</v>
      </c>
      <c r="Y2950">
        <v>1</v>
      </c>
    </row>
    <row r="2951" spans="1:25" x14ac:dyDescent="0.35">
      <c r="A2951">
        <v>13103</v>
      </c>
      <c r="B2951">
        <v>90000</v>
      </c>
      <c r="C2951">
        <v>2</v>
      </c>
      <c r="D2951">
        <v>2</v>
      </c>
      <c r="E2951">
        <v>1</v>
      </c>
      <c r="F2951">
        <v>28</v>
      </c>
      <c r="G2951">
        <v>-1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10962</v>
      </c>
      <c r="N2951">
        <v>13244</v>
      </c>
      <c r="O2951">
        <v>7097</v>
      </c>
      <c r="P2951">
        <v>6624</v>
      </c>
      <c r="Q2951">
        <v>6806</v>
      </c>
      <c r="R2951">
        <v>6266</v>
      </c>
      <c r="S2951">
        <v>4512</v>
      </c>
      <c r="T2951">
        <v>2500</v>
      </c>
      <c r="U2951">
        <v>2397</v>
      </c>
      <c r="V2951">
        <v>2150</v>
      </c>
      <c r="W2951">
        <v>709</v>
      </c>
      <c r="X2951">
        <v>22000</v>
      </c>
      <c r="Y2951">
        <v>1</v>
      </c>
    </row>
    <row r="2952" spans="1:25" x14ac:dyDescent="0.35">
      <c r="A2952">
        <v>13106</v>
      </c>
      <c r="B2952">
        <v>360000</v>
      </c>
      <c r="C2952">
        <v>2</v>
      </c>
      <c r="D2952">
        <v>1</v>
      </c>
      <c r="E2952">
        <v>1</v>
      </c>
      <c r="F2952">
        <v>41</v>
      </c>
      <c r="G2952">
        <v>1</v>
      </c>
      <c r="H2952">
        <v>-1</v>
      </c>
      <c r="I2952">
        <v>-1</v>
      </c>
      <c r="J2952">
        <v>-2</v>
      </c>
      <c r="K2952">
        <v>-1</v>
      </c>
      <c r="L2952">
        <v>-1</v>
      </c>
      <c r="M2952">
        <v>0</v>
      </c>
      <c r="N2952">
        <v>105</v>
      </c>
      <c r="O2952">
        <v>0</v>
      </c>
      <c r="P2952">
        <v>0</v>
      </c>
      <c r="Q2952">
        <v>71</v>
      </c>
      <c r="R2952">
        <v>77</v>
      </c>
      <c r="S2952">
        <v>105</v>
      </c>
      <c r="T2952">
        <v>0</v>
      </c>
      <c r="U2952">
        <v>0</v>
      </c>
      <c r="V2952">
        <v>71</v>
      </c>
      <c r="W2952">
        <v>77</v>
      </c>
      <c r="X2952">
        <v>100</v>
      </c>
      <c r="Y2952">
        <v>1</v>
      </c>
    </row>
    <row r="2953" spans="1:25" x14ac:dyDescent="0.35">
      <c r="A2953">
        <v>13111</v>
      </c>
      <c r="B2953">
        <v>210000</v>
      </c>
      <c r="C2953">
        <v>2</v>
      </c>
      <c r="D2953">
        <v>2</v>
      </c>
      <c r="E2953">
        <v>1</v>
      </c>
      <c r="F2953">
        <v>28</v>
      </c>
      <c r="G2953">
        <v>-2</v>
      </c>
      <c r="H2953">
        <v>-2</v>
      </c>
      <c r="I2953">
        <v>-2</v>
      </c>
      <c r="J2953">
        <v>-2</v>
      </c>
      <c r="K2953">
        <v>-2</v>
      </c>
      <c r="L2953">
        <v>-2</v>
      </c>
      <c r="M2953">
        <v>1412</v>
      </c>
      <c r="N2953">
        <v>1194</v>
      </c>
      <c r="O2953">
        <v>404</v>
      </c>
      <c r="P2953">
        <v>2851</v>
      </c>
      <c r="Q2953">
        <v>2959</v>
      </c>
      <c r="R2953">
        <v>693</v>
      </c>
      <c r="S2953">
        <v>1194</v>
      </c>
      <c r="T2953">
        <v>404</v>
      </c>
      <c r="U2953">
        <v>2851</v>
      </c>
      <c r="V2953">
        <v>2959</v>
      </c>
      <c r="W2953">
        <v>782</v>
      </c>
      <c r="X2953">
        <v>2657</v>
      </c>
      <c r="Y2953">
        <v>1</v>
      </c>
    </row>
    <row r="2954" spans="1:25" x14ac:dyDescent="0.35">
      <c r="A2954">
        <v>13128</v>
      </c>
      <c r="B2954" s="1">
        <v>100000</v>
      </c>
      <c r="C2954">
        <v>2</v>
      </c>
      <c r="D2954">
        <v>1</v>
      </c>
      <c r="E2954">
        <v>2</v>
      </c>
      <c r="F2954">
        <v>32</v>
      </c>
      <c r="G2954">
        <v>1</v>
      </c>
      <c r="H2954">
        <v>-1</v>
      </c>
      <c r="I2954">
        <v>-1</v>
      </c>
      <c r="J2954">
        <v>0</v>
      </c>
      <c r="K2954">
        <v>-1</v>
      </c>
      <c r="L2954">
        <v>-1</v>
      </c>
      <c r="M2954">
        <v>0</v>
      </c>
      <c r="N2954">
        <v>325</v>
      </c>
      <c r="O2954">
        <v>650</v>
      </c>
      <c r="P2954">
        <v>325</v>
      </c>
      <c r="Q2954">
        <v>647</v>
      </c>
      <c r="R2954">
        <v>7706</v>
      </c>
      <c r="S2954">
        <v>650</v>
      </c>
      <c r="T2954">
        <v>650</v>
      </c>
      <c r="U2954">
        <v>0</v>
      </c>
      <c r="V2954">
        <v>647</v>
      </c>
      <c r="W2954">
        <v>7706</v>
      </c>
      <c r="X2954">
        <v>1679</v>
      </c>
      <c r="Y2954">
        <v>1</v>
      </c>
    </row>
    <row r="2955" spans="1:25" x14ac:dyDescent="0.35">
      <c r="A2955">
        <v>13134</v>
      </c>
      <c r="B2955">
        <v>260000</v>
      </c>
      <c r="C2955">
        <v>2</v>
      </c>
      <c r="D2955">
        <v>2</v>
      </c>
      <c r="E2955">
        <v>2</v>
      </c>
      <c r="F2955">
        <v>41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252582</v>
      </c>
      <c r="N2955">
        <v>253302</v>
      </c>
      <c r="O2955">
        <v>254767</v>
      </c>
      <c r="P2955">
        <v>190432</v>
      </c>
      <c r="Q2955">
        <v>105466</v>
      </c>
      <c r="R2955">
        <v>2312</v>
      </c>
      <c r="S2955">
        <v>9725</v>
      </c>
      <c r="T2955">
        <v>10617</v>
      </c>
      <c r="U2955">
        <v>8555</v>
      </c>
      <c r="V2955">
        <v>4722</v>
      </c>
      <c r="W2955">
        <v>2146</v>
      </c>
      <c r="X2955">
        <v>199485</v>
      </c>
      <c r="Y2955">
        <v>1</v>
      </c>
    </row>
    <row r="2956" spans="1:25" x14ac:dyDescent="0.35">
      <c r="A2956">
        <v>13135</v>
      </c>
      <c r="B2956">
        <v>260000</v>
      </c>
      <c r="C2956">
        <v>2</v>
      </c>
      <c r="D2956">
        <v>2</v>
      </c>
      <c r="E2956">
        <v>1</v>
      </c>
      <c r="F2956">
        <v>39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255674</v>
      </c>
      <c r="N2956">
        <v>260778</v>
      </c>
      <c r="O2956">
        <v>124739</v>
      </c>
      <c r="P2956">
        <v>126892</v>
      </c>
      <c r="Q2956">
        <v>131160</v>
      </c>
      <c r="R2956">
        <v>133400</v>
      </c>
      <c r="S2956">
        <v>10663</v>
      </c>
      <c r="T2956">
        <v>4520</v>
      </c>
      <c r="U2956">
        <v>4537</v>
      </c>
      <c r="V2956">
        <v>6308</v>
      </c>
      <c r="W2956">
        <v>6000</v>
      </c>
      <c r="X2956">
        <v>0</v>
      </c>
      <c r="Y2956">
        <v>1</v>
      </c>
    </row>
    <row r="2957" spans="1:25" x14ac:dyDescent="0.35">
      <c r="A2957">
        <v>13140</v>
      </c>
      <c r="B2957" s="1">
        <v>200000</v>
      </c>
      <c r="C2957">
        <v>2</v>
      </c>
      <c r="D2957">
        <v>2</v>
      </c>
      <c r="E2957">
        <v>1</v>
      </c>
      <c r="F2957">
        <v>50</v>
      </c>
      <c r="G2957">
        <v>-1</v>
      </c>
      <c r="H2957">
        <v>-1</v>
      </c>
      <c r="I2957">
        <v>-2</v>
      </c>
      <c r="J2957">
        <v>-1</v>
      </c>
      <c r="K2957">
        <v>-1</v>
      </c>
      <c r="L2957">
        <v>-2</v>
      </c>
      <c r="M2957">
        <v>4608</v>
      </c>
      <c r="N2957">
        <v>-200</v>
      </c>
      <c r="O2957">
        <v>0</v>
      </c>
      <c r="P2957">
        <v>12141</v>
      </c>
      <c r="Q2957">
        <v>0</v>
      </c>
      <c r="R2957">
        <v>0</v>
      </c>
      <c r="S2957">
        <v>0</v>
      </c>
      <c r="T2957">
        <v>200</v>
      </c>
      <c r="U2957">
        <v>12141</v>
      </c>
      <c r="V2957">
        <v>0</v>
      </c>
      <c r="W2957">
        <v>0</v>
      </c>
      <c r="X2957">
        <v>0</v>
      </c>
      <c r="Y2957">
        <v>1</v>
      </c>
    </row>
    <row r="2958" spans="1:25" x14ac:dyDescent="0.35">
      <c r="A2958">
        <v>13145</v>
      </c>
      <c r="B2958">
        <v>80000</v>
      </c>
      <c r="C2958">
        <v>2</v>
      </c>
      <c r="D2958">
        <v>2</v>
      </c>
      <c r="E2958">
        <v>1</v>
      </c>
      <c r="F2958">
        <v>49</v>
      </c>
      <c r="G2958">
        <v>-1</v>
      </c>
      <c r="H2958">
        <v>2</v>
      </c>
      <c r="I2958">
        <v>-1</v>
      </c>
      <c r="J2958">
        <v>-1</v>
      </c>
      <c r="K2958">
        <v>-1</v>
      </c>
      <c r="L2958">
        <v>0</v>
      </c>
      <c r="M2958">
        <v>2222</v>
      </c>
      <c r="N2958">
        <v>390</v>
      </c>
      <c r="O2958">
        <v>390</v>
      </c>
      <c r="P2958">
        <v>390</v>
      </c>
      <c r="Q2958">
        <v>721</v>
      </c>
      <c r="R2958">
        <v>331</v>
      </c>
      <c r="S2958">
        <v>0</v>
      </c>
      <c r="T2958">
        <v>390</v>
      </c>
      <c r="U2958">
        <v>390</v>
      </c>
      <c r="V2958">
        <v>721</v>
      </c>
      <c r="W2958">
        <v>0</v>
      </c>
      <c r="X2958">
        <v>461</v>
      </c>
      <c r="Y2958">
        <v>1</v>
      </c>
    </row>
    <row r="2959" spans="1:25" x14ac:dyDescent="0.35">
      <c r="A2959">
        <v>13147</v>
      </c>
      <c r="B2959">
        <v>140000</v>
      </c>
      <c r="C2959">
        <v>2</v>
      </c>
      <c r="D2959">
        <v>2</v>
      </c>
      <c r="E2959">
        <v>2</v>
      </c>
      <c r="F2959">
        <v>32</v>
      </c>
      <c r="G2959">
        <v>-1</v>
      </c>
      <c r="H2959">
        <v>-1</v>
      </c>
      <c r="I2959">
        <v>-1</v>
      </c>
      <c r="J2959">
        <v>-2</v>
      </c>
      <c r="K2959">
        <v>-1</v>
      </c>
      <c r="L2959">
        <v>-1</v>
      </c>
      <c r="M2959">
        <v>3003</v>
      </c>
      <c r="N2959">
        <v>3134</v>
      </c>
      <c r="O2959">
        <v>0</v>
      </c>
      <c r="P2959">
        <v>0</v>
      </c>
      <c r="Q2959">
        <v>1186</v>
      </c>
      <c r="R2959">
        <v>0</v>
      </c>
      <c r="S2959">
        <v>3134</v>
      </c>
      <c r="T2959">
        <v>0</v>
      </c>
      <c r="U2959">
        <v>0</v>
      </c>
      <c r="V2959">
        <v>1186</v>
      </c>
      <c r="W2959">
        <v>0</v>
      </c>
      <c r="X2959">
        <v>1047</v>
      </c>
      <c r="Y2959">
        <v>1</v>
      </c>
    </row>
    <row r="2960" spans="1:25" x14ac:dyDescent="0.35">
      <c r="A2960">
        <v>13152</v>
      </c>
      <c r="B2960">
        <v>180000</v>
      </c>
      <c r="C2960">
        <v>2</v>
      </c>
      <c r="D2960">
        <v>2</v>
      </c>
      <c r="E2960">
        <v>1</v>
      </c>
      <c r="F2960">
        <v>34</v>
      </c>
      <c r="G2960">
        <v>1</v>
      </c>
      <c r="H2960">
        <v>2</v>
      </c>
      <c r="I2960">
        <v>2</v>
      </c>
      <c r="J2960">
        <v>2</v>
      </c>
      <c r="K2960">
        <v>2</v>
      </c>
      <c r="L2960">
        <v>2</v>
      </c>
      <c r="M2960">
        <v>142024</v>
      </c>
      <c r="N2960">
        <v>144790</v>
      </c>
      <c r="O2960">
        <v>146552</v>
      </c>
      <c r="P2960">
        <v>142714</v>
      </c>
      <c r="Q2960">
        <v>152219</v>
      </c>
      <c r="R2960">
        <v>149618</v>
      </c>
      <c r="S2960">
        <v>6500</v>
      </c>
      <c r="T2960">
        <v>5600</v>
      </c>
      <c r="U2960">
        <v>0</v>
      </c>
      <c r="V2960">
        <v>12000</v>
      </c>
      <c r="W2960">
        <v>0</v>
      </c>
      <c r="X2960">
        <v>11800</v>
      </c>
      <c r="Y2960">
        <v>1</v>
      </c>
    </row>
    <row r="2961" spans="1:25" x14ac:dyDescent="0.35">
      <c r="A2961">
        <v>13154</v>
      </c>
      <c r="B2961">
        <v>150000</v>
      </c>
      <c r="C2961">
        <v>2</v>
      </c>
      <c r="D2961">
        <v>2</v>
      </c>
      <c r="E2961">
        <v>1</v>
      </c>
      <c r="F2961">
        <v>39</v>
      </c>
      <c r="G2961">
        <v>2</v>
      </c>
      <c r="H2961">
        <v>2</v>
      </c>
      <c r="I2961">
        <v>0</v>
      </c>
      <c r="J2961">
        <v>0</v>
      </c>
      <c r="K2961">
        <v>0</v>
      </c>
      <c r="L2961">
        <v>0</v>
      </c>
      <c r="M2961">
        <v>156713</v>
      </c>
      <c r="N2961">
        <v>152744</v>
      </c>
      <c r="O2961">
        <v>150785</v>
      </c>
      <c r="P2961">
        <v>140166</v>
      </c>
      <c r="Q2961">
        <v>143125</v>
      </c>
      <c r="R2961">
        <v>151741</v>
      </c>
      <c r="S2961">
        <v>0</v>
      </c>
      <c r="T2961">
        <v>5694</v>
      </c>
      <c r="U2961">
        <v>5014</v>
      </c>
      <c r="V2961">
        <v>5215</v>
      </c>
      <c r="W2961">
        <v>11016</v>
      </c>
      <c r="X2961">
        <v>0</v>
      </c>
      <c r="Y2961">
        <v>1</v>
      </c>
    </row>
    <row r="2962" spans="1:25" x14ac:dyDescent="0.35">
      <c r="A2962">
        <v>13160</v>
      </c>
      <c r="B2962" s="1">
        <v>100000</v>
      </c>
      <c r="C2962">
        <v>2</v>
      </c>
      <c r="D2962">
        <v>1</v>
      </c>
      <c r="E2962">
        <v>2</v>
      </c>
      <c r="F2962">
        <v>28</v>
      </c>
      <c r="G2962">
        <v>1</v>
      </c>
      <c r="H2962">
        <v>-2</v>
      </c>
      <c r="I2962">
        <v>-2</v>
      </c>
      <c r="J2962">
        <v>-2</v>
      </c>
      <c r="K2962">
        <v>-2</v>
      </c>
      <c r="L2962">
        <v>-1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281</v>
      </c>
      <c r="S2962">
        <v>0</v>
      </c>
      <c r="T2962">
        <v>0</v>
      </c>
      <c r="U2962">
        <v>0</v>
      </c>
      <c r="V2962">
        <v>0</v>
      </c>
      <c r="W2962">
        <v>281</v>
      </c>
      <c r="X2962">
        <v>0</v>
      </c>
      <c r="Y2962">
        <v>1</v>
      </c>
    </row>
    <row r="2963" spans="1:25" x14ac:dyDescent="0.35">
      <c r="A2963">
        <v>13164</v>
      </c>
      <c r="B2963">
        <v>30000</v>
      </c>
      <c r="C2963">
        <v>1</v>
      </c>
      <c r="D2963">
        <v>3</v>
      </c>
      <c r="E2963">
        <v>1</v>
      </c>
      <c r="F2963">
        <v>50</v>
      </c>
      <c r="G2963">
        <v>-1</v>
      </c>
      <c r="H2963">
        <v>2</v>
      </c>
      <c r="I2963">
        <v>0</v>
      </c>
      <c r="J2963">
        <v>0</v>
      </c>
      <c r="K2963">
        <v>-2</v>
      </c>
      <c r="L2963">
        <v>-2</v>
      </c>
      <c r="M2963">
        <v>3607</v>
      </c>
      <c r="N2963">
        <v>2644</v>
      </c>
      <c r="O2963">
        <v>3895</v>
      </c>
      <c r="P2963">
        <v>0</v>
      </c>
      <c r="Q2963">
        <v>0</v>
      </c>
      <c r="R2963">
        <v>0</v>
      </c>
      <c r="S2963">
        <v>0</v>
      </c>
      <c r="T2963">
        <v>1309</v>
      </c>
      <c r="U2963">
        <v>0</v>
      </c>
      <c r="V2963">
        <v>0</v>
      </c>
      <c r="W2963">
        <v>0</v>
      </c>
      <c r="X2963">
        <v>0</v>
      </c>
      <c r="Y2963">
        <v>1</v>
      </c>
    </row>
    <row r="2964" spans="1:25" x14ac:dyDescent="0.35">
      <c r="A2964">
        <v>13173</v>
      </c>
      <c r="B2964">
        <v>60000</v>
      </c>
      <c r="C2964">
        <v>1</v>
      </c>
      <c r="D2964">
        <v>3</v>
      </c>
      <c r="E2964">
        <v>1</v>
      </c>
      <c r="F2964">
        <v>38</v>
      </c>
      <c r="G2964">
        <v>2</v>
      </c>
      <c r="H2964">
        <v>2</v>
      </c>
      <c r="I2964">
        <v>2</v>
      </c>
      <c r="J2964">
        <v>0</v>
      </c>
      <c r="K2964">
        <v>0</v>
      </c>
      <c r="L2964">
        <v>0</v>
      </c>
      <c r="M2964">
        <v>32232</v>
      </c>
      <c r="N2964">
        <v>25086</v>
      </c>
      <c r="O2964">
        <v>24404</v>
      </c>
      <c r="P2964">
        <v>25212</v>
      </c>
      <c r="Q2964">
        <v>28147</v>
      </c>
      <c r="R2964">
        <v>30152</v>
      </c>
      <c r="S2964">
        <v>4000</v>
      </c>
      <c r="T2964">
        <v>0</v>
      </c>
      <c r="U2964">
        <v>1500</v>
      </c>
      <c r="V2964">
        <v>3500</v>
      </c>
      <c r="W2964">
        <v>2600</v>
      </c>
      <c r="X2964">
        <v>0</v>
      </c>
      <c r="Y2964">
        <v>1</v>
      </c>
    </row>
    <row r="2965" spans="1:25" x14ac:dyDescent="0.35">
      <c r="A2965">
        <v>13178</v>
      </c>
      <c r="B2965" s="1">
        <v>300000</v>
      </c>
      <c r="C2965">
        <v>2</v>
      </c>
      <c r="D2965">
        <v>1</v>
      </c>
      <c r="E2965">
        <v>2</v>
      </c>
      <c r="F2965">
        <v>34</v>
      </c>
      <c r="G2965">
        <v>2</v>
      </c>
      <c r="H2965">
        <v>2</v>
      </c>
      <c r="I2965">
        <v>2</v>
      </c>
      <c r="J2965">
        <v>2</v>
      </c>
      <c r="K2965">
        <v>-2</v>
      </c>
      <c r="L2965">
        <v>-2</v>
      </c>
      <c r="M2965">
        <v>2500</v>
      </c>
      <c r="N2965">
        <v>2500</v>
      </c>
      <c r="O2965">
        <v>250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1</v>
      </c>
    </row>
    <row r="2966" spans="1:25" x14ac:dyDescent="0.35">
      <c r="A2966">
        <v>13185</v>
      </c>
      <c r="B2966">
        <v>20000</v>
      </c>
      <c r="C2966">
        <v>1</v>
      </c>
      <c r="D2966">
        <v>2</v>
      </c>
      <c r="E2966">
        <v>2</v>
      </c>
      <c r="F2966">
        <v>24</v>
      </c>
      <c r="G2966">
        <v>3</v>
      </c>
      <c r="H2966">
        <v>2</v>
      </c>
      <c r="I2966">
        <v>0</v>
      </c>
      <c r="J2966">
        <v>0</v>
      </c>
      <c r="K2966">
        <v>0</v>
      </c>
      <c r="L2966">
        <v>0</v>
      </c>
      <c r="M2966">
        <v>18585</v>
      </c>
      <c r="N2966">
        <v>18003</v>
      </c>
      <c r="O2966">
        <v>19012</v>
      </c>
      <c r="P2966">
        <v>19100</v>
      </c>
      <c r="Q2966">
        <v>19506</v>
      </c>
      <c r="R2966">
        <v>20037</v>
      </c>
      <c r="S2966">
        <v>0</v>
      </c>
      <c r="T2966">
        <v>1612</v>
      </c>
      <c r="U2966">
        <v>700</v>
      </c>
      <c r="V2966">
        <v>714</v>
      </c>
      <c r="W2966">
        <v>861</v>
      </c>
      <c r="X2966">
        <v>393</v>
      </c>
      <c r="Y2966">
        <v>1</v>
      </c>
    </row>
    <row r="2967" spans="1:25" x14ac:dyDescent="0.35">
      <c r="A2967">
        <v>13186</v>
      </c>
      <c r="B2967">
        <v>150000</v>
      </c>
      <c r="C2967">
        <v>2</v>
      </c>
      <c r="D2967">
        <v>1</v>
      </c>
      <c r="E2967">
        <v>2</v>
      </c>
      <c r="F2967">
        <v>32</v>
      </c>
      <c r="G2967">
        <v>1</v>
      </c>
      <c r="H2967">
        <v>-1</v>
      </c>
      <c r="I2967">
        <v>-1</v>
      </c>
      <c r="J2967">
        <v>-1</v>
      </c>
      <c r="K2967">
        <v>0</v>
      </c>
      <c r="L2967">
        <v>-1</v>
      </c>
      <c r="M2967">
        <v>0</v>
      </c>
      <c r="N2967">
        <v>258</v>
      </c>
      <c r="O2967">
        <v>44476</v>
      </c>
      <c r="P2967">
        <v>18547</v>
      </c>
      <c r="Q2967">
        <v>32581</v>
      </c>
      <c r="R2967">
        <v>95780</v>
      </c>
      <c r="S2967">
        <v>258</v>
      </c>
      <c r="T2967">
        <v>44476</v>
      </c>
      <c r="U2967">
        <v>18547</v>
      </c>
      <c r="V2967">
        <v>17000</v>
      </c>
      <c r="W2967">
        <v>95780</v>
      </c>
      <c r="X2967">
        <v>99983</v>
      </c>
      <c r="Y2967">
        <v>1</v>
      </c>
    </row>
    <row r="2968" spans="1:25" x14ac:dyDescent="0.35">
      <c r="A2968">
        <v>13189</v>
      </c>
      <c r="B2968" s="1">
        <v>300000</v>
      </c>
      <c r="C2968">
        <v>1</v>
      </c>
      <c r="D2968">
        <v>2</v>
      </c>
      <c r="E2968">
        <v>1</v>
      </c>
      <c r="F2968">
        <v>36</v>
      </c>
      <c r="G2968">
        <v>1</v>
      </c>
      <c r="H2968">
        <v>2</v>
      </c>
      <c r="I2968">
        <v>2</v>
      </c>
      <c r="J2968">
        <v>2</v>
      </c>
      <c r="K2968">
        <v>2</v>
      </c>
      <c r="L2968">
        <v>2</v>
      </c>
      <c r="M2968">
        <v>54977</v>
      </c>
      <c r="N2968">
        <v>56189</v>
      </c>
      <c r="O2968">
        <v>56663</v>
      </c>
      <c r="P2968">
        <v>57428</v>
      </c>
      <c r="Q2968">
        <v>58455</v>
      </c>
      <c r="R2968">
        <v>57556</v>
      </c>
      <c r="S2968">
        <v>2500</v>
      </c>
      <c r="T2968">
        <v>1800</v>
      </c>
      <c r="U2968">
        <v>2100</v>
      </c>
      <c r="V2968">
        <v>1900</v>
      </c>
      <c r="W2968">
        <v>0</v>
      </c>
      <c r="X2968">
        <v>3500</v>
      </c>
      <c r="Y2968">
        <v>1</v>
      </c>
    </row>
    <row r="2969" spans="1:25" x14ac:dyDescent="0.35">
      <c r="A2969">
        <v>13194</v>
      </c>
      <c r="B2969">
        <v>30000</v>
      </c>
      <c r="C2969">
        <v>1</v>
      </c>
      <c r="D2969">
        <v>2</v>
      </c>
      <c r="E2969">
        <v>1</v>
      </c>
      <c r="F2969">
        <v>42</v>
      </c>
      <c r="G2969">
        <v>0</v>
      </c>
      <c r="H2969">
        <v>0</v>
      </c>
      <c r="I2969">
        <v>2</v>
      </c>
      <c r="J2969">
        <v>0</v>
      </c>
      <c r="K2969">
        <v>0</v>
      </c>
      <c r="L2969">
        <v>0</v>
      </c>
      <c r="M2969">
        <v>18583</v>
      </c>
      <c r="N2969">
        <v>20940</v>
      </c>
      <c r="O2969">
        <v>20306</v>
      </c>
      <c r="P2969">
        <v>20965</v>
      </c>
      <c r="Q2969">
        <v>21625</v>
      </c>
      <c r="R2969">
        <v>22055</v>
      </c>
      <c r="S2969">
        <v>2975</v>
      </c>
      <c r="T2969">
        <v>0</v>
      </c>
      <c r="U2969">
        <v>1000</v>
      </c>
      <c r="V2969">
        <v>1000</v>
      </c>
      <c r="W2969">
        <v>790</v>
      </c>
      <c r="X2969">
        <v>816</v>
      </c>
      <c r="Y2969">
        <v>1</v>
      </c>
    </row>
    <row r="2970" spans="1:25" x14ac:dyDescent="0.35">
      <c r="A2970">
        <v>13196</v>
      </c>
      <c r="B2970">
        <v>180000</v>
      </c>
      <c r="C2970">
        <v>2</v>
      </c>
      <c r="D2970">
        <v>2</v>
      </c>
      <c r="E2970">
        <v>2</v>
      </c>
      <c r="F2970">
        <v>31</v>
      </c>
      <c r="G2970">
        <v>1</v>
      </c>
      <c r="H2970">
        <v>-2</v>
      </c>
      <c r="I2970">
        <v>-2</v>
      </c>
      <c r="J2970">
        <v>-2</v>
      </c>
      <c r="K2970">
        <v>-2</v>
      </c>
      <c r="L2970">
        <v>-2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1</v>
      </c>
    </row>
    <row r="2971" spans="1:25" x14ac:dyDescent="0.35">
      <c r="A2971">
        <v>13197</v>
      </c>
      <c r="B2971">
        <v>20000</v>
      </c>
      <c r="C2971">
        <v>1</v>
      </c>
      <c r="D2971">
        <v>3</v>
      </c>
      <c r="E2971">
        <v>2</v>
      </c>
      <c r="F2971">
        <v>52</v>
      </c>
      <c r="G2971">
        <v>2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14038</v>
      </c>
      <c r="N2971">
        <v>13568</v>
      </c>
      <c r="O2971">
        <v>14630</v>
      </c>
      <c r="P2971">
        <v>27408</v>
      </c>
      <c r="Q2971">
        <v>13984</v>
      </c>
      <c r="R2971">
        <v>0</v>
      </c>
      <c r="S2971">
        <v>1338</v>
      </c>
      <c r="T2971">
        <v>1400</v>
      </c>
      <c r="U2971">
        <v>274</v>
      </c>
      <c r="V2971">
        <v>560</v>
      </c>
      <c r="W2971">
        <v>0</v>
      </c>
      <c r="X2971">
        <v>0</v>
      </c>
      <c r="Y2971">
        <v>1</v>
      </c>
    </row>
    <row r="2972" spans="1:25" x14ac:dyDescent="0.35">
      <c r="A2972">
        <v>13210</v>
      </c>
      <c r="B2972">
        <v>10000</v>
      </c>
      <c r="C2972">
        <v>1</v>
      </c>
      <c r="D2972">
        <v>2</v>
      </c>
      <c r="E2972">
        <v>2</v>
      </c>
      <c r="F2972">
        <v>24</v>
      </c>
      <c r="G2972">
        <v>0</v>
      </c>
      <c r="H2972">
        <v>0</v>
      </c>
      <c r="I2972">
        <v>0</v>
      </c>
      <c r="J2972">
        <v>2</v>
      </c>
      <c r="K2972">
        <v>0</v>
      </c>
      <c r="L2972">
        <v>0</v>
      </c>
      <c r="M2972">
        <v>11035</v>
      </c>
      <c r="N2972">
        <v>12349</v>
      </c>
      <c r="O2972">
        <v>13598</v>
      </c>
      <c r="P2972">
        <v>9378</v>
      </c>
      <c r="Q2972">
        <v>4883</v>
      </c>
      <c r="R2972">
        <v>5001</v>
      </c>
      <c r="S2972">
        <v>1500</v>
      </c>
      <c r="T2972">
        <v>1528</v>
      </c>
      <c r="U2972">
        <v>0</v>
      </c>
      <c r="V2972">
        <v>730</v>
      </c>
      <c r="W2972">
        <v>199</v>
      </c>
      <c r="X2972">
        <v>100</v>
      </c>
      <c r="Y2972">
        <v>1</v>
      </c>
    </row>
    <row r="2973" spans="1:25" x14ac:dyDescent="0.35">
      <c r="A2973">
        <v>13219</v>
      </c>
      <c r="B2973">
        <v>20000</v>
      </c>
      <c r="C2973">
        <v>1</v>
      </c>
      <c r="D2973">
        <v>1</v>
      </c>
      <c r="E2973">
        <v>2</v>
      </c>
      <c r="F2973">
        <v>23</v>
      </c>
      <c r="G2973">
        <v>2</v>
      </c>
      <c r="H2973">
        <v>0</v>
      </c>
      <c r="I2973">
        <v>0</v>
      </c>
      <c r="J2973">
        <v>2</v>
      </c>
      <c r="K2973">
        <v>2</v>
      </c>
      <c r="L2973">
        <v>2</v>
      </c>
      <c r="M2973">
        <v>3206</v>
      </c>
      <c r="N2973">
        <v>4093</v>
      </c>
      <c r="O2973">
        <v>5514</v>
      </c>
      <c r="P2973">
        <v>5277</v>
      </c>
      <c r="Q2973">
        <v>5791</v>
      </c>
      <c r="R2973">
        <v>5550</v>
      </c>
      <c r="S2973">
        <v>1100</v>
      </c>
      <c r="T2973">
        <v>1500</v>
      </c>
      <c r="U2973">
        <v>0</v>
      </c>
      <c r="V2973">
        <v>600</v>
      </c>
      <c r="W2973">
        <v>0</v>
      </c>
      <c r="X2973">
        <v>600</v>
      </c>
      <c r="Y2973">
        <v>1</v>
      </c>
    </row>
    <row r="2974" spans="1:25" x14ac:dyDescent="0.35">
      <c r="A2974">
        <v>13231</v>
      </c>
      <c r="B2974">
        <v>90000</v>
      </c>
      <c r="C2974">
        <v>2</v>
      </c>
      <c r="D2974">
        <v>2</v>
      </c>
      <c r="E2974">
        <v>2</v>
      </c>
      <c r="F2974">
        <v>23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42105</v>
      </c>
      <c r="N2974">
        <v>43919</v>
      </c>
      <c r="O2974">
        <v>46812</v>
      </c>
      <c r="P2974">
        <v>44976</v>
      </c>
      <c r="Q2974">
        <v>46406</v>
      </c>
      <c r="R2974">
        <v>47625</v>
      </c>
      <c r="S2974">
        <v>2500</v>
      </c>
      <c r="T2974">
        <v>3970</v>
      </c>
      <c r="U2974">
        <v>2500</v>
      </c>
      <c r="V2974">
        <v>2500</v>
      </c>
      <c r="W2974">
        <v>2500</v>
      </c>
      <c r="X2974">
        <v>1700</v>
      </c>
      <c r="Y2974">
        <v>1</v>
      </c>
    </row>
    <row r="2975" spans="1:25" x14ac:dyDescent="0.35">
      <c r="A2975">
        <v>13232</v>
      </c>
      <c r="B2975">
        <v>20000</v>
      </c>
      <c r="C2975">
        <v>1</v>
      </c>
      <c r="D2975">
        <v>2</v>
      </c>
      <c r="E2975">
        <v>2</v>
      </c>
      <c r="F2975">
        <v>23</v>
      </c>
      <c r="G2975">
        <v>2</v>
      </c>
      <c r="H2975">
        <v>2</v>
      </c>
      <c r="I2975">
        <v>7</v>
      </c>
      <c r="J2975">
        <v>7</v>
      </c>
      <c r="K2975">
        <v>6</v>
      </c>
      <c r="L2975">
        <v>5</v>
      </c>
      <c r="M2975">
        <v>2400</v>
      </c>
      <c r="N2975">
        <v>2400</v>
      </c>
      <c r="O2975">
        <v>2400</v>
      </c>
      <c r="P2975">
        <v>2400</v>
      </c>
      <c r="Q2975">
        <v>1800</v>
      </c>
      <c r="R2975">
        <v>120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1</v>
      </c>
    </row>
    <row r="2976" spans="1:25" x14ac:dyDescent="0.35">
      <c r="A2976">
        <v>13233</v>
      </c>
      <c r="B2976" s="1">
        <v>100000</v>
      </c>
      <c r="C2976">
        <v>1</v>
      </c>
      <c r="D2976">
        <v>2</v>
      </c>
      <c r="E2976">
        <v>2</v>
      </c>
      <c r="F2976">
        <v>32</v>
      </c>
      <c r="G2976">
        <v>1</v>
      </c>
      <c r="H2976">
        <v>-2</v>
      </c>
      <c r="I2976">
        <v>-2</v>
      </c>
      <c r="J2976">
        <v>-2</v>
      </c>
      <c r="K2976">
        <v>-2</v>
      </c>
      <c r="L2976">
        <v>-2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1</v>
      </c>
    </row>
    <row r="2977" spans="1:25" x14ac:dyDescent="0.35">
      <c r="A2977">
        <v>13235</v>
      </c>
      <c r="B2977">
        <v>130000</v>
      </c>
      <c r="C2977">
        <v>2</v>
      </c>
      <c r="D2977">
        <v>2</v>
      </c>
      <c r="E2977">
        <v>2</v>
      </c>
      <c r="F2977">
        <v>35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2</v>
      </c>
      <c r="M2977">
        <v>42950</v>
      </c>
      <c r="N2977">
        <v>44293</v>
      </c>
      <c r="O2977">
        <v>45004</v>
      </c>
      <c r="P2977">
        <v>46257</v>
      </c>
      <c r="Q2977">
        <v>49312</v>
      </c>
      <c r="R2977">
        <v>50252</v>
      </c>
      <c r="S2977">
        <v>2036</v>
      </c>
      <c r="T2977">
        <v>1747</v>
      </c>
      <c r="U2977">
        <v>2000</v>
      </c>
      <c r="V2977">
        <v>3800</v>
      </c>
      <c r="W2977">
        <v>1900</v>
      </c>
      <c r="X2977">
        <v>1900</v>
      </c>
      <c r="Y2977">
        <v>1</v>
      </c>
    </row>
    <row r="2978" spans="1:25" x14ac:dyDescent="0.35">
      <c r="A2978">
        <v>13236</v>
      </c>
      <c r="B2978">
        <v>50000</v>
      </c>
      <c r="C2978">
        <v>2</v>
      </c>
      <c r="D2978">
        <v>2</v>
      </c>
      <c r="E2978">
        <v>1</v>
      </c>
      <c r="F2978">
        <v>55</v>
      </c>
      <c r="G2978">
        <v>0</v>
      </c>
      <c r="H2978">
        <v>0</v>
      </c>
      <c r="I2978">
        <v>2</v>
      </c>
      <c r="J2978">
        <v>0</v>
      </c>
      <c r="K2978">
        <v>0</v>
      </c>
      <c r="L2978">
        <v>0</v>
      </c>
      <c r="M2978">
        <v>37984</v>
      </c>
      <c r="N2978">
        <v>41234</v>
      </c>
      <c r="O2978">
        <v>37701</v>
      </c>
      <c r="P2978">
        <v>28181</v>
      </c>
      <c r="Q2978">
        <v>28711</v>
      </c>
      <c r="R2978">
        <v>29368</v>
      </c>
      <c r="S2978">
        <v>3900</v>
      </c>
      <c r="T2978">
        <v>0</v>
      </c>
      <c r="U2978">
        <v>1300</v>
      </c>
      <c r="V2978">
        <v>1100</v>
      </c>
      <c r="W2978">
        <v>1100</v>
      </c>
      <c r="X2978">
        <v>1000</v>
      </c>
      <c r="Y2978">
        <v>1</v>
      </c>
    </row>
    <row r="2979" spans="1:25" x14ac:dyDescent="0.35">
      <c r="A2979">
        <v>13239</v>
      </c>
      <c r="B2979">
        <v>20000</v>
      </c>
      <c r="C2979">
        <v>1</v>
      </c>
      <c r="D2979">
        <v>1</v>
      </c>
      <c r="E2979">
        <v>2</v>
      </c>
      <c r="F2979">
        <v>22</v>
      </c>
      <c r="G2979">
        <v>1</v>
      </c>
      <c r="H2979">
        <v>2</v>
      </c>
      <c r="I2979">
        <v>2</v>
      </c>
      <c r="J2979">
        <v>0</v>
      </c>
      <c r="K2979">
        <v>0</v>
      </c>
      <c r="L2979">
        <v>0</v>
      </c>
      <c r="M2979">
        <v>19438</v>
      </c>
      <c r="N2979">
        <v>20528</v>
      </c>
      <c r="O2979">
        <v>19464</v>
      </c>
      <c r="P2979">
        <v>18604</v>
      </c>
      <c r="Q2979">
        <v>18172</v>
      </c>
      <c r="R2979">
        <v>14444</v>
      </c>
      <c r="S2979">
        <v>1700</v>
      </c>
      <c r="T2979">
        <v>0</v>
      </c>
      <c r="U2979">
        <v>700</v>
      </c>
      <c r="V2979">
        <v>620</v>
      </c>
      <c r="W2979">
        <v>800</v>
      </c>
      <c r="X2979">
        <v>300</v>
      </c>
      <c r="Y2979">
        <v>1</v>
      </c>
    </row>
    <row r="2980" spans="1:25" x14ac:dyDescent="0.35">
      <c r="A2980">
        <v>13240</v>
      </c>
      <c r="B2980">
        <v>20000</v>
      </c>
      <c r="C2980">
        <v>1</v>
      </c>
      <c r="D2980">
        <v>3</v>
      </c>
      <c r="E2980">
        <v>2</v>
      </c>
      <c r="F2980">
        <v>34</v>
      </c>
      <c r="G2980">
        <v>-1</v>
      </c>
      <c r="H2980">
        <v>-1</v>
      </c>
      <c r="I2980">
        <v>2</v>
      </c>
      <c r="J2980">
        <v>2</v>
      </c>
      <c r="K2980">
        <v>-2</v>
      </c>
      <c r="L2980">
        <v>-2</v>
      </c>
      <c r="M2980">
        <v>390</v>
      </c>
      <c r="N2980">
        <v>780</v>
      </c>
      <c r="O2980">
        <v>780</v>
      </c>
      <c r="P2980">
        <v>0</v>
      </c>
      <c r="Q2980">
        <v>0</v>
      </c>
      <c r="R2980">
        <v>0</v>
      </c>
      <c r="S2980">
        <v>78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1</v>
      </c>
    </row>
    <row r="2981" spans="1:25" x14ac:dyDescent="0.35">
      <c r="A2981">
        <v>13254</v>
      </c>
      <c r="B2981">
        <v>20000</v>
      </c>
      <c r="C2981">
        <v>1</v>
      </c>
      <c r="D2981">
        <v>1</v>
      </c>
      <c r="E2981">
        <v>1</v>
      </c>
      <c r="F2981">
        <v>48</v>
      </c>
      <c r="G2981">
        <v>2</v>
      </c>
      <c r="H2981">
        <v>2</v>
      </c>
      <c r="I2981">
        <v>0</v>
      </c>
      <c r="J2981">
        <v>0</v>
      </c>
      <c r="K2981">
        <v>0</v>
      </c>
      <c r="L2981">
        <v>0</v>
      </c>
      <c r="M2981">
        <v>14246</v>
      </c>
      <c r="N2981">
        <v>13727</v>
      </c>
      <c r="O2981">
        <v>14725</v>
      </c>
      <c r="P2981">
        <v>15018</v>
      </c>
      <c r="Q2981">
        <v>15338</v>
      </c>
      <c r="R2981">
        <v>15242</v>
      </c>
      <c r="S2981">
        <v>0</v>
      </c>
      <c r="T2981">
        <v>1238</v>
      </c>
      <c r="U2981">
        <v>531</v>
      </c>
      <c r="V2981">
        <v>555</v>
      </c>
      <c r="W2981">
        <v>547</v>
      </c>
      <c r="X2981">
        <v>533</v>
      </c>
      <c r="Y2981">
        <v>1</v>
      </c>
    </row>
    <row r="2982" spans="1:25" x14ac:dyDescent="0.35">
      <c r="A2982">
        <v>13259</v>
      </c>
      <c r="B2982" s="1">
        <v>200000</v>
      </c>
      <c r="C2982">
        <v>1</v>
      </c>
      <c r="D2982">
        <v>2</v>
      </c>
      <c r="E2982">
        <v>1</v>
      </c>
      <c r="F2982">
        <v>55</v>
      </c>
      <c r="G2982">
        <v>1</v>
      </c>
      <c r="H2982">
        <v>2</v>
      </c>
      <c r="I2982">
        <v>2</v>
      </c>
      <c r="J2982">
        <v>2</v>
      </c>
      <c r="K2982">
        <v>2</v>
      </c>
      <c r="L2982">
        <v>0</v>
      </c>
      <c r="M2982">
        <v>181339</v>
      </c>
      <c r="N2982">
        <v>177233</v>
      </c>
      <c r="O2982">
        <v>188461</v>
      </c>
      <c r="P2982">
        <v>191363</v>
      </c>
      <c r="Q2982">
        <v>188683</v>
      </c>
      <c r="R2982">
        <v>196057</v>
      </c>
      <c r="S2982">
        <v>0</v>
      </c>
      <c r="T2982">
        <v>14000</v>
      </c>
      <c r="U2982">
        <v>7000</v>
      </c>
      <c r="V2982">
        <v>0</v>
      </c>
      <c r="W2982">
        <v>10000</v>
      </c>
      <c r="X2982">
        <v>5000</v>
      </c>
      <c r="Y2982">
        <v>1</v>
      </c>
    </row>
    <row r="2983" spans="1:25" x14ac:dyDescent="0.35">
      <c r="A2983">
        <v>13260</v>
      </c>
      <c r="B2983">
        <v>360000</v>
      </c>
      <c r="C2983">
        <v>2</v>
      </c>
      <c r="D2983">
        <v>1</v>
      </c>
      <c r="E2983">
        <v>2</v>
      </c>
      <c r="F2983">
        <v>26</v>
      </c>
      <c r="G2983">
        <v>-2</v>
      </c>
      <c r="H2983">
        <v>-2</v>
      </c>
      <c r="I2983">
        <v>-2</v>
      </c>
      <c r="J2983">
        <v>-2</v>
      </c>
      <c r="K2983">
        <v>-2</v>
      </c>
      <c r="L2983">
        <v>-2</v>
      </c>
      <c r="M2983">
        <v>145</v>
      </c>
      <c r="N2983">
        <v>3526</v>
      </c>
      <c r="O2983">
        <v>8510</v>
      </c>
      <c r="P2983">
        <v>7831</v>
      </c>
      <c r="Q2983">
        <v>8864</v>
      </c>
      <c r="R2983">
        <v>10845</v>
      </c>
      <c r="S2983">
        <v>3600</v>
      </c>
      <c r="T2983">
        <v>8510</v>
      </c>
      <c r="U2983">
        <v>4000</v>
      </c>
      <c r="V2983">
        <v>5000</v>
      </c>
      <c r="W2983">
        <v>5000</v>
      </c>
      <c r="X2983">
        <v>5398</v>
      </c>
      <c r="Y2983">
        <v>1</v>
      </c>
    </row>
    <row r="2984" spans="1:25" x14ac:dyDescent="0.35">
      <c r="A2984">
        <v>13263</v>
      </c>
      <c r="B2984">
        <v>40000</v>
      </c>
      <c r="C2984">
        <v>2</v>
      </c>
      <c r="D2984">
        <v>2</v>
      </c>
      <c r="E2984">
        <v>1</v>
      </c>
      <c r="F2984">
        <v>24</v>
      </c>
      <c r="G2984">
        <v>2</v>
      </c>
      <c r="H2984">
        <v>0</v>
      </c>
      <c r="I2984">
        <v>0</v>
      </c>
      <c r="J2984">
        <v>2</v>
      </c>
      <c r="K2984">
        <v>2</v>
      </c>
      <c r="L2984">
        <v>2</v>
      </c>
      <c r="M2984">
        <v>25618</v>
      </c>
      <c r="N2984">
        <v>26701</v>
      </c>
      <c r="O2984">
        <v>30421</v>
      </c>
      <c r="P2984">
        <v>29633</v>
      </c>
      <c r="Q2984">
        <v>31548</v>
      </c>
      <c r="R2984">
        <v>30889</v>
      </c>
      <c r="S2984">
        <v>1800</v>
      </c>
      <c r="T2984">
        <v>4500</v>
      </c>
      <c r="U2984">
        <v>0</v>
      </c>
      <c r="V2984">
        <v>2400</v>
      </c>
      <c r="W2984">
        <v>0</v>
      </c>
      <c r="X2984">
        <v>3000</v>
      </c>
      <c r="Y2984">
        <v>1</v>
      </c>
    </row>
    <row r="2985" spans="1:25" x14ac:dyDescent="0.35">
      <c r="A2985">
        <v>13267</v>
      </c>
      <c r="B2985">
        <v>110000</v>
      </c>
      <c r="C2985">
        <v>1</v>
      </c>
      <c r="D2985">
        <v>3</v>
      </c>
      <c r="E2985">
        <v>2</v>
      </c>
      <c r="F2985">
        <v>29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2</v>
      </c>
      <c r="M2985">
        <v>64351</v>
      </c>
      <c r="N2985">
        <v>64739</v>
      </c>
      <c r="O2985">
        <v>75697</v>
      </c>
      <c r="P2985">
        <v>86483</v>
      </c>
      <c r="Q2985">
        <v>97054</v>
      </c>
      <c r="R2985">
        <v>105553</v>
      </c>
      <c r="S2985">
        <v>1415</v>
      </c>
      <c r="T2985">
        <v>12182</v>
      </c>
      <c r="U2985">
        <v>12201</v>
      </c>
      <c r="V2985">
        <v>12403</v>
      </c>
      <c r="W2985">
        <v>10350</v>
      </c>
      <c r="X2985">
        <v>3000</v>
      </c>
      <c r="Y2985">
        <v>1</v>
      </c>
    </row>
    <row r="2986" spans="1:25" x14ac:dyDescent="0.35">
      <c r="A2986">
        <v>13275</v>
      </c>
      <c r="B2986">
        <v>50000</v>
      </c>
      <c r="C2986">
        <v>2</v>
      </c>
      <c r="D2986">
        <v>2</v>
      </c>
      <c r="E2986">
        <v>2</v>
      </c>
      <c r="F2986">
        <v>23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34997</v>
      </c>
      <c r="N2986">
        <v>36030</v>
      </c>
      <c r="O2986">
        <v>36740</v>
      </c>
      <c r="P2986">
        <v>37469</v>
      </c>
      <c r="Q2986">
        <v>38254</v>
      </c>
      <c r="R2986">
        <v>39014</v>
      </c>
      <c r="S2986">
        <v>1900</v>
      </c>
      <c r="T2986">
        <v>1610</v>
      </c>
      <c r="U2986">
        <v>1339</v>
      </c>
      <c r="V2986">
        <v>1387</v>
      </c>
      <c r="W2986">
        <v>1395</v>
      </c>
      <c r="X2986">
        <v>1452</v>
      </c>
      <c r="Y2986">
        <v>1</v>
      </c>
    </row>
    <row r="2987" spans="1:25" x14ac:dyDescent="0.35">
      <c r="A2987">
        <v>13280</v>
      </c>
      <c r="B2987">
        <v>10000</v>
      </c>
      <c r="C2987">
        <v>1</v>
      </c>
      <c r="D2987">
        <v>2</v>
      </c>
      <c r="E2987">
        <v>2</v>
      </c>
      <c r="F2987">
        <v>43</v>
      </c>
      <c r="G2987">
        <v>2</v>
      </c>
      <c r="H2987">
        <v>-1</v>
      </c>
      <c r="I2987">
        <v>-1</v>
      </c>
      <c r="J2987">
        <v>-1</v>
      </c>
      <c r="K2987">
        <v>-1</v>
      </c>
      <c r="L2987">
        <v>-1</v>
      </c>
      <c r="M2987">
        <v>654</v>
      </c>
      <c r="N2987">
        <v>608</v>
      </c>
      <c r="O2987">
        <v>654</v>
      </c>
      <c r="P2987">
        <v>5954</v>
      </c>
      <c r="Q2987">
        <v>0</v>
      </c>
      <c r="R2987">
        <v>1308</v>
      </c>
      <c r="S2987">
        <v>608</v>
      </c>
      <c r="T2987">
        <v>700</v>
      </c>
      <c r="U2987">
        <v>5954</v>
      </c>
      <c r="V2987">
        <v>0</v>
      </c>
      <c r="W2987">
        <v>1308</v>
      </c>
      <c r="X2987">
        <v>0</v>
      </c>
      <c r="Y2987">
        <v>1</v>
      </c>
    </row>
    <row r="2988" spans="1:25" x14ac:dyDescent="0.35">
      <c r="A2988">
        <v>13282</v>
      </c>
      <c r="B2988">
        <v>450000</v>
      </c>
      <c r="C2988">
        <v>2</v>
      </c>
      <c r="D2988">
        <v>1</v>
      </c>
      <c r="E2988">
        <v>2</v>
      </c>
      <c r="F2988">
        <v>36</v>
      </c>
      <c r="G2988">
        <v>-1</v>
      </c>
      <c r="H2988">
        <v>-1</v>
      </c>
      <c r="I2988">
        <v>-1</v>
      </c>
      <c r="J2988">
        <v>-1</v>
      </c>
      <c r="K2988">
        <v>-1</v>
      </c>
      <c r="L2988">
        <v>-1</v>
      </c>
      <c r="M2988">
        <v>3893</v>
      </c>
      <c r="N2988">
        <v>522</v>
      </c>
      <c r="O2988">
        <v>2218</v>
      </c>
      <c r="P2988">
        <v>99</v>
      </c>
      <c r="Q2988">
        <v>99</v>
      </c>
      <c r="R2988">
        <v>412</v>
      </c>
      <c r="S2988">
        <v>600</v>
      </c>
      <c r="T2988">
        <v>2300</v>
      </c>
      <c r="U2988">
        <v>0</v>
      </c>
      <c r="V2988">
        <v>0</v>
      </c>
      <c r="W2988">
        <v>412</v>
      </c>
      <c r="X2988">
        <v>3146</v>
      </c>
      <c r="Y2988">
        <v>1</v>
      </c>
    </row>
    <row r="2989" spans="1:25" x14ac:dyDescent="0.35">
      <c r="A2989">
        <v>13288</v>
      </c>
      <c r="B2989">
        <v>110000</v>
      </c>
      <c r="C2989">
        <v>2</v>
      </c>
      <c r="D2989">
        <v>2</v>
      </c>
      <c r="E2989">
        <v>1</v>
      </c>
      <c r="F2989">
        <v>32</v>
      </c>
      <c r="G2989">
        <v>1</v>
      </c>
      <c r="H2989">
        <v>2</v>
      </c>
      <c r="I2989">
        <v>0</v>
      </c>
      <c r="J2989">
        <v>0</v>
      </c>
      <c r="K2989">
        <v>0</v>
      </c>
      <c r="L2989">
        <v>0</v>
      </c>
      <c r="M2989">
        <v>75505</v>
      </c>
      <c r="N2989">
        <v>73740</v>
      </c>
      <c r="O2989">
        <v>75231</v>
      </c>
      <c r="P2989">
        <v>76265</v>
      </c>
      <c r="Q2989">
        <v>77860</v>
      </c>
      <c r="R2989">
        <v>79251</v>
      </c>
      <c r="S2989">
        <v>0</v>
      </c>
      <c r="T2989">
        <v>3313</v>
      </c>
      <c r="U2989">
        <v>2879</v>
      </c>
      <c r="V2989">
        <v>2976</v>
      </c>
      <c r="W2989">
        <v>2839</v>
      </c>
      <c r="X2989">
        <v>2935</v>
      </c>
      <c r="Y2989">
        <v>1</v>
      </c>
    </row>
    <row r="2990" spans="1:25" x14ac:dyDescent="0.35">
      <c r="A2990">
        <v>13292</v>
      </c>
      <c r="B2990">
        <v>50000</v>
      </c>
      <c r="C2990">
        <v>2</v>
      </c>
      <c r="D2990">
        <v>1</v>
      </c>
      <c r="E2990">
        <v>2</v>
      </c>
      <c r="F2990">
        <v>22</v>
      </c>
      <c r="G2990">
        <v>2</v>
      </c>
      <c r="H2990">
        <v>2</v>
      </c>
      <c r="I2990">
        <v>2</v>
      </c>
      <c r="J2990">
        <v>2</v>
      </c>
      <c r="K2990">
        <v>2</v>
      </c>
      <c r="L2990">
        <v>2</v>
      </c>
      <c r="M2990">
        <v>46035</v>
      </c>
      <c r="N2990">
        <v>46620</v>
      </c>
      <c r="O2990">
        <v>47341</v>
      </c>
      <c r="P2990">
        <v>45527</v>
      </c>
      <c r="Q2990">
        <v>48358</v>
      </c>
      <c r="R2990">
        <v>47442</v>
      </c>
      <c r="S2990">
        <v>2000</v>
      </c>
      <c r="T2990">
        <v>1800</v>
      </c>
      <c r="U2990">
        <v>0</v>
      </c>
      <c r="V2990">
        <v>4100</v>
      </c>
      <c r="W2990">
        <v>0</v>
      </c>
      <c r="X2990">
        <v>2500</v>
      </c>
      <c r="Y2990">
        <v>1</v>
      </c>
    </row>
    <row r="2991" spans="1:25" x14ac:dyDescent="0.35">
      <c r="A2991">
        <v>13301</v>
      </c>
      <c r="B2991" s="1">
        <v>100000</v>
      </c>
      <c r="C2991">
        <v>2</v>
      </c>
      <c r="D2991">
        <v>2</v>
      </c>
      <c r="E2991">
        <v>1</v>
      </c>
      <c r="F2991">
        <v>41</v>
      </c>
      <c r="G2991">
        <v>1</v>
      </c>
      <c r="H2991">
        <v>3</v>
      </c>
      <c r="I2991">
        <v>2</v>
      </c>
      <c r="J2991">
        <v>2</v>
      </c>
      <c r="K2991">
        <v>2</v>
      </c>
      <c r="L2991">
        <v>2</v>
      </c>
      <c r="M2991">
        <v>51345</v>
      </c>
      <c r="N2991">
        <v>50249</v>
      </c>
      <c r="O2991">
        <v>51421</v>
      </c>
      <c r="P2991">
        <v>52684</v>
      </c>
      <c r="Q2991">
        <v>51400</v>
      </c>
      <c r="R2991">
        <v>0</v>
      </c>
      <c r="S2991">
        <v>0</v>
      </c>
      <c r="T2991">
        <v>2300</v>
      </c>
      <c r="U2991">
        <v>2400</v>
      </c>
      <c r="V2991">
        <v>0</v>
      </c>
      <c r="W2991">
        <v>0</v>
      </c>
      <c r="X2991">
        <v>0</v>
      </c>
      <c r="Y2991">
        <v>1</v>
      </c>
    </row>
    <row r="2992" spans="1:25" x14ac:dyDescent="0.35">
      <c r="A2992">
        <v>13306</v>
      </c>
      <c r="B2992">
        <v>270000</v>
      </c>
      <c r="C2992">
        <v>1</v>
      </c>
      <c r="D2992">
        <v>1</v>
      </c>
      <c r="E2992">
        <v>1</v>
      </c>
      <c r="F2992">
        <v>37</v>
      </c>
      <c r="G2992">
        <v>-1</v>
      </c>
      <c r="H2992">
        <v>-1</v>
      </c>
      <c r="I2992">
        <v>-1</v>
      </c>
      <c r="J2992">
        <v>0</v>
      </c>
      <c r="K2992">
        <v>-1</v>
      </c>
      <c r="L2992">
        <v>-1</v>
      </c>
      <c r="M2992">
        <v>396</v>
      </c>
      <c r="N2992">
        <v>396</v>
      </c>
      <c r="O2992">
        <v>792</v>
      </c>
      <c r="P2992">
        <v>396</v>
      </c>
      <c r="Q2992">
        <v>396</v>
      </c>
      <c r="R2992">
        <v>396</v>
      </c>
      <c r="S2992">
        <v>396</v>
      </c>
      <c r="T2992">
        <v>792</v>
      </c>
      <c r="U2992">
        <v>0</v>
      </c>
      <c r="V2992">
        <v>396</v>
      </c>
      <c r="W2992">
        <v>396</v>
      </c>
      <c r="X2992">
        <v>396</v>
      </c>
      <c r="Y2992">
        <v>1</v>
      </c>
    </row>
    <row r="2993" spans="1:25" x14ac:dyDescent="0.35">
      <c r="A2993">
        <v>13314</v>
      </c>
      <c r="B2993">
        <v>30000</v>
      </c>
      <c r="C2993">
        <v>2</v>
      </c>
      <c r="D2993">
        <v>3</v>
      </c>
      <c r="E2993">
        <v>2</v>
      </c>
      <c r="F2993">
        <v>26</v>
      </c>
      <c r="G2993">
        <v>2</v>
      </c>
      <c r="H2993">
        <v>3</v>
      </c>
      <c r="I2993">
        <v>2</v>
      </c>
      <c r="J2993">
        <v>2</v>
      </c>
      <c r="K2993">
        <v>2</v>
      </c>
      <c r="L2993">
        <v>2</v>
      </c>
      <c r="M2993">
        <v>28189</v>
      </c>
      <c r="N2993">
        <v>27467</v>
      </c>
      <c r="O2993">
        <v>26729</v>
      </c>
      <c r="P2993">
        <v>27291</v>
      </c>
      <c r="Q2993">
        <v>28819</v>
      </c>
      <c r="R2993">
        <v>29201</v>
      </c>
      <c r="S2993">
        <v>0</v>
      </c>
      <c r="T2993">
        <v>0</v>
      </c>
      <c r="U2993">
        <v>1300</v>
      </c>
      <c r="V2993">
        <v>2123</v>
      </c>
      <c r="W2993">
        <v>1000</v>
      </c>
      <c r="X2993">
        <v>2000</v>
      </c>
      <c r="Y2993">
        <v>1</v>
      </c>
    </row>
    <row r="2994" spans="1:25" x14ac:dyDescent="0.35">
      <c r="A2994">
        <v>13316</v>
      </c>
      <c r="B2994">
        <v>240000</v>
      </c>
      <c r="C2994">
        <v>2</v>
      </c>
      <c r="D2994">
        <v>2</v>
      </c>
      <c r="E2994">
        <v>1</v>
      </c>
      <c r="F2994">
        <v>40</v>
      </c>
      <c r="G2994">
        <v>-2</v>
      </c>
      <c r="H2994">
        <v>-2</v>
      </c>
      <c r="I2994">
        <v>-2</v>
      </c>
      <c r="J2994">
        <v>-2</v>
      </c>
      <c r="K2994">
        <v>-2</v>
      </c>
      <c r="L2994">
        <v>-2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1306</v>
      </c>
      <c r="S2994">
        <v>0</v>
      </c>
      <c r="T2994">
        <v>0</v>
      </c>
      <c r="U2994">
        <v>0</v>
      </c>
      <c r="V2994">
        <v>0</v>
      </c>
      <c r="W2994">
        <v>1306</v>
      </c>
      <c r="X2994">
        <v>0</v>
      </c>
      <c r="Y2994">
        <v>1</v>
      </c>
    </row>
    <row r="2995" spans="1:25" x14ac:dyDescent="0.35">
      <c r="A2995">
        <v>13323</v>
      </c>
      <c r="B2995">
        <v>360000</v>
      </c>
      <c r="C2995">
        <v>2</v>
      </c>
      <c r="D2995">
        <v>2</v>
      </c>
      <c r="E2995">
        <v>1</v>
      </c>
      <c r="F2995">
        <v>59</v>
      </c>
      <c r="G2995">
        <v>1</v>
      </c>
      <c r="H2995">
        <v>-2</v>
      </c>
      <c r="I2995">
        <v>-2</v>
      </c>
      <c r="J2995">
        <v>-2</v>
      </c>
      <c r="K2995">
        <v>-2</v>
      </c>
      <c r="L2995">
        <v>-2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1</v>
      </c>
    </row>
    <row r="2996" spans="1:25" x14ac:dyDescent="0.35">
      <c r="A2996">
        <v>13324</v>
      </c>
      <c r="B2996">
        <v>50000</v>
      </c>
      <c r="C2996">
        <v>2</v>
      </c>
      <c r="D2996">
        <v>2</v>
      </c>
      <c r="E2996">
        <v>2</v>
      </c>
      <c r="F2996">
        <v>54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4625</v>
      </c>
      <c r="N2996">
        <v>4832</v>
      </c>
      <c r="O2996">
        <v>10010</v>
      </c>
      <c r="P2996">
        <v>9357</v>
      </c>
      <c r="Q2996">
        <v>8714</v>
      </c>
      <c r="R2996">
        <v>9733</v>
      </c>
      <c r="S2996">
        <v>1121</v>
      </c>
      <c r="T2996">
        <v>6135</v>
      </c>
      <c r="U2996">
        <v>308</v>
      </c>
      <c r="V2996">
        <v>316</v>
      </c>
      <c r="W2996">
        <v>2000</v>
      </c>
      <c r="X2996">
        <v>500</v>
      </c>
      <c r="Y2996">
        <v>1</v>
      </c>
    </row>
    <row r="2997" spans="1:25" x14ac:dyDescent="0.35">
      <c r="A2997">
        <v>13327</v>
      </c>
      <c r="B2997">
        <v>50000</v>
      </c>
      <c r="C2997">
        <v>1</v>
      </c>
      <c r="D2997">
        <v>2</v>
      </c>
      <c r="E2997">
        <v>2</v>
      </c>
      <c r="F2997">
        <v>27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47261</v>
      </c>
      <c r="N2997">
        <v>48054</v>
      </c>
      <c r="O2997">
        <v>47434</v>
      </c>
      <c r="P2997">
        <v>20099</v>
      </c>
      <c r="Q2997">
        <v>18682</v>
      </c>
      <c r="R2997">
        <v>18538</v>
      </c>
      <c r="S2997">
        <v>2055</v>
      </c>
      <c r="T2997">
        <v>1935</v>
      </c>
      <c r="U2997">
        <v>675</v>
      </c>
      <c r="V2997">
        <v>662</v>
      </c>
      <c r="W2997">
        <v>650</v>
      </c>
      <c r="X2997">
        <v>666</v>
      </c>
      <c r="Y2997">
        <v>1</v>
      </c>
    </row>
    <row r="2998" spans="1:25" x14ac:dyDescent="0.35">
      <c r="A2998">
        <v>13329</v>
      </c>
      <c r="B2998">
        <v>390000</v>
      </c>
      <c r="C2998">
        <v>2</v>
      </c>
      <c r="D2998">
        <v>1</v>
      </c>
      <c r="E2998">
        <v>2</v>
      </c>
      <c r="F2998">
        <v>31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252109</v>
      </c>
      <c r="N2998">
        <v>252401</v>
      </c>
      <c r="O2998">
        <v>180074</v>
      </c>
      <c r="P2998">
        <v>178025</v>
      </c>
      <c r="Q2998">
        <v>198721</v>
      </c>
      <c r="R2998">
        <v>162444</v>
      </c>
      <c r="S2998">
        <v>12009</v>
      </c>
      <c r="T2998">
        <v>7508</v>
      </c>
      <c r="U2998">
        <v>6000</v>
      </c>
      <c r="V2998">
        <v>39604</v>
      </c>
      <c r="W2998">
        <v>6341</v>
      </c>
      <c r="X2998">
        <v>5000</v>
      </c>
      <c r="Y2998">
        <v>1</v>
      </c>
    </row>
    <row r="2999" spans="1:25" x14ac:dyDescent="0.35">
      <c r="A2999">
        <v>13330</v>
      </c>
      <c r="B2999">
        <v>380000</v>
      </c>
      <c r="C2999">
        <v>2</v>
      </c>
      <c r="D2999">
        <v>1</v>
      </c>
      <c r="E2999">
        <v>1</v>
      </c>
      <c r="F2999">
        <v>42</v>
      </c>
      <c r="G2999">
        <v>2</v>
      </c>
      <c r="H2999">
        <v>-1</v>
      </c>
      <c r="I2999">
        <v>-1</v>
      </c>
      <c r="J2999">
        <v>-1</v>
      </c>
      <c r="K2999">
        <v>0</v>
      </c>
      <c r="L2999">
        <v>-1</v>
      </c>
      <c r="M2999">
        <v>326</v>
      </c>
      <c r="N2999">
        <v>326</v>
      </c>
      <c r="O2999">
        <v>326</v>
      </c>
      <c r="P2999">
        <v>652</v>
      </c>
      <c r="Q2999">
        <v>326</v>
      </c>
      <c r="R2999">
        <v>29326</v>
      </c>
      <c r="S2999">
        <v>326</v>
      </c>
      <c r="T2999">
        <v>326</v>
      </c>
      <c r="U2999">
        <v>652</v>
      </c>
      <c r="V2999">
        <v>0</v>
      </c>
      <c r="W2999">
        <v>29326</v>
      </c>
      <c r="X2999">
        <v>326</v>
      </c>
      <c r="Y2999">
        <v>1</v>
      </c>
    </row>
    <row r="3000" spans="1:25" x14ac:dyDescent="0.35">
      <c r="A3000">
        <v>13331</v>
      </c>
      <c r="B3000">
        <v>20000</v>
      </c>
      <c r="C3000">
        <v>2</v>
      </c>
      <c r="D3000">
        <v>2</v>
      </c>
      <c r="E3000">
        <v>1</v>
      </c>
      <c r="F3000">
        <v>46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3</v>
      </c>
      <c r="M3000">
        <v>16294</v>
      </c>
      <c r="N3000">
        <v>17327</v>
      </c>
      <c r="O3000">
        <v>18335</v>
      </c>
      <c r="P3000">
        <v>18935</v>
      </c>
      <c r="Q3000">
        <v>20624</v>
      </c>
      <c r="R3000">
        <v>20702</v>
      </c>
      <c r="S3000">
        <v>1600</v>
      </c>
      <c r="T3000">
        <v>1600</v>
      </c>
      <c r="U3000">
        <v>1200</v>
      </c>
      <c r="V3000">
        <v>2600</v>
      </c>
      <c r="W3000">
        <v>700</v>
      </c>
      <c r="X3000">
        <v>0</v>
      </c>
      <c r="Y3000">
        <v>1</v>
      </c>
    </row>
    <row r="3001" spans="1:25" x14ac:dyDescent="0.35">
      <c r="A3001">
        <v>13332</v>
      </c>
      <c r="B3001">
        <v>80000</v>
      </c>
      <c r="C3001">
        <v>2</v>
      </c>
      <c r="D3001">
        <v>2</v>
      </c>
      <c r="E3001">
        <v>2</v>
      </c>
      <c r="F3001">
        <v>31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28190</v>
      </c>
      <c r="N3001">
        <v>27045</v>
      </c>
      <c r="O3001">
        <v>22843</v>
      </c>
      <c r="P3001">
        <v>20578</v>
      </c>
      <c r="Q3001">
        <v>19049</v>
      </c>
      <c r="R3001">
        <v>16221</v>
      </c>
      <c r="S3001">
        <v>1751</v>
      </c>
      <c r="T3001">
        <v>1500</v>
      </c>
      <c r="U3001">
        <v>1000</v>
      </c>
      <c r="V3001">
        <v>779</v>
      </c>
      <c r="W3001">
        <v>545</v>
      </c>
      <c r="X3001">
        <v>500</v>
      </c>
      <c r="Y3001">
        <v>1</v>
      </c>
    </row>
    <row r="3002" spans="1:25" x14ac:dyDescent="0.35">
      <c r="A3002">
        <v>13336</v>
      </c>
      <c r="B3002" s="1">
        <v>100000</v>
      </c>
      <c r="C3002">
        <v>1</v>
      </c>
      <c r="D3002">
        <v>3</v>
      </c>
      <c r="E3002">
        <v>2</v>
      </c>
      <c r="F3002">
        <v>28</v>
      </c>
      <c r="G3002">
        <v>-1</v>
      </c>
      <c r="H3002">
        <v>0</v>
      </c>
      <c r="I3002">
        <v>0</v>
      </c>
      <c r="J3002">
        <v>-1</v>
      </c>
      <c r="K3002">
        <v>-1</v>
      </c>
      <c r="L3002">
        <v>-1</v>
      </c>
      <c r="M3002">
        <v>103728</v>
      </c>
      <c r="N3002">
        <v>104908</v>
      </c>
      <c r="O3002">
        <v>65800</v>
      </c>
      <c r="P3002">
        <v>18300</v>
      </c>
      <c r="Q3002">
        <v>33336</v>
      </c>
      <c r="R3002">
        <v>31558</v>
      </c>
      <c r="S3002">
        <v>3184</v>
      </c>
      <c r="T3002">
        <v>3000</v>
      </c>
      <c r="U3002">
        <v>18300</v>
      </c>
      <c r="V3002">
        <v>33336</v>
      </c>
      <c r="W3002">
        <v>984</v>
      </c>
      <c r="X3002">
        <v>63000</v>
      </c>
      <c r="Y3002">
        <v>1</v>
      </c>
    </row>
    <row r="3003" spans="1:25" x14ac:dyDescent="0.35">
      <c r="A3003">
        <v>13341</v>
      </c>
      <c r="B3003">
        <v>350000</v>
      </c>
      <c r="C3003">
        <v>1</v>
      </c>
      <c r="D3003">
        <v>2</v>
      </c>
      <c r="E3003">
        <v>1</v>
      </c>
      <c r="F3003">
        <v>47</v>
      </c>
      <c r="G3003">
        <v>1</v>
      </c>
      <c r="H3003">
        <v>2</v>
      </c>
      <c r="I3003">
        <v>2</v>
      </c>
      <c r="J3003">
        <v>2</v>
      </c>
      <c r="K3003">
        <v>2</v>
      </c>
      <c r="L3003">
        <v>0</v>
      </c>
      <c r="M3003">
        <v>301553</v>
      </c>
      <c r="N3003">
        <v>287780</v>
      </c>
      <c r="O3003">
        <v>295141</v>
      </c>
      <c r="P3003">
        <v>291422</v>
      </c>
      <c r="Q3003">
        <v>279294</v>
      </c>
      <c r="R3003">
        <v>276594</v>
      </c>
      <c r="S3003">
        <v>0</v>
      </c>
      <c r="T3003">
        <v>21300</v>
      </c>
      <c r="U3003">
        <v>10000</v>
      </c>
      <c r="V3003">
        <v>0</v>
      </c>
      <c r="W3003">
        <v>9500</v>
      </c>
      <c r="X3003">
        <v>9500</v>
      </c>
      <c r="Y3003">
        <v>1</v>
      </c>
    </row>
    <row r="3004" spans="1:25" x14ac:dyDescent="0.35">
      <c r="A3004">
        <v>13345</v>
      </c>
      <c r="B3004">
        <v>80000</v>
      </c>
      <c r="C3004">
        <v>1</v>
      </c>
      <c r="D3004">
        <v>1</v>
      </c>
      <c r="E3004">
        <v>2</v>
      </c>
      <c r="F3004">
        <v>25</v>
      </c>
      <c r="G3004">
        <v>-1</v>
      </c>
      <c r="H3004">
        <v>-1</v>
      </c>
      <c r="I3004">
        <v>-1</v>
      </c>
      <c r="J3004">
        <v>-1</v>
      </c>
      <c r="K3004">
        <v>-1</v>
      </c>
      <c r="L3004">
        <v>-1</v>
      </c>
      <c r="M3004">
        <v>390</v>
      </c>
      <c r="N3004">
        <v>390</v>
      </c>
      <c r="O3004">
        <v>390</v>
      </c>
      <c r="P3004">
        <v>390</v>
      </c>
      <c r="Q3004">
        <v>390</v>
      </c>
      <c r="R3004">
        <v>390</v>
      </c>
      <c r="S3004">
        <v>390</v>
      </c>
      <c r="T3004">
        <v>390</v>
      </c>
      <c r="U3004">
        <v>390</v>
      </c>
      <c r="V3004">
        <v>390</v>
      </c>
      <c r="W3004">
        <v>390</v>
      </c>
      <c r="X3004">
        <v>390</v>
      </c>
      <c r="Y3004">
        <v>1</v>
      </c>
    </row>
    <row r="3005" spans="1:25" x14ac:dyDescent="0.35">
      <c r="A3005">
        <v>13347</v>
      </c>
      <c r="B3005">
        <v>210000</v>
      </c>
      <c r="C3005">
        <v>2</v>
      </c>
      <c r="D3005">
        <v>1</v>
      </c>
      <c r="E3005">
        <v>1</v>
      </c>
      <c r="F3005">
        <v>23</v>
      </c>
      <c r="G3005">
        <v>-2</v>
      </c>
      <c r="H3005">
        <v>-2</v>
      </c>
      <c r="I3005">
        <v>-2</v>
      </c>
      <c r="J3005">
        <v>-1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29337</v>
      </c>
      <c r="Q3005">
        <v>30362</v>
      </c>
      <c r="R3005">
        <v>31356</v>
      </c>
      <c r="S3005">
        <v>0</v>
      </c>
      <c r="T3005">
        <v>0</v>
      </c>
      <c r="U3005">
        <v>29337</v>
      </c>
      <c r="V3005">
        <v>1500</v>
      </c>
      <c r="W3005">
        <v>1500</v>
      </c>
      <c r="X3005">
        <v>1500</v>
      </c>
      <c r="Y3005">
        <v>1</v>
      </c>
    </row>
    <row r="3006" spans="1:25" x14ac:dyDescent="0.35">
      <c r="A3006">
        <v>13349</v>
      </c>
      <c r="B3006">
        <v>150000</v>
      </c>
      <c r="C3006">
        <v>2</v>
      </c>
      <c r="D3006">
        <v>1</v>
      </c>
      <c r="E3006">
        <v>1</v>
      </c>
      <c r="F3006">
        <v>38</v>
      </c>
      <c r="G3006">
        <v>-1</v>
      </c>
      <c r="H3006">
        <v>-1</v>
      </c>
      <c r="I3006">
        <v>-2</v>
      </c>
      <c r="J3006">
        <v>-2</v>
      </c>
      <c r="K3006">
        <v>-2</v>
      </c>
      <c r="L3006">
        <v>-1</v>
      </c>
      <c r="M3006">
        <v>750</v>
      </c>
      <c r="N3006">
        <v>0</v>
      </c>
      <c r="O3006">
        <v>0</v>
      </c>
      <c r="P3006">
        <v>0</v>
      </c>
      <c r="Q3006">
        <v>0</v>
      </c>
      <c r="R3006">
        <v>2040</v>
      </c>
      <c r="S3006">
        <v>0</v>
      </c>
      <c r="T3006">
        <v>0</v>
      </c>
      <c r="U3006">
        <v>0</v>
      </c>
      <c r="V3006">
        <v>0</v>
      </c>
      <c r="W3006">
        <v>2040</v>
      </c>
      <c r="X3006">
        <v>13061</v>
      </c>
      <c r="Y3006">
        <v>1</v>
      </c>
    </row>
    <row r="3007" spans="1:25" x14ac:dyDescent="0.35">
      <c r="A3007">
        <v>13370</v>
      </c>
      <c r="B3007">
        <v>150000</v>
      </c>
      <c r="C3007">
        <v>1</v>
      </c>
      <c r="D3007">
        <v>1</v>
      </c>
      <c r="E3007">
        <v>1</v>
      </c>
      <c r="F3007">
        <v>31</v>
      </c>
      <c r="G3007">
        <v>2</v>
      </c>
      <c r="H3007">
        <v>2</v>
      </c>
      <c r="I3007">
        <v>2</v>
      </c>
      <c r="J3007">
        <v>2</v>
      </c>
      <c r="K3007">
        <v>2</v>
      </c>
      <c r="L3007">
        <v>2</v>
      </c>
      <c r="M3007">
        <v>159734</v>
      </c>
      <c r="N3007">
        <v>160247</v>
      </c>
      <c r="O3007">
        <v>131511</v>
      </c>
      <c r="P3007">
        <v>129369</v>
      </c>
      <c r="Q3007">
        <v>123191</v>
      </c>
      <c r="R3007">
        <v>132072</v>
      </c>
      <c r="S3007">
        <v>4800</v>
      </c>
      <c r="T3007">
        <v>4006</v>
      </c>
      <c r="U3007">
        <v>3669</v>
      </c>
      <c r="V3007">
        <v>0</v>
      </c>
      <c r="W3007">
        <v>11781</v>
      </c>
      <c r="X3007">
        <v>0</v>
      </c>
      <c r="Y3007">
        <v>1</v>
      </c>
    </row>
    <row r="3008" spans="1:25" x14ac:dyDescent="0.35">
      <c r="A3008">
        <v>13371</v>
      </c>
      <c r="B3008" s="1">
        <v>500000</v>
      </c>
      <c r="C3008">
        <v>1</v>
      </c>
      <c r="D3008">
        <v>1</v>
      </c>
      <c r="E3008">
        <v>1</v>
      </c>
      <c r="F3008">
        <v>35</v>
      </c>
      <c r="G3008">
        <v>-2</v>
      </c>
      <c r="H3008">
        <v>-2</v>
      </c>
      <c r="I3008">
        <v>-2</v>
      </c>
      <c r="J3008">
        <v>-2</v>
      </c>
      <c r="K3008">
        <v>-2</v>
      </c>
      <c r="L3008">
        <v>-2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1</v>
      </c>
    </row>
    <row r="3009" spans="1:25" x14ac:dyDescent="0.35">
      <c r="A3009">
        <v>13381</v>
      </c>
      <c r="B3009" s="1">
        <v>400000</v>
      </c>
      <c r="C3009">
        <v>2</v>
      </c>
      <c r="D3009">
        <v>2</v>
      </c>
      <c r="E3009">
        <v>2</v>
      </c>
      <c r="F3009">
        <v>35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109943</v>
      </c>
      <c r="N3009">
        <v>222085</v>
      </c>
      <c r="O3009">
        <v>223350</v>
      </c>
      <c r="P3009">
        <v>213831</v>
      </c>
      <c r="Q3009">
        <v>210563</v>
      </c>
      <c r="R3009">
        <v>211925</v>
      </c>
      <c r="S3009">
        <v>120018</v>
      </c>
      <c r="T3009">
        <v>10071</v>
      </c>
      <c r="U3009">
        <v>8037</v>
      </c>
      <c r="V3009">
        <v>8018</v>
      </c>
      <c r="W3009">
        <v>8809</v>
      </c>
      <c r="X3009">
        <v>5022</v>
      </c>
      <c r="Y3009">
        <v>1</v>
      </c>
    </row>
    <row r="3010" spans="1:25" x14ac:dyDescent="0.35">
      <c r="A3010">
        <v>13388</v>
      </c>
      <c r="B3010">
        <v>280000</v>
      </c>
      <c r="C3010">
        <v>1</v>
      </c>
      <c r="D3010">
        <v>3</v>
      </c>
      <c r="E3010">
        <v>1</v>
      </c>
      <c r="F3010">
        <v>37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271276</v>
      </c>
      <c r="N3010">
        <v>275970</v>
      </c>
      <c r="O3010">
        <v>280276</v>
      </c>
      <c r="P3010">
        <v>188923</v>
      </c>
      <c r="Q3010">
        <v>192333</v>
      </c>
      <c r="R3010">
        <v>195774</v>
      </c>
      <c r="S3010">
        <v>16991</v>
      </c>
      <c r="T3010">
        <v>10447</v>
      </c>
      <c r="U3010">
        <v>6006</v>
      </c>
      <c r="V3010">
        <v>6006</v>
      </c>
      <c r="W3010">
        <v>6147</v>
      </c>
      <c r="X3010">
        <v>5001</v>
      </c>
      <c r="Y3010">
        <v>1</v>
      </c>
    </row>
    <row r="3011" spans="1:25" x14ac:dyDescent="0.35">
      <c r="A3011">
        <v>13391</v>
      </c>
      <c r="B3011">
        <v>60000</v>
      </c>
      <c r="C3011">
        <v>1</v>
      </c>
      <c r="D3011">
        <v>2</v>
      </c>
      <c r="E3011">
        <v>2</v>
      </c>
      <c r="F3011">
        <v>25</v>
      </c>
      <c r="G3011">
        <v>2</v>
      </c>
      <c r="H3011">
        <v>2</v>
      </c>
      <c r="I3011">
        <v>2</v>
      </c>
      <c r="J3011">
        <v>0</v>
      </c>
      <c r="K3011">
        <v>0</v>
      </c>
      <c r="L3011">
        <v>0</v>
      </c>
      <c r="M3011">
        <v>36090</v>
      </c>
      <c r="N3011">
        <v>22083</v>
      </c>
      <c r="O3011">
        <v>15444</v>
      </c>
      <c r="P3011">
        <v>13695</v>
      </c>
      <c r="Q3011">
        <v>17598</v>
      </c>
      <c r="R3011">
        <v>17472</v>
      </c>
      <c r="S3011">
        <v>2017</v>
      </c>
      <c r="T3011">
        <v>5</v>
      </c>
      <c r="U3011">
        <v>1000</v>
      </c>
      <c r="V3011">
        <v>5000</v>
      </c>
      <c r="W3011">
        <v>1000</v>
      </c>
      <c r="X3011">
        <v>603</v>
      </c>
      <c r="Y3011">
        <v>1</v>
      </c>
    </row>
    <row r="3012" spans="1:25" x14ac:dyDescent="0.35">
      <c r="A3012">
        <v>13400</v>
      </c>
      <c r="B3012">
        <v>80000</v>
      </c>
      <c r="C3012">
        <v>2</v>
      </c>
      <c r="D3012">
        <v>3</v>
      </c>
      <c r="E3012">
        <v>2</v>
      </c>
      <c r="F3012">
        <v>26</v>
      </c>
      <c r="G3012">
        <v>1</v>
      </c>
      <c r="H3012">
        <v>-2</v>
      </c>
      <c r="I3012">
        <v>-2</v>
      </c>
      <c r="J3012">
        <v>-2</v>
      </c>
      <c r="K3012">
        <v>-2</v>
      </c>
      <c r="L3012">
        <v>-2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1</v>
      </c>
    </row>
    <row r="3013" spans="1:25" x14ac:dyDescent="0.35">
      <c r="A3013">
        <v>13401</v>
      </c>
      <c r="B3013">
        <v>50000</v>
      </c>
      <c r="C3013">
        <v>2</v>
      </c>
      <c r="D3013">
        <v>3</v>
      </c>
      <c r="E3013">
        <v>1</v>
      </c>
      <c r="F3013">
        <v>32</v>
      </c>
      <c r="G3013">
        <v>2</v>
      </c>
      <c r="H3013">
        <v>2</v>
      </c>
      <c r="I3013">
        <v>2</v>
      </c>
      <c r="J3013">
        <v>2</v>
      </c>
      <c r="K3013">
        <v>2</v>
      </c>
      <c r="L3013">
        <v>2</v>
      </c>
      <c r="M3013">
        <v>46364</v>
      </c>
      <c r="N3013">
        <v>47429</v>
      </c>
      <c r="O3013">
        <v>46345</v>
      </c>
      <c r="P3013">
        <v>49231</v>
      </c>
      <c r="Q3013">
        <v>48537</v>
      </c>
      <c r="R3013">
        <v>46774</v>
      </c>
      <c r="S3013">
        <v>2100</v>
      </c>
      <c r="T3013">
        <v>0</v>
      </c>
      <c r="U3013">
        <v>3600</v>
      </c>
      <c r="V3013">
        <v>1900</v>
      </c>
      <c r="W3013">
        <v>0</v>
      </c>
      <c r="X3013">
        <v>3285</v>
      </c>
      <c r="Y3013">
        <v>1</v>
      </c>
    </row>
    <row r="3014" spans="1:25" x14ac:dyDescent="0.35">
      <c r="A3014">
        <v>13402</v>
      </c>
      <c r="B3014">
        <v>420000</v>
      </c>
      <c r="C3014">
        <v>2</v>
      </c>
      <c r="D3014">
        <v>3</v>
      </c>
      <c r="E3014">
        <v>2</v>
      </c>
      <c r="F3014">
        <v>27</v>
      </c>
      <c r="G3014">
        <v>-2</v>
      </c>
      <c r="H3014">
        <v>-2</v>
      </c>
      <c r="I3014">
        <v>-1</v>
      </c>
      <c r="J3014">
        <v>0</v>
      </c>
      <c r="K3014">
        <v>0</v>
      </c>
      <c r="L3014">
        <v>0</v>
      </c>
      <c r="M3014">
        <v>1486</v>
      </c>
      <c r="N3014">
        <v>-3341</v>
      </c>
      <c r="O3014">
        <v>116659</v>
      </c>
      <c r="P3014">
        <v>119808</v>
      </c>
      <c r="Q3014">
        <v>122181</v>
      </c>
      <c r="R3014">
        <v>130976</v>
      </c>
      <c r="S3014">
        <v>2679</v>
      </c>
      <c r="T3014">
        <v>120000</v>
      </c>
      <c r="U3014">
        <v>5003</v>
      </c>
      <c r="V3014">
        <v>5000</v>
      </c>
      <c r="W3014">
        <v>10979</v>
      </c>
      <c r="X3014">
        <v>5016</v>
      </c>
      <c r="Y3014">
        <v>1</v>
      </c>
    </row>
    <row r="3015" spans="1:25" x14ac:dyDescent="0.35">
      <c r="A3015">
        <v>13405</v>
      </c>
      <c r="B3015">
        <v>40000</v>
      </c>
      <c r="C3015">
        <v>2</v>
      </c>
      <c r="D3015">
        <v>1</v>
      </c>
      <c r="E3015">
        <v>2</v>
      </c>
      <c r="F3015">
        <v>22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34521</v>
      </c>
      <c r="N3015">
        <v>35662</v>
      </c>
      <c r="O3015">
        <v>36918</v>
      </c>
      <c r="P3015">
        <v>37478</v>
      </c>
      <c r="Q3015">
        <v>20650</v>
      </c>
      <c r="R3015">
        <v>0</v>
      </c>
      <c r="S3015">
        <v>2000</v>
      </c>
      <c r="T3015">
        <v>2000</v>
      </c>
      <c r="U3015">
        <v>1071</v>
      </c>
      <c r="V3015">
        <v>1500</v>
      </c>
      <c r="W3015">
        <v>0</v>
      </c>
      <c r="X3015">
        <v>0</v>
      </c>
      <c r="Y3015">
        <v>1</v>
      </c>
    </row>
    <row r="3016" spans="1:25" x14ac:dyDescent="0.35">
      <c r="A3016">
        <v>13406</v>
      </c>
      <c r="B3016">
        <v>50000</v>
      </c>
      <c r="C3016">
        <v>1</v>
      </c>
      <c r="D3016">
        <v>2</v>
      </c>
      <c r="E3016">
        <v>2</v>
      </c>
      <c r="F3016">
        <v>43</v>
      </c>
      <c r="G3016">
        <v>1</v>
      </c>
      <c r="H3016">
        <v>2</v>
      </c>
      <c r="I3016">
        <v>2</v>
      </c>
      <c r="J3016">
        <v>0</v>
      </c>
      <c r="K3016">
        <v>0</v>
      </c>
      <c r="L3016">
        <v>0</v>
      </c>
      <c r="M3016">
        <v>44344</v>
      </c>
      <c r="N3016">
        <v>45363</v>
      </c>
      <c r="O3016">
        <v>44326</v>
      </c>
      <c r="P3016">
        <v>44901</v>
      </c>
      <c r="Q3016">
        <v>45844</v>
      </c>
      <c r="R3016">
        <v>48385</v>
      </c>
      <c r="S3016">
        <v>2021</v>
      </c>
      <c r="T3016">
        <v>0</v>
      </c>
      <c r="U3016">
        <v>1596</v>
      </c>
      <c r="V3016">
        <v>1655</v>
      </c>
      <c r="W3016">
        <v>3684</v>
      </c>
      <c r="X3016">
        <v>0</v>
      </c>
      <c r="Y3016">
        <v>1</v>
      </c>
    </row>
    <row r="3017" spans="1:25" x14ac:dyDescent="0.35">
      <c r="A3017">
        <v>13407</v>
      </c>
      <c r="B3017">
        <v>10000</v>
      </c>
      <c r="C3017">
        <v>1</v>
      </c>
      <c r="D3017">
        <v>2</v>
      </c>
      <c r="E3017">
        <v>2</v>
      </c>
      <c r="F3017">
        <v>23</v>
      </c>
      <c r="G3017">
        <v>2</v>
      </c>
      <c r="H3017">
        <v>2</v>
      </c>
      <c r="I3017">
        <v>7</v>
      </c>
      <c r="J3017">
        <v>7</v>
      </c>
      <c r="K3017">
        <v>7</v>
      </c>
      <c r="L3017">
        <v>7</v>
      </c>
      <c r="M3017">
        <v>2400</v>
      </c>
      <c r="N3017">
        <v>2400</v>
      </c>
      <c r="O3017">
        <v>2400</v>
      </c>
      <c r="P3017">
        <v>2400</v>
      </c>
      <c r="Q3017">
        <v>2400</v>
      </c>
      <c r="R3017">
        <v>240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1</v>
      </c>
    </row>
    <row r="3018" spans="1:25" x14ac:dyDescent="0.35">
      <c r="A3018">
        <v>13413</v>
      </c>
      <c r="B3018" s="1">
        <v>100000</v>
      </c>
      <c r="C3018">
        <v>2</v>
      </c>
      <c r="D3018">
        <v>2</v>
      </c>
      <c r="E3018">
        <v>1</v>
      </c>
      <c r="F3018">
        <v>28</v>
      </c>
      <c r="G3018">
        <v>-1</v>
      </c>
      <c r="H3018">
        <v>-1</v>
      </c>
      <c r="I3018">
        <v>-1</v>
      </c>
      <c r="J3018">
        <v>-1</v>
      </c>
      <c r="K3018">
        <v>-1</v>
      </c>
      <c r="L3018">
        <v>-1</v>
      </c>
      <c r="M3018">
        <v>316</v>
      </c>
      <c r="N3018">
        <v>316</v>
      </c>
      <c r="O3018">
        <v>316</v>
      </c>
      <c r="P3018">
        <v>316</v>
      </c>
      <c r="Q3018">
        <v>2588</v>
      </c>
      <c r="R3018">
        <v>782</v>
      </c>
      <c r="S3018">
        <v>316</v>
      </c>
      <c r="T3018">
        <v>316</v>
      </c>
      <c r="U3018">
        <v>316</v>
      </c>
      <c r="V3018">
        <v>2588</v>
      </c>
      <c r="W3018">
        <v>1098</v>
      </c>
      <c r="X3018">
        <v>0</v>
      </c>
      <c r="Y3018">
        <v>1</v>
      </c>
    </row>
    <row r="3019" spans="1:25" x14ac:dyDescent="0.35">
      <c r="A3019">
        <v>13414</v>
      </c>
      <c r="B3019">
        <v>290000</v>
      </c>
      <c r="C3019">
        <v>2</v>
      </c>
      <c r="D3019">
        <v>2</v>
      </c>
      <c r="E3019">
        <v>1</v>
      </c>
      <c r="F3019">
        <v>49</v>
      </c>
      <c r="G3019">
        <v>-1</v>
      </c>
      <c r="H3019">
        <v>-1</v>
      </c>
      <c r="I3019">
        <v>-1</v>
      </c>
      <c r="J3019">
        <v>-1</v>
      </c>
      <c r="K3019">
        <v>-1</v>
      </c>
      <c r="L3019">
        <v>-1</v>
      </c>
      <c r="M3019">
        <v>5287</v>
      </c>
      <c r="N3019">
        <v>2323</v>
      </c>
      <c r="O3019">
        <v>704</v>
      </c>
      <c r="P3019">
        <v>2135</v>
      </c>
      <c r="Q3019">
        <v>1591</v>
      </c>
      <c r="R3019">
        <v>5392</v>
      </c>
      <c r="S3019">
        <v>2334</v>
      </c>
      <c r="T3019">
        <v>707</v>
      </c>
      <c r="U3019">
        <v>2145</v>
      </c>
      <c r="V3019">
        <v>1599</v>
      </c>
      <c r="W3019">
        <v>5419</v>
      </c>
      <c r="X3019">
        <v>5039</v>
      </c>
      <c r="Y3019">
        <v>1</v>
      </c>
    </row>
    <row r="3020" spans="1:25" x14ac:dyDescent="0.35">
      <c r="A3020">
        <v>13418</v>
      </c>
      <c r="B3020">
        <v>50000</v>
      </c>
      <c r="C3020">
        <v>1</v>
      </c>
      <c r="D3020">
        <v>2</v>
      </c>
      <c r="E3020">
        <v>1</v>
      </c>
      <c r="F3020">
        <v>32</v>
      </c>
      <c r="G3020">
        <v>1</v>
      </c>
      <c r="H3020">
        <v>3</v>
      </c>
      <c r="I3020">
        <v>2</v>
      </c>
      <c r="J3020">
        <v>2</v>
      </c>
      <c r="K3020">
        <v>2</v>
      </c>
      <c r="L3020">
        <v>2</v>
      </c>
      <c r="M3020">
        <v>14949</v>
      </c>
      <c r="N3020">
        <v>14424</v>
      </c>
      <c r="O3020">
        <v>15888</v>
      </c>
      <c r="P3020">
        <v>15335</v>
      </c>
      <c r="Q3020">
        <v>16485</v>
      </c>
      <c r="R3020">
        <v>16070</v>
      </c>
      <c r="S3020">
        <v>0</v>
      </c>
      <c r="T3020">
        <v>2000</v>
      </c>
      <c r="U3020">
        <v>0</v>
      </c>
      <c r="V3020">
        <v>1400</v>
      </c>
      <c r="W3020">
        <v>0</v>
      </c>
      <c r="X3020">
        <v>1600</v>
      </c>
      <c r="Y3020">
        <v>1</v>
      </c>
    </row>
    <row r="3021" spans="1:25" x14ac:dyDescent="0.35">
      <c r="A3021">
        <v>13420</v>
      </c>
      <c r="B3021">
        <v>20000</v>
      </c>
      <c r="C3021">
        <v>1</v>
      </c>
      <c r="D3021">
        <v>2</v>
      </c>
      <c r="E3021">
        <v>1</v>
      </c>
      <c r="F3021">
        <v>44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17441</v>
      </c>
      <c r="N3021">
        <v>17696</v>
      </c>
      <c r="O3021">
        <v>18672</v>
      </c>
      <c r="P3021">
        <v>18654</v>
      </c>
      <c r="Q3021">
        <v>19584</v>
      </c>
      <c r="R3021">
        <v>19390</v>
      </c>
      <c r="S3021">
        <v>1309</v>
      </c>
      <c r="T3021">
        <v>1285</v>
      </c>
      <c r="U3021">
        <v>657</v>
      </c>
      <c r="V3021">
        <v>2000</v>
      </c>
      <c r="W3021">
        <v>388</v>
      </c>
      <c r="X3021">
        <v>390</v>
      </c>
      <c r="Y3021">
        <v>1</v>
      </c>
    </row>
    <row r="3022" spans="1:25" x14ac:dyDescent="0.35">
      <c r="A3022">
        <v>13423</v>
      </c>
      <c r="B3022">
        <v>230000</v>
      </c>
      <c r="C3022">
        <v>2</v>
      </c>
      <c r="D3022">
        <v>1</v>
      </c>
      <c r="E3022">
        <v>1</v>
      </c>
      <c r="F3022">
        <v>43</v>
      </c>
      <c r="G3022">
        <v>-1</v>
      </c>
      <c r="H3022">
        <v>-1</v>
      </c>
      <c r="I3022">
        <v>-1</v>
      </c>
      <c r="J3022">
        <v>-1</v>
      </c>
      <c r="K3022">
        <v>-1</v>
      </c>
      <c r="L3022">
        <v>3</v>
      </c>
      <c r="M3022">
        <v>3245</v>
      </c>
      <c r="N3022">
        <v>1855</v>
      </c>
      <c r="O3022">
        <v>5776</v>
      </c>
      <c r="P3022">
        <v>1332</v>
      </c>
      <c r="Q3022">
        <v>5342</v>
      </c>
      <c r="R3022">
        <v>3162</v>
      </c>
      <c r="S3022">
        <v>1867</v>
      </c>
      <c r="T3022">
        <v>5816</v>
      </c>
      <c r="U3022">
        <v>1340</v>
      </c>
      <c r="V3022">
        <v>5342</v>
      </c>
      <c r="W3022">
        <v>4</v>
      </c>
      <c r="X3022">
        <v>0</v>
      </c>
      <c r="Y3022">
        <v>1</v>
      </c>
    </row>
    <row r="3023" spans="1:25" x14ac:dyDescent="0.35">
      <c r="A3023">
        <v>13424</v>
      </c>
      <c r="B3023">
        <v>50000</v>
      </c>
      <c r="C3023">
        <v>2</v>
      </c>
      <c r="D3023">
        <v>2</v>
      </c>
      <c r="E3023">
        <v>1</v>
      </c>
      <c r="F3023">
        <v>53</v>
      </c>
      <c r="G3023">
        <v>0</v>
      </c>
      <c r="H3023">
        <v>0</v>
      </c>
      <c r="I3023">
        <v>0</v>
      </c>
      <c r="J3023">
        <v>0</v>
      </c>
      <c r="K3023">
        <v>-1</v>
      </c>
      <c r="L3023">
        <v>2</v>
      </c>
      <c r="M3023">
        <v>46940</v>
      </c>
      <c r="N3023">
        <v>48372</v>
      </c>
      <c r="O3023">
        <v>48184</v>
      </c>
      <c r="P3023">
        <v>3736</v>
      </c>
      <c r="Q3023">
        <v>2003</v>
      </c>
      <c r="R3023">
        <v>380</v>
      </c>
      <c r="S3023">
        <v>2188</v>
      </c>
      <c r="T3023">
        <v>1000</v>
      </c>
      <c r="U3023">
        <v>75</v>
      </c>
      <c r="V3023">
        <v>2003</v>
      </c>
      <c r="W3023">
        <v>0</v>
      </c>
      <c r="X3023">
        <v>0</v>
      </c>
      <c r="Y3023">
        <v>1</v>
      </c>
    </row>
    <row r="3024" spans="1:25" x14ac:dyDescent="0.35">
      <c r="A3024">
        <v>13431</v>
      </c>
      <c r="B3024">
        <v>50000</v>
      </c>
      <c r="C3024">
        <v>2</v>
      </c>
      <c r="D3024">
        <v>3</v>
      </c>
      <c r="E3024">
        <v>2</v>
      </c>
      <c r="F3024">
        <v>41</v>
      </c>
      <c r="G3024">
        <v>2</v>
      </c>
      <c r="H3024">
        <v>2</v>
      </c>
      <c r="I3024">
        <v>0</v>
      </c>
      <c r="J3024">
        <v>0</v>
      </c>
      <c r="K3024">
        <v>0</v>
      </c>
      <c r="L3024">
        <v>0</v>
      </c>
      <c r="M3024">
        <v>23203</v>
      </c>
      <c r="N3024">
        <v>23534</v>
      </c>
      <c r="O3024">
        <v>24838</v>
      </c>
      <c r="P3024">
        <v>25429</v>
      </c>
      <c r="Q3024">
        <v>26020</v>
      </c>
      <c r="R3024">
        <v>26541</v>
      </c>
      <c r="S3024">
        <v>1000</v>
      </c>
      <c r="T3024">
        <v>2000</v>
      </c>
      <c r="U3024">
        <v>1000</v>
      </c>
      <c r="V3024">
        <v>1000</v>
      </c>
      <c r="W3024">
        <v>955</v>
      </c>
      <c r="X3024">
        <v>1500</v>
      </c>
      <c r="Y3024">
        <v>1</v>
      </c>
    </row>
    <row r="3025" spans="1:25" x14ac:dyDescent="0.35">
      <c r="A3025">
        <v>13433</v>
      </c>
      <c r="B3025">
        <v>30000</v>
      </c>
      <c r="C3025">
        <v>2</v>
      </c>
      <c r="D3025">
        <v>1</v>
      </c>
      <c r="E3025">
        <v>2</v>
      </c>
      <c r="F3025">
        <v>36</v>
      </c>
      <c r="G3025">
        <v>0</v>
      </c>
      <c r="H3025">
        <v>0</v>
      </c>
      <c r="I3025">
        <v>2</v>
      </c>
      <c r="J3025">
        <v>0</v>
      </c>
      <c r="K3025">
        <v>-1</v>
      </c>
      <c r="L3025">
        <v>-1</v>
      </c>
      <c r="M3025">
        <v>14254</v>
      </c>
      <c r="N3025">
        <v>16598</v>
      </c>
      <c r="O3025">
        <v>15908</v>
      </c>
      <c r="P3025">
        <v>16029</v>
      </c>
      <c r="Q3025">
        <v>6501</v>
      </c>
      <c r="R3025">
        <v>0</v>
      </c>
      <c r="S3025">
        <v>2890</v>
      </c>
      <c r="T3025">
        <v>0</v>
      </c>
      <c r="U3025">
        <v>321</v>
      </c>
      <c r="V3025">
        <v>6501</v>
      </c>
      <c r="W3025">
        <v>0</v>
      </c>
      <c r="X3025">
        <v>0</v>
      </c>
      <c r="Y3025">
        <v>1</v>
      </c>
    </row>
    <row r="3026" spans="1:25" x14ac:dyDescent="0.35">
      <c r="A3026">
        <v>13441</v>
      </c>
      <c r="B3026">
        <v>40000</v>
      </c>
      <c r="C3026">
        <v>2</v>
      </c>
      <c r="D3026">
        <v>2</v>
      </c>
      <c r="E3026">
        <v>2</v>
      </c>
      <c r="F3026">
        <v>23</v>
      </c>
      <c r="G3026">
        <v>2</v>
      </c>
      <c r="H3026">
        <v>2</v>
      </c>
      <c r="I3026">
        <v>2</v>
      </c>
      <c r="J3026">
        <v>2</v>
      </c>
      <c r="K3026">
        <v>2</v>
      </c>
      <c r="L3026">
        <v>2</v>
      </c>
      <c r="M3026">
        <v>33699</v>
      </c>
      <c r="N3026">
        <v>34766</v>
      </c>
      <c r="O3026">
        <v>33903</v>
      </c>
      <c r="P3026">
        <v>36266</v>
      </c>
      <c r="Q3026">
        <v>36935</v>
      </c>
      <c r="R3026">
        <v>33441</v>
      </c>
      <c r="S3026">
        <v>1900</v>
      </c>
      <c r="T3026">
        <v>0</v>
      </c>
      <c r="U3026">
        <v>3200</v>
      </c>
      <c r="V3026">
        <v>1350</v>
      </c>
      <c r="W3026">
        <v>0</v>
      </c>
      <c r="X3026">
        <v>1400</v>
      </c>
      <c r="Y3026">
        <v>1</v>
      </c>
    </row>
    <row r="3027" spans="1:25" x14ac:dyDescent="0.35">
      <c r="A3027">
        <v>13445</v>
      </c>
      <c r="B3027">
        <v>320000</v>
      </c>
      <c r="C3027">
        <v>1</v>
      </c>
      <c r="D3027">
        <v>1</v>
      </c>
      <c r="E3027">
        <v>1</v>
      </c>
      <c r="F3027">
        <v>48</v>
      </c>
      <c r="G3027">
        <v>2</v>
      </c>
      <c r="H3027">
        <v>2</v>
      </c>
      <c r="I3027">
        <v>2</v>
      </c>
      <c r="J3027">
        <v>2</v>
      </c>
      <c r="K3027">
        <v>2</v>
      </c>
      <c r="L3027">
        <v>2</v>
      </c>
      <c r="M3027">
        <v>201932</v>
      </c>
      <c r="N3027">
        <v>215392</v>
      </c>
      <c r="O3027">
        <v>218370</v>
      </c>
      <c r="P3027">
        <v>220977</v>
      </c>
      <c r="Q3027">
        <v>225021</v>
      </c>
      <c r="R3027">
        <v>221730</v>
      </c>
      <c r="S3027">
        <v>18300</v>
      </c>
      <c r="T3027">
        <v>8000</v>
      </c>
      <c r="U3027">
        <v>7700</v>
      </c>
      <c r="V3027">
        <v>7700</v>
      </c>
      <c r="W3027">
        <v>0</v>
      </c>
      <c r="X3027">
        <v>7900</v>
      </c>
      <c r="Y3027">
        <v>1</v>
      </c>
    </row>
    <row r="3028" spans="1:25" x14ac:dyDescent="0.35">
      <c r="A3028">
        <v>13453</v>
      </c>
      <c r="B3028">
        <v>50000</v>
      </c>
      <c r="C3028">
        <v>1</v>
      </c>
      <c r="D3028">
        <v>3</v>
      </c>
      <c r="E3028">
        <v>2</v>
      </c>
      <c r="F3028">
        <v>32</v>
      </c>
      <c r="G3028">
        <v>2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40486</v>
      </c>
      <c r="N3028">
        <v>41526</v>
      </c>
      <c r="O3028">
        <v>42539</v>
      </c>
      <c r="P3028">
        <v>43532</v>
      </c>
      <c r="Q3028">
        <v>42858</v>
      </c>
      <c r="R3028">
        <v>43481</v>
      </c>
      <c r="S3028">
        <v>1691</v>
      </c>
      <c r="T3028">
        <v>1704</v>
      </c>
      <c r="U3028">
        <v>1697</v>
      </c>
      <c r="V3028">
        <v>1558</v>
      </c>
      <c r="W3028">
        <v>1727</v>
      </c>
      <c r="X3028">
        <v>1446</v>
      </c>
      <c r="Y3028">
        <v>1</v>
      </c>
    </row>
    <row r="3029" spans="1:25" x14ac:dyDescent="0.35">
      <c r="A3029">
        <v>13459</v>
      </c>
      <c r="B3029">
        <v>130000</v>
      </c>
      <c r="C3029">
        <v>2</v>
      </c>
      <c r="D3029">
        <v>1</v>
      </c>
      <c r="E3029">
        <v>2</v>
      </c>
      <c r="F3029">
        <v>27</v>
      </c>
      <c r="G3029">
        <v>1</v>
      </c>
      <c r="H3029">
        <v>-2</v>
      </c>
      <c r="I3029">
        <v>-1</v>
      </c>
      <c r="J3029">
        <v>0</v>
      </c>
      <c r="K3029">
        <v>0</v>
      </c>
      <c r="L3029">
        <v>0</v>
      </c>
      <c r="M3029">
        <v>-24</v>
      </c>
      <c r="N3029">
        <v>-350</v>
      </c>
      <c r="O3029">
        <v>30656</v>
      </c>
      <c r="P3029">
        <v>29426</v>
      </c>
      <c r="Q3029">
        <v>29100</v>
      </c>
      <c r="R3029">
        <v>-1410</v>
      </c>
      <c r="S3029">
        <v>326</v>
      </c>
      <c r="T3029">
        <v>32100</v>
      </c>
      <c r="U3029">
        <v>0</v>
      </c>
      <c r="V3029">
        <v>0</v>
      </c>
      <c r="W3029">
        <v>0</v>
      </c>
      <c r="X3029">
        <v>0</v>
      </c>
      <c r="Y3029">
        <v>1</v>
      </c>
    </row>
    <row r="3030" spans="1:25" x14ac:dyDescent="0.35">
      <c r="A3030">
        <v>13465</v>
      </c>
      <c r="B3030">
        <v>20000</v>
      </c>
      <c r="C3030">
        <v>1</v>
      </c>
      <c r="D3030">
        <v>1</v>
      </c>
      <c r="E3030">
        <v>2</v>
      </c>
      <c r="F3030">
        <v>25</v>
      </c>
      <c r="G3030">
        <v>1</v>
      </c>
      <c r="H3030">
        <v>-2</v>
      </c>
      <c r="I3030">
        <v>-2</v>
      </c>
      <c r="J3030">
        <v>-2</v>
      </c>
      <c r="K3030">
        <v>-2</v>
      </c>
      <c r="L3030">
        <v>-1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1000</v>
      </c>
      <c r="S3030">
        <v>0</v>
      </c>
      <c r="T3030">
        <v>0</v>
      </c>
      <c r="U3030">
        <v>0</v>
      </c>
      <c r="V3030">
        <v>0</v>
      </c>
      <c r="W3030">
        <v>1000</v>
      </c>
      <c r="X3030">
        <v>0</v>
      </c>
      <c r="Y3030">
        <v>1</v>
      </c>
    </row>
    <row r="3031" spans="1:25" x14ac:dyDescent="0.35">
      <c r="A3031">
        <v>13469</v>
      </c>
      <c r="B3031" s="1">
        <v>100000</v>
      </c>
      <c r="C3031">
        <v>1</v>
      </c>
      <c r="D3031">
        <v>3</v>
      </c>
      <c r="E3031">
        <v>1</v>
      </c>
      <c r="F3031">
        <v>36</v>
      </c>
      <c r="G3031">
        <v>2</v>
      </c>
      <c r="H3031">
        <v>0</v>
      </c>
      <c r="I3031">
        <v>0</v>
      </c>
      <c r="J3031">
        <v>2</v>
      </c>
      <c r="K3031">
        <v>0</v>
      </c>
      <c r="L3031">
        <v>0</v>
      </c>
      <c r="M3031">
        <v>8674</v>
      </c>
      <c r="N3031">
        <v>10520</v>
      </c>
      <c r="O3031">
        <v>13337</v>
      </c>
      <c r="P3031">
        <v>12829</v>
      </c>
      <c r="Q3031">
        <v>15446</v>
      </c>
      <c r="R3031">
        <v>17178</v>
      </c>
      <c r="S3031">
        <v>2000</v>
      </c>
      <c r="T3031">
        <v>3000</v>
      </c>
      <c r="U3031">
        <v>0</v>
      </c>
      <c r="V3031">
        <v>3000</v>
      </c>
      <c r="W3031">
        <v>2000</v>
      </c>
      <c r="X3031">
        <v>2000</v>
      </c>
      <c r="Y3031">
        <v>1</v>
      </c>
    </row>
    <row r="3032" spans="1:25" x14ac:dyDescent="0.35">
      <c r="A3032">
        <v>13471</v>
      </c>
      <c r="B3032" s="1">
        <v>200000</v>
      </c>
      <c r="C3032">
        <v>1</v>
      </c>
      <c r="D3032">
        <v>1</v>
      </c>
      <c r="E3032">
        <v>1</v>
      </c>
      <c r="F3032">
        <v>36</v>
      </c>
      <c r="G3032">
        <v>-2</v>
      </c>
      <c r="H3032">
        <v>-2</v>
      </c>
      <c r="I3032">
        <v>-2</v>
      </c>
      <c r="J3032">
        <v>-2</v>
      </c>
      <c r="K3032">
        <v>-2</v>
      </c>
      <c r="L3032">
        <v>-2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1</v>
      </c>
    </row>
    <row r="3033" spans="1:25" x14ac:dyDescent="0.35">
      <c r="A3033">
        <v>13478</v>
      </c>
      <c r="B3033" s="1">
        <v>500000</v>
      </c>
      <c r="C3033">
        <v>1</v>
      </c>
      <c r="D3033">
        <v>1</v>
      </c>
      <c r="E3033">
        <v>1</v>
      </c>
      <c r="F3033">
        <v>42</v>
      </c>
      <c r="G3033">
        <v>-2</v>
      </c>
      <c r="H3033">
        <v>-2</v>
      </c>
      <c r="I3033">
        <v>-2</v>
      </c>
      <c r="J3033">
        <v>-2</v>
      </c>
      <c r="K3033">
        <v>-1</v>
      </c>
      <c r="L3033">
        <v>0</v>
      </c>
      <c r="M3033">
        <v>38525</v>
      </c>
      <c r="N3033">
        <v>6281</v>
      </c>
      <c r="O3033">
        <v>12855</v>
      </c>
      <c r="P3033">
        <v>18041</v>
      </c>
      <c r="Q3033">
        <v>286939</v>
      </c>
      <c r="R3033">
        <v>286836</v>
      </c>
      <c r="S3033">
        <v>6283</v>
      </c>
      <c r="T3033">
        <v>12859</v>
      </c>
      <c r="U3033">
        <v>18041</v>
      </c>
      <c r="V3033">
        <v>292462</v>
      </c>
      <c r="W3033">
        <v>10593</v>
      </c>
      <c r="X3033">
        <v>12200</v>
      </c>
      <c r="Y3033">
        <v>1</v>
      </c>
    </row>
    <row r="3034" spans="1:25" x14ac:dyDescent="0.35">
      <c r="A3034">
        <v>13479</v>
      </c>
      <c r="B3034">
        <v>30000</v>
      </c>
      <c r="C3034">
        <v>1</v>
      </c>
      <c r="D3034">
        <v>2</v>
      </c>
      <c r="E3034">
        <v>3</v>
      </c>
      <c r="F3034">
        <v>43</v>
      </c>
      <c r="G3034">
        <v>2</v>
      </c>
      <c r="H3034">
        <v>2</v>
      </c>
      <c r="I3034">
        <v>2</v>
      </c>
      <c r="J3034">
        <v>2</v>
      </c>
      <c r="K3034">
        <v>2</v>
      </c>
      <c r="L3034">
        <v>2</v>
      </c>
      <c r="M3034">
        <v>14870</v>
      </c>
      <c r="N3034">
        <v>16327</v>
      </c>
      <c r="O3034">
        <v>16762</v>
      </c>
      <c r="P3034">
        <v>17182</v>
      </c>
      <c r="Q3034">
        <v>17760</v>
      </c>
      <c r="R3034">
        <v>17327</v>
      </c>
      <c r="S3034">
        <v>2000</v>
      </c>
      <c r="T3034">
        <v>1000</v>
      </c>
      <c r="U3034">
        <v>1000</v>
      </c>
      <c r="V3034">
        <v>1000</v>
      </c>
      <c r="W3034">
        <v>0</v>
      </c>
      <c r="X3034">
        <v>1000</v>
      </c>
      <c r="Y3034">
        <v>1</v>
      </c>
    </row>
    <row r="3035" spans="1:25" x14ac:dyDescent="0.35">
      <c r="A3035">
        <v>13480</v>
      </c>
      <c r="B3035">
        <v>390000</v>
      </c>
      <c r="C3035">
        <v>1</v>
      </c>
      <c r="D3035">
        <v>1</v>
      </c>
      <c r="E3035">
        <v>1</v>
      </c>
      <c r="F3035">
        <v>41</v>
      </c>
      <c r="G3035">
        <v>2</v>
      </c>
      <c r="H3035">
        <v>2</v>
      </c>
      <c r="I3035">
        <v>2</v>
      </c>
      <c r="J3035">
        <v>2</v>
      </c>
      <c r="K3035">
        <v>2</v>
      </c>
      <c r="L3035">
        <v>2</v>
      </c>
      <c r="M3035">
        <v>167795</v>
      </c>
      <c r="N3035">
        <v>171245</v>
      </c>
      <c r="O3035">
        <v>167317</v>
      </c>
      <c r="P3035">
        <v>175283</v>
      </c>
      <c r="Q3035">
        <v>179140</v>
      </c>
      <c r="R3035">
        <v>182864</v>
      </c>
      <c r="S3035">
        <v>7299</v>
      </c>
      <c r="T3035">
        <v>0</v>
      </c>
      <c r="U3035">
        <v>12000</v>
      </c>
      <c r="V3035">
        <v>6500</v>
      </c>
      <c r="W3035">
        <v>6500</v>
      </c>
      <c r="X3035">
        <v>0</v>
      </c>
      <c r="Y3035">
        <v>1</v>
      </c>
    </row>
    <row r="3036" spans="1:25" x14ac:dyDescent="0.35">
      <c r="A3036">
        <v>13489</v>
      </c>
      <c r="B3036">
        <v>80000</v>
      </c>
      <c r="C3036">
        <v>1</v>
      </c>
      <c r="D3036">
        <v>1</v>
      </c>
      <c r="E3036">
        <v>2</v>
      </c>
      <c r="F3036">
        <v>26</v>
      </c>
      <c r="G3036">
        <v>2</v>
      </c>
      <c r="H3036">
        <v>3</v>
      </c>
      <c r="I3036">
        <v>2</v>
      </c>
      <c r="J3036">
        <v>2</v>
      </c>
      <c r="K3036">
        <v>2</v>
      </c>
      <c r="L3036">
        <v>2</v>
      </c>
      <c r="M3036">
        <v>61851</v>
      </c>
      <c r="N3036">
        <v>62271</v>
      </c>
      <c r="O3036">
        <v>63154</v>
      </c>
      <c r="P3036">
        <v>63519</v>
      </c>
      <c r="Q3036">
        <v>64351</v>
      </c>
      <c r="R3036">
        <v>67122</v>
      </c>
      <c r="S3036">
        <v>2000</v>
      </c>
      <c r="T3036">
        <v>2500</v>
      </c>
      <c r="U3036">
        <v>2000</v>
      </c>
      <c r="V3036">
        <v>2000</v>
      </c>
      <c r="W3036">
        <v>4000</v>
      </c>
      <c r="X3036">
        <v>2700</v>
      </c>
      <c r="Y3036">
        <v>1</v>
      </c>
    </row>
    <row r="3037" spans="1:25" x14ac:dyDescent="0.35">
      <c r="A3037">
        <v>13498</v>
      </c>
      <c r="B3037">
        <v>10000</v>
      </c>
      <c r="C3037">
        <v>1</v>
      </c>
      <c r="D3037">
        <v>3</v>
      </c>
      <c r="E3037">
        <v>1</v>
      </c>
      <c r="F3037">
        <v>37</v>
      </c>
      <c r="G3037">
        <v>-1</v>
      </c>
      <c r="H3037">
        <v>-1</v>
      </c>
      <c r="I3037">
        <v>-1</v>
      </c>
      <c r="J3037">
        <v>-1</v>
      </c>
      <c r="K3037">
        <v>-1</v>
      </c>
      <c r="L3037">
        <v>-1</v>
      </c>
      <c r="M3037">
        <v>678</v>
      </c>
      <c r="N3037">
        <v>500</v>
      </c>
      <c r="O3037">
        <v>381</v>
      </c>
      <c r="P3037">
        <v>2977</v>
      </c>
      <c r="Q3037">
        <v>1000</v>
      </c>
      <c r="R3037">
        <v>0</v>
      </c>
      <c r="S3037">
        <v>602</v>
      </c>
      <c r="T3037">
        <v>381</v>
      </c>
      <c r="U3037">
        <v>2986</v>
      </c>
      <c r="V3037">
        <v>1203</v>
      </c>
      <c r="W3037">
        <v>0</v>
      </c>
      <c r="X3037">
        <v>0</v>
      </c>
      <c r="Y3037">
        <v>1</v>
      </c>
    </row>
    <row r="3038" spans="1:25" x14ac:dyDescent="0.35">
      <c r="A3038">
        <v>13499</v>
      </c>
      <c r="B3038">
        <v>180000</v>
      </c>
      <c r="C3038">
        <v>2</v>
      </c>
      <c r="D3038">
        <v>3</v>
      </c>
      <c r="E3038">
        <v>1</v>
      </c>
      <c r="F3038">
        <v>41</v>
      </c>
      <c r="G3038">
        <v>2</v>
      </c>
      <c r="H3038">
        <v>2</v>
      </c>
      <c r="I3038">
        <v>2</v>
      </c>
      <c r="J3038">
        <v>0</v>
      </c>
      <c r="K3038">
        <v>0</v>
      </c>
      <c r="L3038">
        <v>0</v>
      </c>
      <c r="M3038">
        <v>100094</v>
      </c>
      <c r="N3038">
        <v>101204</v>
      </c>
      <c r="O3038">
        <v>98680</v>
      </c>
      <c r="P3038">
        <v>100644</v>
      </c>
      <c r="Q3038">
        <v>102750</v>
      </c>
      <c r="R3038">
        <v>104792</v>
      </c>
      <c r="S3038">
        <v>3582</v>
      </c>
      <c r="T3038">
        <v>0</v>
      </c>
      <c r="U3038">
        <v>3605</v>
      </c>
      <c r="V3038">
        <v>3731</v>
      </c>
      <c r="W3038">
        <v>3752</v>
      </c>
      <c r="X3038">
        <v>4038</v>
      </c>
      <c r="Y3038">
        <v>1</v>
      </c>
    </row>
    <row r="3039" spans="1:25" x14ac:dyDescent="0.35">
      <c r="A3039">
        <v>13501</v>
      </c>
      <c r="B3039">
        <v>140000</v>
      </c>
      <c r="C3039">
        <v>1</v>
      </c>
      <c r="D3039">
        <v>2</v>
      </c>
      <c r="E3039">
        <v>2</v>
      </c>
      <c r="F3039">
        <v>36</v>
      </c>
      <c r="G3039">
        <v>1</v>
      </c>
      <c r="H3039">
        <v>2</v>
      </c>
      <c r="I3039">
        <v>2</v>
      </c>
      <c r="J3039">
        <v>2</v>
      </c>
      <c r="K3039">
        <v>2</v>
      </c>
      <c r="L3039">
        <v>2</v>
      </c>
      <c r="M3039">
        <v>44570</v>
      </c>
      <c r="N3039">
        <v>45563</v>
      </c>
      <c r="O3039">
        <v>46115</v>
      </c>
      <c r="P3039">
        <v>47053</v>
      </c>
      <c r="Q3039">
        <v>48150</v>
      </c>
      <c r="R3039">
        <v>49009</v>
      </c>
      <c r="S3039">
        <v>2000</v>
      </c>
      <c r="T3039">
        <v>1600</v>
      </c>
      <c r="U3039">
        <v>2000</v>
      </c>
      <c r="V3039">
        <v>2000</v>
      </c>
      <c r="W3039">
        <v>1800</v>
      </c>
      <c r="X3039">
        <v>0</v>
      </c>
      <c r="Y3039">
        <v>1</v>
      </c>
    </row>
    <row r="3040" spans="1:25" x14ac:dyDescent="0.35">
      <c r="A3040">
        <v>13504</v>
      </c>
      <c r="B3040">
        <v>10000</v>
      </c>
      <c r="C3040">
        <v>2</v>
      </c>
      <c r="D3040">
        <v>2</v>
      </c>
      <c r="E3040">
        <v>1</v>
      </c>
      <c r="F3040">
        <v>29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7170</v>
      </c>
      <c r="N3040">
        <v>8158</v>
      </c>
      <c r="O3040">
        <v>9593</v>
      </c>
      <c r="P3040">
        <v>10104</v>
      </c>
      <c r="Q3040">
        <v>9923</v>
      </c>
      <c r="R3040">
        <v>8032</v>
      </c>
      <c r="S3040">
        <v>1500</v>
      </c>
      <c r="T3040">
        <v>2000</v>
      </c>
      <c r="U3040">
        <v>1000</v>
      </c>
      <c r="V3040">
        <v>313</v>
      </c>
      <c r="W3040">
        <v>356</v>
      </c>
      <c r="X3040">
        <v>3000</v>
      </c>
      <c r="Y3040">
        <v>1</v>
      </c>
    </row>
    <row r="3041" spans="1:25" x14ac:dyDescent="0.35">
      <c r="A3041">
        <v>13505</v>
      </c>
      <c r="B3041">
        <v>50000</v>
      </c>
      <c r="C3041">
        <v>1</v>
      </c>
      <c r="D3041">
        <v>2</v>
      </c>
      <c r="E3041">
        <v>1</v>
      </c>
      <c r="F3041">
        <v>35</v>
      </c>
      <c r="G3041">
        <v>-1</v>
      </c>
      <c r="H3041">
        <v>2</v>
      </c>
      <c r="I3041">
        <v>0</v>
      </c>
      <c r="J3041">
        <v>0</v>
      </c>
      <c r="K3041">
        <v>0</v>
      </c>
      <c r="L3041">
        <v>0</v>
      </c>
      <c r="M3041">
        <v>15609</v>
      </c>
      <c r="N3041">
        <v>14686</v>
      </c>
      <c r="O3041">
        <v>15831</v>
      </c>
      <c r="P3041">
        <v>16884</v>
      </c>
      <c r="Q3041">
        <v>18070</v>
      </c>
      <c r="R3041">
        <v>19218</v>
      </c>
      <c r="S3041">
        <v>0</v>
      </c>
      <c r="T3041">
        <v>2100</v>
      </c>
      <c r="U3041">
        <v>2000</v>
      </c>
      <c r="V3041">
        <v>2000</v>
      </c>
      <c r="W3041">
        <v>2000</v>
      </c>
      <c r="X3041">
        <v>2000</v>
      </c>
      <c r="Y3041">
        <v>1</v>
      </c>
    </row>
    <row r="3042" spans="1:25" x14ac:dyDescent="0.35">
      <c r="A3042">
        <v>13511</v>
      </c>
      <c r="B3042" s="1">
        <v>500000</v>
      </c>
      <c r="C3042">
        <v>1</v>
      </c>
      <c r="D3042">
        <v>1</v>
      </c>
      <c r="E3042">
        <v>2</v>
      </c>
      <c r="F3042">
        <v>42</v>
      </c>
      <c r="G3042">
        <v>2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419352</v>
      </c>
      <c r="N3042">
        <v>428101</v>
      </c>
      <c r="O3042">
        <v>436809</v>
      </c>
      <c r="P3042">
        <v>443840</v>
      </c>
      <c r="Q3042">
        <v>452841</v>
      </c>
      <c r="R3042">
        <v>468305</v>
      </c>
      <c r="S3042">
        <v>17008</v>
      </c>
      <c r="T3042">
        <v>17326</v>
      </c>
      <c r="U3042">
        <v>16101</v>
      </c>
      <c r="V3042">
        <v>16634</v>
      </c>
      <c r="W3042">
        <v>23501</v>
      </c>
      <c r="X3042">
        <v>20623</v>
      </c>
      <c r="Y3042">
        <v>1</v>
      </c>
    </row>
    <row r="3043" spans="1:25" x14ac:dyDescent="0.35">
      <c r="A3043">
        <v>13513</v>
      </c>
      <c r="B3043">
        <v>50000</v>
      </c>
      <c r="C3043">
        <v>2</v>
      </c>
      <c r="D3043">
        <v>2</v>
      </c>
      <c r="E3043">
        <v>1</v>
      </c>
      <c r="F3043">
        <v>55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41768</v>
      </c>
      <c r="N3043">
        <v>42561</v>
      </c>
      <c r="O3043">
        <v>42871</v>
      </c>
      <c r="P3043">
        <v>7606</v>
      </c>
      <c r="Q3043">
        <v>11267</v>
      </c>
      <c r="R3043">
        <v>14453</v>
      </c>
      <c r="S3043">
        <v>2079</v>
      </c>
      <c r="T3043">
        <v>2001</v>
      </c>
      <c r="U3043">
        <v>500</v>
      </c>
      <c r="V3043">
        <v>4423</v>
      </c>
      <c r="W3043">
        <v>4000</v>
      </c>
      <c r="X3043">
        <v>2000</v>
      </c>
      <c r="Y3043">
        <v>1</v>
      </c>
    </row>
    <row r="3044" spans="1:25" x14ac:dyDescent="0.35">
      <c r="A3044">
        <v>13514</v>
      </c>
      <c r="B3044">
        <v>240000</v>
      </c>
      <c r="C3044">
        <v>2</v>
      </c>
      <c r="D3044">
        <v>3</v>
      </c>
      <c r="E3044">
        <v>2</v>
      </c>
      <c r="F3044">
        <v>36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236267</v>
      </c>
      <c r="N3044">
        <v>239009</v>
      </c>
      <c r="O3044">
        <v>193335</v>
      </c>
      <c r="P3044">
        <v>194976</v>
      </c>
      <c r="Q3044">
        <v>197168</v>
      </c>
      <c r="R3044">
        <v>196918</v>
      </c>
      <c r="S3044">
        <v>9000</v>
      </c>
      <c r="T3044">
        <v>7500</v>
      </c>
      <c r="U3044">
        <v>7000</v>
      </c>
      <c r="V3044">
        <v>6622</v>
      </c>
      <c r="W3044">
        <v>17150</v>
      </c>
      <c r="X3044">
        <v>20000</v>
      </c>
      <c r="Y3044">
        <v>1</v>
      </c>
    </row>
    <row r="3045" spans="1:25" x14ac:dyDescent="0.35">
      <c r="A3045">
        <v>13516</v>
      </c>
      <c r="B3045">
        <v>20000</v>
      </c>
      <c r="C3045">
        <v>2</v>
      </c>
      <c r="D3045">
        <v>3</v>
      </c>
      <c r="E3045">
        <v>2</v>
      </c>
      <c r="F3045">
        <v>24</v>
      </c>
      <c r="G3045">
        <v>1</v>
      </c>
      <c r="H3045">
        <v>-1</v>
      </c>
      <c r="I3045">
        <v>-1</v>
      </c>
      <c r="J3045">
        <v>-2</v>
      </c>
      <c r="K3045">
        <v>-2</v>
      </c>
      <c r="L3045">
        <v>-2</v>
      </c>
      <c r="M3045">
        <v>-8</v>
      </c>
      <c r="N3045">
        <v>4485</v>
      </c>
      <c r="O3045">
        <v>0</v>
      </c>
      <c r="P3045">
        <v>0</v>
      </c>
      <c r="Q3045">
        <v>0</v>
      </c>
      <c r="R3045">
        <v>0</v>
      </c>
      <c r="S3045">
        <v>13148</v>
      </c>
      <c r="T3045">
        <v>433</v>
      </c>
      <c r="U3045">
        <v>0</v>
      </c>
      <c r="V3045">
        <v>0</v>
      </c>
      <c r="W3045">
        <v>0</v>
      </c>
      <c r="X3045">
        <v>0</v>
      </c>
      <c r="Y3045">
        <v>1</v>
      </c>
    </row>
    <row r="3046" spans="1:25" x14ac:dyDescent="0.35">
      <c r="A3046">
        <v>13527</v>
      </c>
      <c r="B3046">
        <v>290000</v>
      </c>
      <c r="C3046">
        <v>2</v>
      </c>
      <c r="D3046">
        <v>2</v>
      </c>
      <c r="E3046">
        <v>1</v>
      </c>
      <c r="F3046">
        <v>29</v>
      </c>
      <c r="G3046">
        <v>2</v>
      </c>
      <c r="H3046">
        <v>2</v>
      </c>
      <c r="I3046">
        <v>0</v>
      </c>
      <c r="J3046">
        <v>0</v>
      </c>
      <c r="K3046">
        <v>0</v>
      </c>
      <c r="L3046">
        <v>0</v>
      </c>
      <c r="M3046">
        <v>63872</v>
      </c>
      <c r="N3046">
        <v>62290</v>
      </c>
      <c r="O3046">
        <v>63624</v>
      </c>
      <c r="P3046">
        <v>64427</v>
      </c>
      <c r="Q3046">
        <v>62853</v>
      </c>
      <c r="R3046">
        <v>63923</v>
      </c>
      <c r="S3046">
        <v>0</v>
      </c>
      <c r="T3046">
        <v>3000</v>
      </c>
      <c r="U3046">
        <v>2406</v>
      </c>
      <c r="V3046">
        <v>2431</v>
      </c>
      <c r="W3046">
        <v>2433</v>
      </c>
      <c r="X3046">
        <v>2434</v>
      </c>
      <c r="Y3046">
        <v>1</v>
      </c>
    </row>
    <row r="3047" spans="1:25" x14ac:dyDescent="0.35">
      <c r="A3047">
        <v>13532</v>
      </c>
      <c r="B3047">
        <v>260000</v>
      </c>
      <c r="C3047">
        <v>1</v>
      </c>
      <c r="D3047">
        <v>2</v>
      </c>
      <c r="E3047">
        <v>1</v>
      </c>
      <c r="F3047">
        <v>39</v>
      </c>
      <c r="G3047">
        <v>2</v>
      </c>
      <c r="H3047">
        <v>0</v>
      </c>
      <c r="I3047">
        <v>0</v>
      </c>
      <c r="J3047">
        <v>2</v>
      </c>
      <c r="K3047">
        <v>0</v>
      </c>
      <c r="L3047">
        <v>0</v>
      </c>
      <c r="M3047">
        <v>110529</v>
      </c>
      <c r="N3047">
        <v>113505</v>
      </c>
      <c r="O3047">
        <v>114531</v>
      </c>
      <c r="P3047">
        <v>111037</v>
      </c>
      <c r="Q3047">
        <v>95454</v>
      </c>
      <c r="R3047">
        <v>96370</v>
      </c>
      <c r="S3047">
        <v>7010</v>
      </c>
      <c r="T3047">
        <v>7004</v>
      </c>
      <c r="U3047">
        <v>15</v>
      </c>
      <c r="V3047">
        <v>3000</v>
      </c>
      <c r="W3047">
        <v>3000</v>
      </c>
      <c r="X3047">
        <v>3000</v>
      </c>
      <c r="Y3047">
        <v>1</v>
      </c>
    </row>
    <row r="3048" spans="1:25" x14ac:dyDescent="0.35">
      <c r="A3048">
        <v>13540</v>
      </c>
      <c r="B3048">
        <v>440000</v>
      </c>
      <c r="C3048">
        <v>1</v>
      </c>
      <c r="D3048">
        <v>3</v>
      </c>
      <c r="E3048">
        <v>1</v>
      </c>
      <c r="F3048">
        <v>47</v>
      </c>
      <c r="G3048">
        <v>0</v>
      </c>
      <c r="H3048">
        <v>-1</v>
      </c>
      <c r="I3048">
        <v>-1</v>
      </c>
      <c r="J3048">
        <v>-1</v>
      </c>
      <c r="K3048">
        <v>-1</v>
      </c>
      <c r="L3048">
        <v>-1</v>
      </c>
      <c r="M3048">
        <v>98161</v>
      </c>
      <c r="N3048">
        <v>1238</v>
      </c>
      <c r="O3048">
        <v>1238</v>
      </c>
      <c r="P3048">
        <v>1238</v>
      </c>
      <c r="Q3048">
        <v>1238</v>
      </c>
      <c r="R3048">
        <v>2165</v>
      </c>
      <c r="S3048">
        <v>1238</v>
      </c>
      <c r="T3048">
        <v>1238</v>
      </c>
      <c r="U3048">
        <v>1238</v>
      </c>
      <c r="V3048">
        <v>1238</v>
      </c>
      <c r="W3048">
        <v>2165</v>
      </c>
      <c r="X3048">
        <v>150000</v>
      </c>
      <c r="Y3048">
        <v>1</v>
      </c>
    </row>
    <row r="3049" spans="1:25" x14ac:dyDescent="0.35">
      <c r="A3049">
        <v>13542</v>
      </c>
      <c r="B3049">
        <v>50000</v>
      </c>
      <c r="C3049">
        <v>1</v>
      </c>
      <c r="D3049">
        <v>3</v>
      </c>
      <c r="E3049">
        <v>2</v>
      </c>
      <c r="F3049">
        <v>49</v>
      </c>
      <c r="G3049">
        <v>0</v>
      </c>
      <c r="H3049">
        <v>0</v>
      </c>
      <c r="I3049">
        <v>0</v>
      </c>
      <c r="J3049">
        <v>2</v>
      </c>
      <c r="K3049">
        <v>0</v>
      </c>
      <c r="L3049">
        <v>0</v>
      </c>
      <c r="M3049">
        <v>26116</v>
      </c>
      <c r="N3049">
        <v>27192</v>
      </c>
      <c r="O3049">
        <v>29535</v>
      </c>
      <c r="P3049">
        <v>28761</v>
      </c>
      <c r="Q3049">
        <v>29298</v>
      </c>
      <c r="R3049">
        <v>30111</v>
      </c>
      <c r="S3049">
        <v>1500</v>
      </c>
      <c r="T3049">
        <v>2803</v>
      </c>
      <c r="U3049">
        <v>0</v>
      </c>
      <c r="V3049">
        <v>1000</v>
      </c>
      <c r="W3049">
        <v>1300</v>
      </c>
      <c r="X3049">
        <v>1200</v>
      </c>
      <c r="Y3049">
        <v>1</v>
      </c>
    </row>
    <row r="3050" spans="1:25" x14ac:dyDescent="0.35">
      <c r="A3050">
        <v>13549</v>
      </c>
      <c r="B3050">
        <v>20000</v>
      </c>
      <c r="C3050">
        <v>1</v>
      </c>
      <c r="D3050">
        <v>2</v>
      </c>
      <c r="E3050">
        <v>2</v>
      </c>
      <c r="F3050">
        <v>36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-2</v>
      </c>
      <c r="M3050">
        <v>15198</v>
      </c>
      <c r="N3050">
        <v>19590</v>
      </c>
      <c r="O3050">
        <v>18514</v>
      </c>
      <c r="P3050">
        <v>30382</v>
      </c>
      <c r="Q3050">
        <v>0</v>
      </c>
      <c r="R3050">
        <v>0</v>
      </c>
      <c r="S3050">
        <v>5000</v>
      </c>
      <c r="T3050">
        <v>2000</v>
      </c>
      <c r="U3050">
        <v>1000</v>
      </c>
      <c r="V3050">
        <v>6000</v>
      </c>
      <c r="W3050">
        <v>0</v>
      </c>
      <c r="X3050">
        <v>0</v>
      </c>
      <c r="Y3050">
        <v>1</v>
      </c>
    </row>
    <row r="3051" spans="1:25" x14ac:dyDescent="0.35">
      <c r="A3051">
        <v>13553</v>
      </c>
      <c r="B3051">
        <v>120000</v>
      </c>
      <c r="C3051">
        <v>2</v>
      </c>
      <c r="D3051">
        <v>1</v>
      </c>
      <c r="E3051">
        <v>2</v>
      </c>
      <c r="F3051">
        <v>25</v>
      </c>
      <c r="G3051">
        <v>0</v>
      </c>
      <c r="H3051">
        <v>0</v>
      </c>
      <c r="I3051">
        <v>2</v>
      </c>
      <c r="J3051">
        <v>0</v>
      </c>
      <c r="K3051">
        <v>0</v>
      </c>
      <c r="L3051">
        <v>0</v>
      </c>
      <c r="M3051">
        <v>105169</v>
      </c>
      <c r="N3051">
        <v>109456</v>
      </c>
      <c r="O3051">
        <v>105810</v>
      </c>
      <c r="P3051">
        <v>98712</v>
      </c>
      <c r="Q3051">
        <v>84856</v>
      </c>
      <c r="R3051">
        <v>70059</v>
      </c>
      <c r="S3051">
        <v>8000</v>
      </c>
      <c r="T3051">
        <v>3000</v>
      </c>
      <c r="U3051">
        <v>4100</v>
      </c>
      <c r="V3051">
        <v>4000</v>
      </c>
      <c r="W3051">
        <v>3600</v>
      </c>
      <c r="X3051">
        <v>2000</v>
      </c>
      <c r="Y3051">
        <v>1</v>
      </c>
    </row>
    <row r="3052" spans="1:25" x14ac:dyDescent="0.35">
      <c r="A3052">
        <v>13556</v>
      </c>
      <c r="B3052">
        <v>210000</v>
      </c>
      <c r="C3052">
        <v>2</v>
      </c>
      <c r="D3052">
        <v>2</v>
      </c>
      <c r="E3052">
        <v>2</v>
      </c>
      <c r="F3052">
        <v>25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79453</v>
      </c>
      <c r="N3052">
        <v>61742</v>
      </c>
      <c r="O3052">
        <v>65068</v>
      </c>
      <c r="P3052">
        <v>73934</v>
      </c>
      <c r="Q3052">
        <v>74752</v>
      </c>
      <c r="R3052">
        <v>82638</v>
      </c>
      <c r="S3052">
        <v>3000</v>
      </c>
      <c r="T3052">
        <v>5000</v>
      </c>
      <c r="U3052">
        <v>10000</v>
      </c>
      <c r="V3052">
        <v>2800</v>
      </c>
      <c r="W3052">
        <v>10000</v>
      </c>
      <c r="X3052">
        <v>5000</v>
      </c>
      <c r="Y3052">
        <v>1</v>
      </c>
    </row>
    <row r="3053" spans="1:25" x14ac:dyDescent="0.35">
      <c r="A3053">
        <v>13558</v>
      </c>
      <c r="B3053">
        <v>130000</v>
      </c>
      <c r="C3053">
        <v>2</v>
      </c>
      <c r="D3053">
        <v>1</v>
      </c>
      <c r="E3053">
        <v>2</v>
      </c>
      <c r="F3053">
        <v>28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31283</v>
      </c>
      <c r="N3053">
        <v>32045</v>
      </c>
      <c r="O3053">
        <v>28974</v>
      </c>
      <c r="P3053">
        <v>23386</v>
      </c>
      <c r="Q3053">
        <v>23958</v>
      </c>
      <c r="R3053">
        <v>24740</v>
      </c>
      <c r="S3053">
        <v>1900</v>
      </c>
      <c r="T3053">
        <v>1500</v>
      </c>
      <c r="U3053">
        <v>1000</v>
      </c>
      <c r="V3053">
        <v>1100</v>
      </c>
      <c r="W3053">
        <v>1337</v>
      </c>
      <c r="X3053">
        <v>1500</v>
      </c>
      <c r="Y3053">
        <v>1</v>
      </c>
    </row>
    <row r="3054" spans="1:25" x14ac:dyDescent="0.35">
      <c r="A3054">
        <v>13559</v>
      </c>
      <c r="B3054">
        <v>240000</v>
      </c>
      <c r="C3054">
        <v>2</v>
      </c>
      <c r="D3054">
        <v>2</v>
      </c>
      <c r="E3054">
        <v>1</v>
      </c>
      <c r="F3054">
        <v>48</v>
      </c>
      <c r="G3054">
        <v>-1</v>
      </c>
      <c r="H3054">
        <v>-1</v>
      </c>
      <c r="I3054">
        <v>-2</v>
      </c>
      <c r="J3054">
        <v>-2</v>
      </c>
      <c r="K3054">
        <v>-2</v>
      </c>
      <c r="L3054">
        <v>-2</v>
      </c>
      <c r="M3054">
        <v>101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1</v>
      </c>
    </row>
    <row r="3055" spans="1:25" x14ac:dyDescent="0.35">
      <c r="A3055">
        <v>13561</v>
      </c>
      <c r="B3055" s="1">
        <v>500000</v>
      </c>
      <c r="C3055">
        <v>2</v>
      </c>
      <c r="D3055">
        <v>1</v>
      </c>
      <c r="E3055">
        <v>2</v>
      </c>
      <c r="F3055">
        <v>36</v>
      </c>
      <c r="G3055">
        <v>1</v>
      </c>
      <c r="H3055">
        <v>-2</v>
      </c>
      <c r="I3055">
        <v>-2</v>
      </c>
      <c r="J3055">
        <v>-2</v>
      </c>
      <c r="K3055">
        <v>-2</v>
      </c>
      <c r="L3055">
        <v>-2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1</v>
      </c>
    </row>
    <row r="3056" spans="1:25" x14ac:dyDescent="0.35">
      <c r="A3056">
        <v>13562</v>
      </c>
      <c r="B3056">
        <v>320000</v>
      </c>
      <c r="C3056">
        <v>1</v>
      </c>
      <c r="D3056">
        <v>1</v>
      </c>
      <c r="E3056">
        <v>1</v>
      </c>
      <c r="F3056">
        <v>46</v>
      </c>
      <c r="G3056">
        <v>2</v>
      </c>
      <c r="H3056">
        <v>4</v>
      </c>
      <c r="I3056">
        <v>3</v>
      </c>
      <c r="J3056">
        <v>2</v>
      </c>
      <c r="K3056">
        <v>2</v>
      </c>
      <c r="L3056">
        <v>2</v>
      </c>
      <c r="M3056">
        <v>339202</v>
      </c>
      <c r="N3056">
        <v>337495</v>
      </c>
      <c r="O3056">
        <v>325700</v>
      </c>
      <c r="P3056">
        <v>313988</v>
      </c>
      <c r="Q3056">
        <v>327542</v>
      </c>
      <c r="R3056">
        <v>317129</v>
      </c>
      <c r="S3056">
        <v>5000</v>
      </c>
      <c r="T3056">
        <v>0</v>
      </c>
      <c r="U3056">
        <v>0</v>
      </c>
      <c r="V3056">
        <v>23800</v>
      </c>
      <c r="W3056">
        <v>0</v>
      </c>
      <c r="X3056">
        <v>12165</v>
      </c>
      <c r="Y3056">
        <v>1</v>
      </c>
    </row>
    <row r="3057" spans="1:25" x14ac:dyDescent="0.35">
      <c r="A3057">
        <v>13564</v>
      </c>
      <c r="B3057" s="1">
        <v>200000</v>
      </c>
      <c r="C3057">
        <v>2</v>
      </c>
      <c r="D3057">
        <v>2</v>
      </c>
      <c r="E3057">
        <v>1</v>
      </c>
      <c r="F3057">
        <v>42</v>
      </c>
      <c r="G3057">
        <v>-2</v>
      </c>
      <c r="H3057">
        <v>-2</v>
      </c>
      <c r="I3057">
        <v>-2</v>
      </c>
      <c r="J3057">
        <v>-2</v>
      </c>
      <c r="K3057">
        <v>-2</v>
      </c>
      <c r="L3057">
        <v>-2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1</v>
      </c>
    </row>
    <row r="3058" spans="1:25" x14ac:dyDescent="0.35">
      <c r="A3058">
        <v>13571</v>
      </c>
      <c r="B3058">
        <v>20000</v>
      </c>
      <c r="C3058">
        <v>2</v>
      </c>
      <c r="D3058">
        <v>2</v>
      </c>
      <c r="E3058">
        <v>2</v>
      </c>
      <c r="F3058">
        <v>45</v>
      </c>
      <c r="G3058">
        <v>0</v>
      </c>
      <c r="H3058">
        <v>0</v>
      </c>
      <c r="I3058">
        <v>-1</v>
      </c>
      <c r="J3058">
        <v>2</v>
      </c>
      <c r="K3058">
        <v>2</v>
      </c>
      <c r="L3058">
        <v>2</v>
      </c>
      <c r="M3058">
        <v>13521</v>
      </c>
      <c r="N3058">
        <v>4964</v>
      </c>
      <c r="O3058">
        <v>882</v>
      </c>
      <c r="P3058">
        <v>882</v>
      </c>
      <c r="Q3058">
        <v>914</v>
      </c>
      <c r="R3058">
        <v>930</v>
      </c>
      <c r="S3058">
        <v>1000</v>
      </c>
      <c r="T3058">
        <v>900</v>
      </c>
      <c r="U3058">
        <v>0</v>
      </c>
      <c r="V3058">
        <v>182</v>
      </c>
      <c r="W3058">
        <v>16</v>
      </c>
      <c r="X3058">
        <v>0</v>
      </c>
      <c r="Y3058">
        <v>1</v>
      </c>
    </row>
    <row r="3059" spans="1:25" x14ac:dyDescent="0.35">
      <c r="A3059">
        <v>13576</v>
      </c>
      <c r="B3059">
        <v>40000</v>
      </c>
      <c r="C3059">
        <v>2</v>
      </c>
      <c r="D3059">
        <v>2</v>
      </c>
      <c r="E3059">
        <v>2</v>
      </c>
      <c r="F3059">
        <v>26</v>
      </c>
      <c r="G3059">
        <v>2</v>
      </c>
      <c r="H3059">
        <v>2</v>
      </c>
      <c r="I3059">
        <v>2</v>
      </c>
      <c r="J3059">
        <v>2</v>
      </c>
      <c r="K3059">
        <v>2</v>
      </c>
      <c r="L3059">
        <v>2</v>
      </c>
      <c r="M3059">
        <v>5678</v>
      </c>
      <c r="N3059">
        <v>9900</v>
      </c>
      <c r="O3059">
        <v>9592</v>
      </c>
      <c r="P3059">
        <v>10433</v>
      </c>
      <c r="Q3059">
        <v>10521</v>
      </c>
      <c r="R3059">
        <v>10203</v>
      </c>
      <c r="S3059">
        <v>4500</v>
      </c>
      <c r="T3059">
        <v>0</v>
      </c>
      <c r="U3059">
        <v>1000</v>
      </c>
      <c r="V3059">
        <v>400</v>
      </c>
      <c r="W3059">
        <v>0</v>
      </c>
      <c r="X3059">
        <v>2200</v>
      </c>
      <c r="Y3059">
        <v>1</v>
      </c>
    </row>
    <row r="3060" spans="1:25" x14ac:dyDescent="0.35">
      <c r="A3060">
        <v>13578</v>
      </c>
      <c r="B3060">
        <v>360000</v>
      </c>
      <c r="C3060">
        <v>2</v>
      </c>
      <c r="D3060">
        <v>1</v>
      </c>
      <c r="E3060">
        <v>1</v>
      </c>
      <c r="F3060">
        <v>46</v>
      </c>
      <c r="G3060">
        <v>-1</v>
      </c>
      <c r="H3060">
        <v>-1</v>
      </c>
      <c r="I3060">
        <v>2</v>
      </c>
      <c r="J3060">
        <v>2</v>
      </c>
      <c r="K3060">
        <v>-2</v>
      </c>
      <c r="L3060">
        <v>-2</v>
      </c>
      <c r="M3060">
        <v>600</v>
      </c>
      <c r="N3060">
        <v>2462</v>
      </c>
      <c r="O3060">
        <v>2274</v>
      </c>
      <c r="P3060">
        <v>0</v>
      </c>
      <c r="Q3060">
        <v>0</v>
      </c>
      <c r="R3060">
        <v>0</v>
      </c>
      <c r="S3060">
        <v>2462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1</v>
      </c>
    </row>
    <row r="3061" spans="1:25" x14ac:dyDescent="0.35">
      <c r="A3061">
        <v>13579</v>
      </c>
      <c r="B3061">
        <v>120000</v>
      </c>
      <c r="C3061">
        <v>1</v>
      </c>
      <c r="D3061">
        <v>1</v>
      </c>
      <c r="E3061">
        <v>1</v>
      </c>
      <c r="F3061">
        <v>51</v>
      </c>
      <c r="G3061">
        <v>1</v>
      </c>
      <c r="H3061">
        <v>-2</v>
      </c>
      <c r="I3061">
        <v>-2</v>
      </c>
      <c r="J3061">
        <v>-1</v>
      </c>
      <c r="K3061">
        <v>0</v>
      </c>
      <c r="L3061">
        <v>-1</v>
      </c>
      <c r="M3061">
        <v>0</v>
      </c>
      <c r="N3061">
        <v>-416</v>
      </c>
      <c r="O3061">
        <v>-1248</v>
      </c>
      <c r="P3061">
        <v>832</v>
      </c>
      <c r="Q3061">
        <v>416</v>
      </c>
      <c r="R3061">
        <v>1398</v>
      </c>
      <c r="S3061">
        <v>0</v>
      </c>
      <c r="T3061">
        <v>0</v>
      </c>
      <c r="U3061">
        <v>2080</v>
      </c>
      <c r="V3061">
        <v>0</v>
      </c>
      <c r="W3061">
        <v>1398</v>
      </c>
      <c r="X3061">
        <v>0</v>
      </c>
      <c r="Y3061">
        <v>1</v>
      </c>
    </row>
    <row r="3062" spans="1:25" x14ac:dyDescent="0.35">
      <c r="A3062">
        <v>13598</v>
      </c>
      <c r="B3062">
        <v>30000</v>
      </c>
      <c r="C3062">
        <v>1</v>
      </c>
      <c r="D3062">
        <v>2</v>
      </c>
      <c r="E3062">
        <v>2</v>
      </c>
      <c r="F3062">
        <v>25</v>
      </c>
      <c r="G3062">
        <v>0</v>
      </c>
      <c r="H3062">
        <v>0</v>
      </c>
      <c r="I3062">
        <v>0</v>
      </c>
      <c r="J3062">
        <v>2</v>
      </c>
      <c r="K3062">
        <v>0</v>
      </c>
      <c r="L3062">
        <v>0</v>
      </c>
      <c r="M3062">
        <v>7298</v>
      </c>
      <c r="N3062">
        <v>8322</v>
      </c>
      <c r="O3062">
        <v>9826</v>
      </c>
      <c r="P3062">
        <v>9519</v>
      </c>
      <c r="Q3062">
        <v>10362</v>
      </c>
      <c r="R3062">
        <v>11187</v>
      </c>
      <c r="S3062">
        <v>1147</v>
      </c>
      <c r="T3062">
        <v>1651</v>
      </c>
      <c r="U3062">
        <v>0</v>
      </c>
      <c r="V3062">
        <v>1000</v>
      </c>
      <c r="W3062">
        <v>1000</v>
      </c>
      <c r="X3062">
        <v>1000</v>
      </c>
      <c r="Y3062">
        <v>1</v>
      </c>
    </row>
    <row r="3063" spans="1:25" x14ac:dyDescent="0.35">
      <c r="A3063">
        <v>13604</v>
      </c>
      <c r="B3063">
        <v>30000</v>
      </c>
      <c r="C3063">
        <v>2</v>
      </c>
      <c r="D3063">
        <v>2</v>
      </c>
      <c r="E3063">
        <v>1</v>
      </c>
      <c r="F3063">
        <v>31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28405</v>
      </c>
      <c r="N3063">
        <v>29639</v>
      </c>
      <c r="O3063">
        <v>30246</v>
      </c>
      <c r="P3063">
        <v>23774</v>
      </c>
      <c r="Q3063">
        <v>24384</v>
      </c>
      <c r="R3063">
        <v>15855</v>
      </c>
      <c r="S3063">
        <v>4000</v>
      </c>
      <c r="T3063">
        <v>1555</v>
      </c>
      <c r="U3063">
        <v>631</v>
      </c>
      <c r="V3063">
        <v>769</v>
      </c>
      <c r="W3063">
        <v>317</v>
      </c>
      <c r="X3063">
        <v>0</v>
      </c>
      <c r="Y3063">
        <v>1</v>
      </c>
    </row>
    <row r="3064" spans="1:25" x14ac:dyDescent="0.35">
      <c r="A3064">
        <v>13605</v>
      </c>
      <c r="B3064">
        <v>440000</v>
      </c>
      <c r="C3064">
        <v>1</v>
      </c>
      <c r="D3064">
        <v>1</v>
      </c>
      <c r="E3064">
        <v>2</v>
      </c>
      <c r="F3064">
        <v>52</v>
      </c>
      <c r="G3064">
        <v>2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424606</v>
      </c>
      <c r="N3064">
        <v>418158</v>
      </c>
      <c r="O3064">
        <v>410821</v>
      </c>
      <c r="P3064">
        <v>403658</v>
      </c>
      <c r="Q3064">
        <v>412248</v>
      </c>
      <c r="R3064">
        <v>456264</v>
      </c>
      <c r="S3064">
        <v>15010</v>
      </c>
      <c r="T3064">
        <v>14660</v>
      </c>
      <c r="U3064">
        <v>14500</v>
      </c>
      <c r="V3064">
        <v>15089</v>
      </c>
      <c r="W3064">
        <v>51000</v>
      </c>
      <c r="X3064">
        <v>27000</v>
      </c>
      <c r="Y3064">
        <v>1</v>
      </c>
    </row>
    <row r="3065" spans="1:25" x14ac:dyDescent="0.35">
      <c r="A3065">
        <v>13606</v>
      </c>
      <c r="B3065">
        <v>50000</v>
      </c>
      <c r="C3065">
        <v>2</v>
      </c>
      <c r="D3065">
        <v>1</v>
      </c>
      <c r="E3065">
        <v>2</v>
      </c>
      <c r="F3065">
        <v>27</v>
      </c>
      <c r="G3065">
        <v>3</v>
      </c>
      <c r="H3065">
        <v>2</v>
      </c>
      <c r="I3065">
        <v>2</v>
      </c>
      <c r="J3065">
        <v>2</v>
      </c>
      <c r="K3065">
        <v>2</v>
      </c>
      <c r="L3065">
        <v>2</v>
      </c>
      <c r="M3065">
        <v>33202</v>
      </c>
      <c r="N3065">
        <v>34370</v>
      </c>
      <c r="O3065">
        <v>34806</v>
      </c>
      <c r="P3065">
        <v>35433</v>
      </c>
      <c r="Q3065">
        <v>36216</v>
      </c>
      <c r="R3065">
        <v>36969</v>
      </c>
      <c r="S3065">
        <v>2000</v>
      </c>
      <c r="T3065">
        <v>1300</v>
      </c>
      <c r="U3065">
        <v>1500</v>
      </c>
      <c r="V3065">
        <v>1500</v>
      </c>
      <c r="W3065">
        <v>1500</v>
      </c>
      <c r="X3065">
        <v>1100</v>
      </c>
      <c r="Y3065">
        <v>1</v>
      </c>
    </row>
    <row r="3066" spans="1:25" x14ac:dyDescent="0.35">
      <c r="A3066">
        <v>13614</v>
      </c>
      <c r="B3066">
        <v>340000</v>
      </c>
      <c r="C3066">
        <v>1</v>
      </c>
      <c r="D3066">
        <v>1</v>
      </c>
      <c r="E3066">
        <v>2</v>
      </c>
      <c r="F3066">
        <v>25</v>
      </c>
      <c r="G3066">
        <v>-1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239715</v>
      </c>
      <c r="N3066">
        <v>421651</v>
      </c>
      <c r="O3066">
        <v>203784</v>
      </c>
      <c r="P3066">
        <v>181490</v>
      </c>
      <c r="Q3066">
        <v>154478</v>
      </c>
      <c r="R3066">
        <v>135259</v>
      </c>
      <c r="S3066">
        <v>10469</v>
      </c>
      <c r="T3066">
        <v>6618</v>
      </c>
      <c r="U3066">
        <v>5168</v>
      </c>
      <c r="V3066">
        <v>5014</v>
      </c>
      <c r="W3066">
        <v>5398</v>
      </c>
      <c r="X3066">
        <v>2738</v>
      </c>
      <c r="Y3066">
        <v>1</v>
      </c>
    </row>
    <row r="3067" spans="1:25" x14ac:dyDescent="0.35">
      <c r="A3067">
        <v>13620</v>
      </c>
      <c r="B3067">
        <v>80000</v>
      </c>
      <c r="C3067">
        <v>1</v>
      </c>
      <c r="D3067">
        <v>1</v>
      </c>
      <c r="E3067">
        <v>1</v>
      </c>
      <c r="F3067">
        <v>25</v>
      </c>
      <c r="G3067">
        <v>0</v>
      </c>
      <c r="H3067">
        <v>0</v>
      </c>
      <c r="I3067">
        <v>2</v>
      </c>
      <c r="J3067">
        <v>2</v>
      </c>
      <c r="K3067">
        <v>0</v>
      </c>
      <c r="L3067">
        <v>0</v>
      </c>
      <c r="M3067">
        <v>48470</v>
      </c>
      <c r="N3067">
        <v>52374</v>
      </c>
      <c r="O3067">
        <v>52889</v>
      </c>
      <c r="P3067">
        <v>51520</v>
      </c>
      <c r="Q3067">
        <v>50741</v>
      </c>
      <c r="R3067">
        <v>50322</v>
      </c>
      <c r="S3067">
        <v>4700</v>
      </c>
      <c r="T3067">
        <v>2000</v>
      </c>
      <c r="U3067">
        <v>0</v>
      </c>
      <c r="V3067">
        <v>1800</v>
      </c>
      <c r="W3067">
        <v>1850</v>
      </c>
      <c r="X3067">
        <v>1800</v>
      </c>
      <c r="Y3067">
        <v>1</v>
      </c>
    </row>
    <row r="3068" spans="1:25" x14ac:dyDescent="0.35">
      <c r="A3068">
        <v>13624</v>
      </c>
      <c r="B3068">
        <v>10000</v>
      </c>
      <c r="C3068">
        <v>2</v>
      </c>
      <c r="D3068">
        <v>2</v>
      </c>
      <c r="E3068">
        <v>2</v>
      </c>
      <c r="F3068">
        <v>23</v>
      </c>
      <c r="G3068">
        <v>-1</v>
      </c>
      <c r="H3068">
        <v>5</v>
      </c>
      <c r="I3068">
        <v>4</v>
      </c>
      <c r="J3068">
        <v>3</v>
      </c>
      <c r="K3068">
        <v>2</v>
      </c>
      <c r="L3068">
        <v>2</v>
      </c>
      <c r="M3068">
        <v>4205</v>
      </c>
      <c r="N3068">
        <v>4003</v>
      </c>
      <c r="O3068">
        <v>3800</v>
      </c>
      <c r="P3068">
        <v>3597</v>
      </c>
      <c r="Q3068">
        <v>3395</v>
      </c>
      <c r="R3068">
        <v>4187</v>
      </c>
      <c r="S3068">
        <v>0</v>
      </c>
      <c r="T3068">
        <v>0</v>
      </c>
      <c r="U3068">
        <v>0</v>
      </c>
      <c r="V3068">
        <v>0</v>
      </c>
      <c r="W3068">
        <v>1000</v>
      </c>
      <c r="X3068">
        <v>0</v>
      </c>
      <c r="Y3068">
        <v>1</v>
      </c>
    </row>
    <row r="3069" spans="1:25" x14ac:dyDescent="0.35">
      <c r="A3069">
        <v>13635</v>
      </c>
      <c r="B3069">
        <v>190000</v>
      </c>
      <c r="C3069">
        <v>2</v>
      </c>
      <c r="D3069">
        <v>2</v>
      </c>
      <c r="E3069">
        <v>2</v>
      </c>
      <c r="F3069">
        <v>3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194724</v>
      </c>
      <c r="N3069">
        <v>190781</v>
      </c>
      <c r="O3069">
        <v>191861</v>
      </c>
      <c r="P3069">
        <v>155967</v>
      </c>
      <c r="Q3069">
        <v>153193</v>
      </c>
      <c r="R3069">
        <v>156494</v>
      </c>
      <c r="S3069">
        <v>8900</v>
      </c>
      <c r="T3069">
        <v>6200</v>
      </c>
      <c r="U3069">
        <v>5500</v>
      </c>
      <c r="V3069">
        <v>5600</v>
      </c>
      <c r="W3069">
        <v>5800</v>
      </c>
      <c r="X3069">
        <v>5600</v>
      </c>
      <c r="Y3069">
        <v>1</v>
      </c>
    </row>
    <row r="3070" spans="1:25" x14ac:dyDescent="0.35">
      <c r="A3070">
        <v>13636</v>
      </c>
      <c r="B3070">
        <v>20000</v>
      </c>
      <c r="C3070">
        <v>1</v>
      </c>
      <c r="D3070">
        <v>3</v>
      </c>
      <c r="E3070">
        <v>1</v>
      </c>
      <c r="F3070">
        <v>36</v>
      </c>
      <c r="G3070">
        <v>8</v>
      </c>
      <c r="H3070">
        <v>7</v>
      </c>
      <c r="I3070">
        <v>6</v>
      </c>
      <c r="J3070">
        <v>5</v>
      </c>
      <c r="K3070">
        <v>4</v>
      </c>
      <c r="L3070">
        <v>3</v>
      </c>
      <c r="M3070">
        <v>24166</v>
      </c>
      <c r="N3070">
        <v>23845</v>
      </c>
      <c r="O3070">
        <v>23214</v>
      </c>
      <c r="P3070">
        <v>22583</v>
      </c>
      <c r="Q3070">
        <v>21662</v>
      </c>
      <c r="R3070">
        <v>21031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1</v>
      </c>
    </row>
    <row r="3071" spans="1:25" x14ac:dyDescent="0.35">
      <c r="A3071">
        <v>13637</v>
      </c>
      <c r="B3071">
        <v>230000</v>
      </c>
      <c r="C3071">
        <v>1</v>
      </c>
      <c r="D3071">
        <v>1</v>
      </c>
      <c r="E3071">
        <v>2</v>
      </c>
      <c r="F3071">
        <v>42</v>
      </c>
      <c r="G3071">
        <v>-2</v>
      </c>
      <c r="H3071">
        <v>-2</v>
      </c>
      <c r="I3071">
        <v>-2</v>
      </c>
      <c r="J3071">
        <v>-2</v>
      </c>
      <c r="K3071">
        <v>-2</v>
      </c>
      <c r="L3071">
        <v>-2</v>
      </c>
      <c r="M3071">
        <v>380</v>
      </c>
      <c r="N3071">
        <v>380</v>
      </c>
      <c r="O3071">
        <v>380</v>
      </c>
      <c r="P3071">
        <v>380</v>
      </c>
      <c r="Q3071">
        <v>380</v>
      </c>
      <c r="R3071">
        <v>380</v>
      </c>
      <c r="S3071">
        <v>380</v>
      </c>
      <c r="T3071">
        <v>380</v>
      </c>
      <c r="U3071">
        <v>380</v>
      </c>
      <c r="V3071">
        <v>380</v>
      </c>
      <c r="W3071">
        <v>380</v>
      </c>
      <c r="X3071">
        <v>380</v>
      </c>
      <c r="Y3071">
        <v>1</v>
      </c>
    </row>
    <row r="3072" spans="1:25" x14ac:dyDescent="0.35">
      <c r="A3072">
        <v>13640</v>
      </c>
      <c r="B3072">
        <v>20000</v>
      </c>
      <c r="C3072">
        <v>2</v>
      </c>
      <c r="D3072">
        <v>2</v>
      </c>
      <c r="E3072">
        <v>2</v>
      </c>
      <c r="F3072">
        <v>23</v>
      </c>
      <c r="G3072">
        <v>2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11995</v>
      </c>
      <c r="N3072">
        <v>13324</v>
      </c>
      <c r="O3072">
        <v>14029</v>
      </c>
      <c r="P3072">
        <v>14308</v>
      </c>
      <c r="Q3072">
        <v>14625</v>
      </c>
      <c r="R3072">
        <v>18245</v>
      </c>
      <c r="S3072">
        <v>1528</v>
      </c>
      <c r="T3072">
        <v>1233</v>
      </c>
      <c r="U3072">
        <v>512</v>
      </c>
      <c r="V3072">
        <v>547</v>
      </c>
      <c r="W3072">
        <v>3880</v>
      </c>
      <c r="X3072">
        <v>0</v>
      </c>
      <c r="Y3072">
        <v>1</v>
      </c>
    </row>
    <row r="3073" spans="1:25" x14ac:dyDescent="0.35">
      <c r="A3073">
        <v>13641</v>
      </c>
      <c r="B3073">
        <v>20000</v>
      </c>
      <c r="C3073">
        <v>2</v>
      </c>
      <c r="D3073">
        <v>3</v>
      </c>
      <c r="E3073">
        <v>2</v>
      </c>
      <c r="F3073">
        <v>22</v>
      </c>
      <c r="G3073">
        <v>2</v>
      </c>
      <c r="H3073">
        <v>2</v>
      </c>
      <c r="I3073">
        <v>0</v>
      </c>
      <c r="J3073">
        <v>0</v>
      </c>
      <c r="K3073">
        <v>0</v>
      </c>
      <c r="L3073">
        <v>-2</v>
      </c>
      <c r="M3073">
        <v>19393</v>
      </c>
      <c r="N3073">
        <v>18801</v>
      </c>
      <c r="O3073">
        <v>19077</v>
      </c>
      <c r="P3073">
        <v>11993</v>
      </c>
      <c r="Q3073">
        <v>0</v>
      </c>
      <c r="R3073">
        <v>0</v>
      </c>
      <c r="S3073">
        <v>0</v>
      </c>
      <c r="T3073">
        <v>1023</v>
      </c>
      <c r="U3073">
        <v>240</v>
      </c>
      <c r="V3073">
        <v>0</v>
      </c>
      <c r="W3073">
        <v>0</v>
      </c>
      <c r="X3073">
        <v>0</v>
      </c>
      <c r="Y3073">
        <v>1</v>
      </c>
    </row>
    <row r="3074" spans="1:25" x14ac:dyDescent="0.35">
      <c r="A3074">
        <v>13648</v>
      </c>
      <c r="B3074">
        <v>120000</v>
      </c>
      <c r="C3074">
        <v>2</v>
      </c>
      <c r="D3074">
        <v>1</v>
      </c>
      <c r="E3074">
        <v>2</v>
      </c>
      <c r="F3074">
        <v>30</v>
      </c>
      <c r="G3074">
        <v>-1</v>
      </c>
      <c r="H3074">
        <v>2</v>
      </c>
      <c r="I3074">
        <v>-1</v>
      </c>
      <c r="J3074">
        <v>-1</v>
      </c>
      <c r="K3074">
        <v>-1</v>
      </c>
      <c r="L3074">
        <v>-1</v>
      </c>
      <c r="M3074">
        <v>330</v>
      </c>
      <c r="N3074">
        <v>165</v>
      </c>
      <c r="O3074">
        <v>165</v>
      </c>
      <c r="P3074">
        <v>0</v>
      </c>
      <c r="Q3074">
        <v>165</v>
      </c>
      <c r="R3074">
        <v>0</v>
      </c>
      <c r="S3074">
        <v>0</v>
      </c>
      <c r="T3074">
        <v>165</v>
      </c>
      <c r="U3074">
        <v>0</v>
      </c>
      <c r="V3074">
        <v>165</v>
      </c>
      <c r="W3074">
        <v>0</v>
      </c>
      <c r="X3074">
        <v>0</v>
      </c>
      <c r="Y3074">
        <v>1</v>
      </c>
    </row>
    <row r="3075" spans="1:25" x14ac:dyDescent="0.35">
      <c r="A3075">
        <v>13656</v>
      </c>
      <c r="B3075">
        <v>30000</v>
      </c>
      <c r="C3075">
        <v>2</v>
      </c>
      <c r="D3075">
        <v>3</v>
      </c>
      <c r="E3075">
        <v>2</v>
      </c>
      <c r="F3075">
        <v>29</v>
      </c>
      <c r="G3075">
        <v>2</v>
      </c>
      <c r="H3075">
        <v>2</v>
      </c>
      <c r="I3075">
        <v>2</v>
      </c>
      <c r="J3075">
        <v>2</v>
      </c>
      <c r="K3075">
        <v>2</v>
      </c>
      <c r="L3075">
        <v>0</v>
      </c>
      <c r="M3075">
        <v>15070</v>
      </c>
      <c r="N3075">
        <v>17509</v>
      </c>
      <c r="O3075">
        <v>17923</v>
      </c>
      <c r="P3075">
        <v>18134</v>
      </c>
      <c r="Q3075">
        <v>17704</v>
      </c>
      <c r="R3075">
        <v>18256</v>
      </c>
      <c r="S3075">
        <v>3000</v>
      </c>
      <c r="T3075">
        <v>1000</v>
      </c>
      <c r="U3075">
        <v>800</v>
      </c>
      <c r="V3075">
        <v>0</v>
      </c>
      <c r="W3075">
        <v>1000</v>
      </c>
      <c r="X3075">
        <v>700</v>
      </c>
      <c r="Y3075">
        <v>1</v>
      </c>
    </row>
    <row r="3076" spans="1:25" x14ac:dyDescent="0.35">
      <c r="A3076">
        <v>13664</v>
      </c>
      <c r="B3076" s="1">
        <v>200000</v>
      </c>
      <c r="C3076">
        <v>1</v>
      </c>
      <c r="D3076">
        <v>1</v>
      </c>
      <c r="E3076">
        <v>1</v>
      </c>
      <c r="F3076">
        <v>37</v>
      </c>
      <c r="G3076">
        <v>-1</v>
      </c>
      <c r="H3076">
        <v>-1</v>
      </c>
      <c r="I3076">
        <v>-1</v>
      </c>
      <c r="J3076">
        <v>-1</v>
      </c>
      <c r="K3076">
        <v>-1</v>
      </c>
      <c r="L3076">
        <v>-1</v>
      </c>
      <c r="M3076">
        <v>4052</v>
      </c>
      <c r="N3076">
        <v>4503</v>
      </c>
      <c r="O3076">
        <v>0</v>
      </c>
      <c r="P3076">
        <v>1115</v>
      </c>
      <c r="Q3076">
        <v>1336</v>
      </c>
      <c r="R3076">
        <v>1878</v>
      </c>
      <c r="S3076">
        <v>4520</v>
      </c>
      <c r="T3076">
        <v>0</v>
      </c>
      <c r="U3076">
        <v>1115</v>
      </c>
      <c r="V3076">
        <v>1336</v>
      </c>
      <c r="W3076">
        <v>1878</v>
      </c>
      <c r="X3076">
        <v>0</v>
      </c>
      <c r="Y3076">
        <v>1</v>
      </c>
    </row>
    <row r="3077" spans="1:25" x14ac:dyDescent="0.35">
      <c r="A3077">
        <v>13674</v>
      </c>
      <c r="B3077">
        <v>30000</v>
      </c>
      <c r="C3077">
        <v>2</v>
      </c>
      <c r="D3077">
        <v>2</v>
      </c>
      <c r="E3077">
        <v>2</v>
      </c>
      <c r="F3077">
        <v>22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30123</v>
      </c>
      <c r="N3077">
        <v>30299</v>
      </c>
      <c r="O3077">
        <v>27758</v>
      </c>
      <c r="P3077">
        <v>22720</v>
      </c>
      <c r="Q3077">
        <v>19136</v>
      </c>
      <c r="R3077">
        <v>14452</v>
      </c>
      <c r="S3077">
        <v>1600</v>
      </c>
      <c r="T3077">
        <v>2000</v>
      </c>
      <c r="U3077">
        <v>2000</v>
      </c>
      <c r="V3077">
        <v>614</v>
      </c>
      <c r="W3077">
        <v>924</v>
      </c>
      <c r="X3077">
        <v>0</v>
      </c>
      <c r="Y3077">
        <v>1</v>
      </c>
    </row>
    <row r="3078" spans="1:25" x14ac:dyDescent="0.35">
      <c r="A3078">
        <v>13675</v>
      </c>
      <c r="B3078">
        <v>30000</v>
      </c>
      <c r="C3078">
        <v>1</v>
      </c>
      <c r="D3078">
        <v>2</v>
      </c>
      <c r="E3078">
        <v>2</v>
      </c>
      <c r="F3078">
        <v>35</v>
      </c>
      <c r="G3078">
        <v>1</v>
      </c>
      <c r="H3078">
        <v>3</v>
      </c>
      <c r="I3078">
        <v>2</v>
      </c>
      <c r="J3078">
        <v>2</v>
      </c>
      <c r="K3078">
        <v>2</v>
      </c>
      <c r="L3078">
        <v>2</v>
      </c>
      <c r="M3078">
        <v>14320</v>
      </c>
      <c r="N3078">
        <v>13808</v>
      </c>
      <c r="O3078">
        <v>13289</v>
      </c>
      <c r="P3078">
        <v>14068</v>
      </c>
      <c r="Q3078">
        <v>14596</v>
      </c>
      <c r="R3078">
        <v>14212</v>
      </c>
      <c r="S3078">
        <v>0</v>
      </c>
      <c r="T3078">
        <v>0</v>
      </c>
      <c r="U3078">
        <v>1000</v>
      </c>
      <c r="V3078">
        <v>900</v>
      </c>
      <c r="W3078">
        <v>0</v>
      </c>
      <c r="X3078">
        <v>1431</v>
      </c>
      <c r="Y3078">
        <v>1</v>
      </c>
    </row>
    <row r="3079" spans="1:25" x14ac:dyDescent="0.35">
      <c r="A3079">
        <v>13680</v>
      </c>
      <c r="B3079">
        <v>60000</v>
      </c>
      <c r="C3079">
        <v>1</v>
      </c>
      <c r="D3079">
        <v>2</v>
      </c>
      <c r="E3079">
        <v>2</v>
      </c>
      <c r="F3079">
        <v>28</v>
      </c>
      <c r="G3079">
        <v>0</v>
      </c>
      <c r="H3079">
        <v>0</v>
      </c>
      <c r="I3079">
        <v>2</v>
      </c>
      <c r="J3079">
        <v>2</v>
      </c>
      <c r="K3079">
        <v>2</v>
      </c>
      <c r="L3079">
        <v>2</v>
      </c>
      <c r="M3079">
        <v>37788</v>
      </c>
      <c r="N3079">
        <v>39366</v>
      </c>
      <c r="O3079">
        <v>41531</v>
      </c>
      <c r="P3079">
        <v>42048</v>
      </c>
      <c r="Q3079">
        <v>41241</v>
      </c>
      <c r="R3079">
        <v>44056</v>
      </c>
      <c r="S3079">
        <v>2500</v>
      </c>
      <c r="T3079">
        <v>3114</v>
      </c>
      <c r="U3079">
        <v>1496</v>
      </c>
      <c r="V3079">
        <v>0</v>
      </c>
      <c r="W3079">
        <v>3500</v>
      </c>
      <c r="X3079">
        <v>0</v>
      </c>
      <c r="Y3079">
        <v>1</v>
      </c>
    </row>
    <row r="3080" spans="1:25" x14ac:dyDescent="0.35">
      <c r="A3080">
        <v>13690</v>
      </c>
      <c r="B3080">
        <v>110000</v>
      </c>
      <c r="C3080">
        <v>1</v>
      </c>
      <c r="D3080">
        <v>1</v>
      </c>
      <c r="E3080">
        <v>2</v>
      </c>
      <c r="F3080">
        <v>25</v>
      </c>
      <c r="G3080">
        <v>2</v>
      </c>
      <c r="H3080">
        <v>0</v>
      </c>
      <c r="I3080">
        <v>0</v>
      </c>
      <c r="J3080">
        <v>0</v>
      </c>
      <c r="K3080">
        <v>2</v>
      </c>
      <c r="L3080">
        <v>0</v>
      </c>
      <c r="M3080">
        <v>109887</v>
      </c>
      <c r="N3080">
        <v>99030</v>
      </c>
      <c r="O3080">
        <v>89317</v>
      </c>
      <c r="P3080">
        <v>80674</v>
      </c>
      <c r="Q3080">
        <v>79311</v>
      </c>
      <c r="R3080">
        <v>81246</v>
      </c>
      <c r="S3080">
        <v>3500</v>
      </c>
      <c r="T3080">
        <v>6748</v>
      </c>
      <c r="U3080">
        <v>5700</v>
      </c>
      <c r="V3080">
        <v>0</v>
      </c>
      <c r="W3080">
        <v>3200</v>
      </c>
      <c r="X3080">
        <v>5700</v>
      </c>
      <c r="Y3080">
        <v>1</v>
      </c>
    </row>
    <row r="3081" spans="1:25" x14ac:dyDescent="0.35">
      <c r="A3081">
        <v>13712</v>
      </c>
      <c r="B3081" s="1">
        <v>200000</v>
      </c>
      <c r="C3081">
        <v>1</v>
      </c>
      <c r="D3081">
        <v>1</v>
      </c>
      <c r="E3081">
        <v>1</v>
      </c>
      <c r="F3081">
        <v>30</v>
      </c>
      <c r="G3081">
        <v>2</v>
      </c>
      <c r="H3081">
        <v>2</v>
      </c>
      <c r="I3081">
        <v>2</v>
      </c>
      <c r="J3081">
        <v>2</v>
      </c>
      <c r="K3081">
        <v>2</v>
      </c>
      <c r="L3081">
        <v>2</v>
      </c>
      <c r="M3081">
        <v>2500</v>
      </c>
      <c r="N3081">
        <v>2500</v>
      </c>
      <c r="O3081">
        <v>2500</v>
      </c>
      <c r="P3081">
        <v>2500</v>
      </c>
      <c r="Q3081">
        <v>2500</v>
      </c>
      <c r="R3081">
        <v>250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1</v>
      </c>
    </row>
    <row r="3082" spans="1:25" x14ac:dyDescent="0.35">
      <c r="A3082">
        <v>13713</v>
      </c>
      <c r="B3082">
        <v>20000</v>
      </c>
      <c r="C3082">
        <v>1</v>
      </c>
      <c r="D3082">
        <v>2</v>
      </c>
      <c r="E3082">
        <v>2</v>
      </c>
      <c r="F3082">
        <v>40</v>
      </c>
      <c r="G3082">
        <v>8</v>
      </c>
      <c r="H3082">
        <v>7</v>
      </c>
      <c r="I3082">
        <v>6</v>
      </c>
      <c r="J3082">
        <v>5</v>
      </c>
      <c r="K3082">
        <v>4</v>
      </c>
      <c r="L3082">
        <v>3</v>
      </c>
      <c r="M3082">
        <v>20753</v>
      </c>
      <c r="N3082">
        <v>20496</v>
      </c>
      <c r="O3082">
        <v>19930</v>
      </c>
      <c r="P3082">
        <v>19434</v>
      </c>
      <c r="Q3082">
        <v>18577</v>
      </c>
      <c r="R3082">
        <v>18011</v>
      </c>
      <c r="S3082">
        <v>0</v>
      </c>
      <c r="T3082">
        <v>0</v>
      </c>
      <c r="U3082">
        <v>70</v>
      </c>
      <c r="V3082">
        <v>0</v>
      </c>
      <c r="W3082">
        <v>0</v>
      </c>
      <c r="X3082">
        <v>0</v>
      </c>
      <c r="Y3082">
        <v>1</v>
      </c>
    </row>
    <row r="3083" spans="1:25" x14ac:dyDescent="0.35">
      <c r="A3083">
        <v>13714</v>
      </c>
      <c r="B3083">
        <v>80000</v>
      </c>
      <c r="C3083">
        <v>2</v>
      </c>
      <c r="D3083">
        <v>2</v>
      </c>
      <c r="E3083">
        <v>2</v>
      </c>
      <c r="F3083">
        <v>32</v>
      </c>
      <c r="G3083">
        <v>0</v>
      </c>
      <c r="H3083">
        <v>0</v>
      </c>
      <c r="I3083">
        <v>2</v>
      </c>
      <c r="J3083">
        <v>0</v>
      </c>
      <c r="K3083">
        <v>0</v>
      </c>
      <c r="L3083">
        <v>0</v>
      </c>
      <c r="M3083">
        <v>11572</v>
      </c>
      <c r="N3083">
        <v>14038</v>
      </c>
      <c r="O3083">
        <v>14207</v>
      </c>
      <c r="P3083">
        <v>14643</v>
      </c>
      <c r="Q3083">
        <v>14856</v>
      </c>
      <c r="R3083">
        <v>15160</v>
      </c>
      <c r="S3083">
        <v>2670</v>
      </c>
      <c r="T3083">
        <v>700</v>
      </c>
      <c r="U3083">
        <v>672</v>
      </c>
      <c r="V3083">
        <v>600</v>
      </c>
      <c r="W3083">
        <v>550</v>
      </c>
      <c r="X3083">
        <v>570</v>
      </c>
      <c r="Y3083">
        <v>1</v>
      </c>
    </row>
    <row r="3084" spans="1:25" x14ac:dyDescent="0.35">
      <c r="A3084">
        <v>13718</v>
      </c>
      <c r="B3084">
        <v>70000</v>
      </c>
      <c r="C3084">
        <v>2</v>
      </c>
      <c r="D3084">
        <v>3</v>
      </c>
      <c r="E3084">
        <v>1</v>
      </c>
      <c r="F3084">
        <v>30</v>
      </c>
      <c r="G3084">
        <v>2</v>
      </c>
      <c r="H3084">
        <v>2</v>
      </c>
      <c r="I3084">
        <v>2</v>
      </c>
      <c r="J3084">
        <v>2</v>
      </c>
      <c r="K3084">
        <v>2</v>
      </c>
      <c r="L3084">
        <v>2</v>
      </c>
      <c r="M3084">
        <v>56448</v>
      </c>
      <c r="N3084">
        <v>57550</v>
      </c>
      <c r="O3084">
        <v>58008</v>
      </c>
      <c r="P3084">
        <v>58957</v>
      </c>
      <c r="Q3084">
        <v>60367</v>
      </c>
      <c r="R3084">
        <v>61617</v>
      </c>
      <c r="S3084">
        <v>2600</v>
      </c>
      <c r="T3084">
        <v>2000</v>
      </c>
      <c r="U3084">
        <v>2500</v>
      </c>
      <c r="V3084">
        <v>2500</v>
      </c>
      <c r="W3084">
        <v>2400</v>
      </c>
      <c r="X3084">
        <v>2500</v>
      </c>
      <c r="Y3084">
        <v>1</v>
      </c>
    </row>
    <row r="3085" spans="1:25" x14ac:dyDescent="0.35">
      <c r="A3085">
        <v>13721</v>
      </c>
      <c r="B3085" s="1">
        <v>100000</v>
      </c>
      <c r="C3085">
        <v>2</v>
      </c>
      <c r="D3085">
        <v>2</v>
      </c>
      <c r="E3085">
        <v>2</v>
      </c>
      <c r="F3085">
        <v>27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2</v>
      </c>
      <c r="M3085">
        <v>96191</v>
      </c>
      <c r="N3085">
        <v>96908</v>
      </c>
      <c r="O3085">
        <v>97565</v>
      </c>
      <c r="P3085">
        <v>98561</v>
      </c>
      <c r="Q3085">
        <v>103039</v>
      </c>
      <c r="R3085">
        <v>95803</v>
      </c>
      <c r="S3085">
        <v>3504</v>
      </c>
      <c r="T3085">
        <v>3500</v>
      </c>
      <c r="U3085">
        <v>3800</v>
      </c>
      <c r="V3085">
        <v>7500</v>
      </c>
      <c r="W3085">
        <v>0</v>
      </c>
      <c r="X3085">
        <v>3600</v>
      </c>
      <c r="Y3085">
        <v>1</v>
      </c>
    </row>
    <row r="3086" spans="1:25" x14ac:dyDescent="0.35">
      <c r="A3086">
        <v>13731</v>
      </c>
      <c r="B3086">
        <v>280000</v>
      </c>
      <c r="C3086">
        <v>2</v>
      </c>
      <c r="D3086">
        <v>3</v>
      </c>
      <c r="E3086">
        <v>2</v>
      </c>
      <c r="F3086">
        <v>47</v>
      </c>
      <c r="G3086">
        <v>2</v>
      </c>
      <c r="H3086">
        <v>2</v>
      </c>
      <c r="I3086">
        <v>-1</v>
      </c>
      <c r="J3086">
        <v>-1</v>
      </c>
      <c r="K3086">
        <v>2</v>
      </c>
      <c r="L3086">
        <v>-1</v>
      </c>
      <c r="M3086">
        <v>1792</v>
      </c>
      <c r="N3086">
        <v>0</v>
      </c>
      <c r="O3086">
        <v>2292</v>
      </c>
      <c r="P3086">
        <v>1153</v>
      </c>
      <c r="Q3086">
        <v>607</v>
      </c>
      <c r="R3086">
        <v>3076</v>
      </c>
      <c r="S3086">
        <v>0</v>
      </c>
      <c r="T3086">
        <v>2292</v>
      </c>
      <c r="U3086">
        <v>1153</v>
      </c>
      <c r="V3086">
        <v>0</v>
      </c>
      <c r="W3086">
        <v>3076</v>
      </c>
      <c r="X3086">
        <v>4983</v>
      </c>
      <c r="Y3086">
        <v>1</v>
      </c>
    </row>
    <row r="3087" spans="1:25" x14ac:dyDescent="0.35">
      <c r="A3087">
        <v>13736</v>
      </c>
      <c r="B3087">
        <v>70000</v>
      </c>
      <c r="C3087">
        <v>2</v>
      </c>
      <c r="D3087">
        <v>3</v>
      </c>
      <c r="E3087">
        <v>1</v>
      </c>
      <c r="F3087">
        <v>36</v>
      </c>
      <c r="G3087">
        <v>0</v>
      </c>
      <c r="H3087">
        <v>0</v>
      </c>
      <c r="I3087">
        <v>0</v>
      </c>
      <c r="J3087">
        <v>2</v>
      </c>
      <c r="K3087">
        <v>0</v>
      </c>
      <c r="L3087">
        <v>0</v>
      </c>
      <c r="M3087">
        <v>28518</v>
      </c>
      <c r="N3087">
        <v>29558</v>
      </c>
      <c r="O3087">
        <v>32054</v>
      </c>
      <c r="P3087">
        <v>31239</v>
      </c>
      <c r="Q3087">
        <v>31935</v>
      </c>
      <c r="R3087">
        <v>32602</v>
      </c>
      <c r="S3087">
        <v>1504</v>
      </c>
      <c r="T3087">
        <v>3000</v>
      </c>
      <c r="U3087">
        <v>0</v>
      </c>
      <c r="V3087">
        <v>1200</v>
      </c>
      <c r="W3087">
        <v>1200</v>
      </c>
      <c r="X3087">
        <v>1300</v>
      </c>
      <c r="Y3087">
        <v>1</v>
      </c>
    </row>
    <row r="3088" spans="1:25" x14ac:dyDescent="0.35">
      <c r="A3088">
        <v>13740</v>
      </c>
      <c r="B3088">
        <v>40000</v>
      </c>
      <c r="C3088">
        <v>1</v>
      </c>
      <c r="D3088">
        <v>3</v>
      </c>
      <c r="E3088">
        <v>2</v>
      </c>
      <c r="F3088">
        <v>43</v>
      </c>
      <c r="G3088">
        <v>2</v>
      </c>
      <c r="H3088">
        <v>2</v>
      </c>
      <c r="I3088">
        <v>7</v>
      </c>
      <c r="J3088">
        <v>7</v>
      </c>
      <c r="K3088">
        <v>7</v>
      </c>
      <c r="L3088">
        <v>7</v>
      </c>
      <c r="M3088">
        <v>2400</v>
      </c>
      <c r="N3088">
        <v>2400</v>
      </c>
      <c r="O3088">
        <v>2400</v>
      </c>
      <c r="P3088">
        <v>2400</v>
      </c>
      <c r="Q3088">
        <v>2400</v>
      </c>
      <c r="R3088">
        <v>240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1</v>
      </c>
    </row>
    <row r="3089" spans="1:25" x14ac:dyDescent="0.35">
      <c r="A3089">
        <v>13742</v>
      </c>
      <c r="B3089">
        <v>50000</v>
      </c>
      <c r="C3089">
        <v>1</v>
      </c>
      <c r="D3089">
        <v>1</v>
      </c>
      <c r="E3089">
        <v>2</v>
      </c>
      <c r="F3089">
        <v>35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48264</v>
      </c>
      <c r="N3089">
        <v>19142</v>
      </c>
      <c r="O3089">
        <v>18188</v>
      </c>
      <c r="P3089">
        <v>18397</v>
      </c>
      <c r="Q3089">
        <v>18161</v>
      </c>
      <c r="R3089">
        <v>18383</v>
      </c>
      <c r="S3089">
        <v>1565</v>
      </c>
      <c r="T3089">
        <v>7240</v>
      </c>
      <c r="U3089">
        <v>795</v>
      </c>
      <c r="V3089">
        <v>1000</v>
      </c>
      <c r="W3089">
        <v>673</v>
      </c>
      <c r="X3089">
        <v>647</v>
      </c>
      <c r="Y3089">
        <v>1</v>
      </c>
    </row>
    <row r="3090" spans="1:25" x14ac:dyDescent="0.35">
      <c r="A3090">
        <v>13744</v>
      </c>
      <c r="B3090">
        <v>260000</v>
      </c>
      <c r="C3090">
        <v>1</v>
      </c>
      <c r="D3090">
        <v>1</v>
      </c>
      <c r="E3090">
        <v>2</v>
      </c>
      <c r="F3090">
        <v>29</v>
      </c>
      <c r="G3090">
        <v>2</v>
      </c>
      <c r="H3090">
        <v>2</v>
      </c>
      <c r="I3090">
        <v>2</v>
      </c>
      <c r="J3090">
        <v>2</v>
      </c>
      <c r="K3090">
        <v>2</v>
      </c>
      <c r="L3090">
        <v>2</v>
      </c>
      <c r="M3090">
        <v>2497</v>
      </c>
      <c r="N3090">
        <v>2497</v>
      </c>
      <c r="O3090">
        <v>2497</v>
      </c>
      <c r="P3090">
        <v>2497</v>
      </c>
      <c r="Q3090">
        <v>2497</v>
      </c>
      <c r="R3090">
        <v>2497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1</v>
      </c>
    </row>
    <row r="3091" spans="1:25" x14ac:dyDescent="0.35">
      <c r="A3091">
        <v>13745</v>
      </c>
      <c r="B3091" s="1">
        <v>100000</v>
      </c>
      <c r="C3091">
        <v>2</v>
      </c>
      <c r="D3091">
        <v>1</v>
      </c>
      <c r="E3091">
        <v>1</v>
      </c>
      <c r="F3091">
        <v>58</v>
      </c>
      <c r="G3091">
        <v>1</v>
      </c>
      <c r="H3091">
        <v>2</v>
      </c>
      <c r="I3091">
        <v>2</v>
      </c>
      <c r="J3091">
        <v>2</v>
      </c>
      <c r="K3091">
        <v>2</v>
      </c>
      <c r="L3091">
        <v>2</v>
      </c>
      <c r="M3091">
        <v>27044</v>
      </c>
      <c r="N3091">
        <v>26325</v>
      </c>
      <c r="O3091">
        <v>30882</v>
      </c>
      <c r="P3091">
        <v>30090</v>
      </c>
      <c r="Q3091">
        <v>34419</v>
      </c>
      <c r="R3091">
        <v>33714</v>
      </c>
      <c r="S3091">
        <v>0</v>
      </c>
      <c r="T3091">
        <v>5000</v>
      </c>
      <c r="U3091">
        <v>0</v>
      </c>
      <c r="V3091">
        <v>5000</v>
      </c>
      <c r="W3091">
        <v>0</v>
      </c>
      <c r="X3091">
        <v>5000</v>
      </c>
      <c r="Y3091">
        <v>1</v>
      </c>
    </row>
    <row r="3092" spans="1:25" x14ac:dyDescent="0.35">
      <c r="A3092">
        <v>13754</v>
      </c>
      <c r="B3092">
        <v>180000</v>
      </c>
      <c r="C3092">
        <v>1</v>
      </c>
      <c r="D3092">
        <v>1</v>
      </c>
      <c r="E3092">
        <v>2</v>
      </c>
      <c r="F3092">
        <v>30</v>
      </c>
      <c r="G3092">
        <v>1</v>
      </c>
      <c r="H3092">
        <v>-2</v>
      </c>
      <c r="I3092">
        <v>-2</v>
      </c>
      <c r="J3092">
        <v>-2</v>
      </c>
      <c r="K3092">
        <v>-1</v>
      </c>
      <c r="L3092">
        <v>-1</v>
      </c>
      <c r="M3092">
        <v>-203</v>
      </c>
      <c r="N3092">
        <v>-698</v>
      </c>
      <c r="O3092">
        <v>-193</v>
      </c>
      <c r="P3092">
        <v>-688</v>
      </c>
      <c r="Q3092">
        <v>817</v>
      </c>
      <c r="R3092">
        <v>1157</v>
      </c>
      <c r="S3092">
        <v>0</v>
      </c>
      <c r="T3092">
        <v>1000</v>
      </c>
      <c r="U3092">
        <v>0</v>
      </c>
      <c r="V3092">
        <v>2000</v>
      </c>
      <c r="W3092">
        <v>1000</v>
      </c>
      <c r="X3092">
        <v>2000</v>
      </c>
      <c r="Y3092">
        <v>1</v>
      </c>
    </row>
    <row r="3093" spans="1:25" x14ac:dyDescent="0.35">
      <c r="A3093">
        <v>13758</v>
      </c>
      <c r="B3093">
        <v>140000</v>
      </c>
      <c r="C3093">
        <v>1</v>
      </c>
      <c r="D3093">
        <v>2</v>
      </c>
      <c r="E3093">
        <v>1</v>
      </c>
      <c r="F3093">
        <v>29</v>
      </c>
      <c r="G3093">
        <v>-1</v>
      </c>
      <c r="H3093">
        <v>-1</v>
      </c>
      <c r="I3093">
        <v>-1</v>
      </c>
      <c r="J3093">
        <v>0</v>
      </c>
      <c r="K3093">
        <v>0</v>
      </c>
      <c r="L3093">
        <v>-2</v>
      </c>
      <c r="M3093">
        <v>3300</v>
      </c>
      <c r="N3093">
        <v>1300</v>
      </c>
      <c r="O3093">
        <v>3074</v>
      </c>
      <c r="P3093">
        <v>594</v>
      </c>
      <c r="Q3093">
        <v>0</v>
      </c>
      <c r="R3093">
        <v>0</v>
      </c>
      <c r="S3093">
        <v>1300</v>
      </c>
      <c r="T3093">
        <v>3668</v>
      </c>
      <c r="U3093">
        <v>0</v>
      </c>
      <c r="V3093">
        <v>0</v>
      </c>
      <c r="W3093">
        <v>0</v>
      </c>
      <c r="X3093">
        <v>0</v>
      </c>
      <c r="Y3093">
        <v>1</v>
      </c>
    </row>
    <row r="3094" spans="1:25" x14ac:dyDescent="0.35">
      <c r="A3094">
        <v>13765</v>
      </c>
      <c r="B3094">
        <v>60000</v>
      </c>
      <c r="C3094">
        <v>1</v>
      </c>
      <c r="D3094">
        <v>2</v>
      </c>
      <c r="E3094">
        <v>2</v>
      </c>
      <c r="F3094">
        <v>51</v>
      </c>
      <c r="G3094">
        <v>-1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10304</v>
      </c>
      <c r="N3094">
        <v>11330</v>
      </c>
      <c r="O3094">
        <v>12334</v>
      </c>
      <c r="P3094">
        <v>13319</v>
      </c>
      <c r="Q3094">
        <v>14447</v>
      </c>
      <c r="R3094">
        <v>15549</v>
      </c>
      <c r="S3094">
        <v>1500</v>
      </c>
      <c r="T3094">
        <v>1500</v>
      </c>
      <c r="U3094">
        <v>1500</v>
      </c>
      <c r="V3094">
        <v>1500</v>
      </c>
      <c r="W3094">
        <v>1500</v>
      </c>
      <c r="X3094">
        <v>1500</v>
      </c>
      <c r="Y3094">
        <v>1</v>
      </c>
    </row>
    <row r="3095" spans="1:25" x14ac:dyDescent="0.35">
      <c r="A3095">
        <v>13772</v>
      </c>
      <c r="B3095" s="1">
        <v>100000</v>
      </c>
      <c r="C3095">
        <v>2</v>
      </c>
      <c r="D3095">
        <v>2</v>
      </c>
      <c r="E3095">
        <v>2</v>
      </c>
      <c r="F3095">
        <v>23</v>
      </c>
      <c r="G3095">
        <v>-2</v>
      </c>
      <c r="H3095">
        <v>-2</v>
      </c>
      <c r="I3095">
        <v>-2</v>
      </c>
      <c r="J3095">
        <v>-1</v>
      </c>
      <c r="K3095">
        <v>-1</v>
      </c>
      <c r="L3095">
        <v>0</v>
      </c>
      <c r="M3095">
        <v>101771</v>
      </c>
      <c r="N3095">
        <v>102878</v>
      </c>
      <c r="O3095">
        <v>79618</v>
      </c>
      <c r="P3095">
        <v>4370</v>
      </c>
      <c r="Q3095">
        <v>78453</v>
      </c>
      <c r="R3095">
        <v>80063</v>
      </c>
      <c r="S3095">
        <v>3800</v>
      </c>
      <c r="T3095">
        <v>7</v>
      </c>
      <c r="U3095">
        <v>971</v>
      </c>
      <c r="V3095">
        <v>79681</v>
      </c>
      <c r="W3095">
        <v>2861</v>
      </c>
      <c r="X3095">
        <v>2698</v>
      </c>
      <c r="Y3095">
        <v>1</v>
      </c>
    </row>
    <row r="3096" spans="1:25" x14ac:dyDescent="0.35">
      <c r="A3096">
        <v>13773</v>
      </c>
      <c r="B3096">
        <v>50000</v>
      </c>
      <c r="C3096">
        <v>2</v>
      </c>
      <c r="D3096">
        <v>1</v>
      </c>
      <c r="E3096">
        <v>2</v>
      </c>
      <c r="F3096">
        <v>29</v>
      </c>
      <c r="G3096">
        <v>2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45367</v>
      </c>
      <c r="N3096">
        <v>46815</v>
      </c>
      <c r="O3096">
        <v>10099</v>
      </c>
      <c r="P3096">
        <v>8686</v>
      </c>
      <c r="Q3096">
        <v>8614</v>
      </c>
      <c r="R3096">
        <v>6977</v>
      </c>
      <c r="S3096">
        <v>2335</v>
      </c>
      <c r="T3096">
        <v>1629</v>
      </c>
      <c r="U3096">
        <v>500</v>
      </c>
      <c r="V3096">
        <v>500</v>
      </c>
      <c r="W3096">
        <v>1000</v>
      </c>
      <c r="X3096">
        <v>1000</v>
      </c>
      <c r="Y3096">
        <v>1</v>
      </c>
    </row>
    <row r="3097" spans="1:25" x14ac:dyDescent="0.35">
      <c r="A3097">
        <v>13777</v>
      </c>
      <c r="B3097">
        <v>50000</v>
      </c>
      <c r="C3097">
        <v>2</v>
      </c>
      <c r="D3097">
        <v>3</v>
      </c>
      <c r="E3097">
        <v>1</v>
      </c>
      <c r="F3097">
        <v>26</v>
      </c>
      <c r="G3097">
        <v>1</v>
      </c>
      <c r="H3097">
        <v>2</v>
      </c>
      <c r="I3097">
        <v>0</v>
      </c>
      <c r="J3097">
        <v>0</v>
      </c>
      <c r="K3097">
        <v>0</v>
      </c>
      <c r="L3097">
        <v>0</v>
      </c>
      <c r="M3097">
        <v>48421</v>
      </c>
      <c r="N3097">
        <v>42779</v>
      </c>
      <c r="O3097">
        <v>34992</v>
      </c>
      <c r="P3097">
        <v>25916</v>
      </c>
      <c r="Q3097">
        <v>27207</v>
      </c>
      <c r="R3097">
        <v>26192</v>
      </c>
      <c r="S3097">
        <v>0</v>
      </c>
      <c r="T3097">
        <v>1424</v>
      </c>
      <c r="U3097">
        <v>1500</v>
      </c>
      <c r="V3097">
        <v>1677</v>
      </c>
      <c r="W3097">
        <v>1500</v>
      </c>
      <c r="X3097">
        <v>1500</v>
      </c>
      <c r="Y3097">
        <v>1</v>
      </c>
    </row>
    <row r="3098" spans="1:25" x14ac:dyDescent="0.35">
      <c r="A3098">
        <v>13779</v>
      </c>
      <c r="B3098">
        <v>30000</v>
      </c>
      <c r="C3098">
        <v>2</v>
      </c>
      <c r="D3098">
        <v>2</v>
      </c>
      <c r="E3098">
        <v>2</v>
      </c>
      <c r="F3098">
        <v>25</v>
      </c>
      <c r="G3098">
        <v>2</v>
      </c>
      <c r="H3098">
        <v>2</v>
      </c>
      <c r="I3098">
        <v>2</v>
      </c>
      <c r="J3098">
        <v>2</v>
      </c>
      <c r="K3098">
        <v>2</v>
      </c>
      <c r="L3098">
        <v>2</v>
      </c>
      <c r="M3098">
        <v>24022</v>
      </c>
      <c r="N3098">
        <v>25038</v>
      </c>
      <c r="O3098">
        <v>25429</v>
      </c>
      <c r="P3098">
        <v>25714</v>
      </c>
      <c r="Q3098">
        <v>26353</v>
      </c>
      <c r="R3098">
        <v>26868</v>
      </c>
      <c r="S3098">
        <v>1700</v>
      </c>
      <c r="T3098">
        <v>1100</v>
      </c>
      <c r="U3098">
        <v>1000</v>
      </c>
      <c r="V3098">
        <v>1200</v>
      </c>
      <c r="W3098">
        <v>1100</v>
      </c>
      <c r="X3098">
        <v>1200</v>
      </c>
      <c r="Y3098">
        <v>1</v>
      </c>
    </row>
    <row r="3099" spans="1:25" x14ac:dyDescent="0.35">
      <c r="A3099">
        <v>13781</v>
      </c>
      <c r="B3099">
        <v>20000</v>
      </c>
      <c r="C3099">
        <v>2</v>
      </c>
      <c r="D3099">
        <v>2</v>
      </c>
      <c r="E3099">
        <v>1</v>
      </c>
      <c r="F3099">
        <v>34</v>
      </c>
      <c r="G3099">
        <v>0</v>
      </c>
      <c r="H3099">
        <v>0</v>
      </c>
      <c r="I3099">
        <v>0</v>
      </c>
      <c r="J3099">
        <v>2</v>
      </c>
      <c r="K3099">
        <v>3</v>
      </c>
      <c r="L3099">
        <v>2</v>
      </c>
      <c r="M3099">
        <v>6827</v>
      </c>
      <c r="N3099">
        <v>7759</v>
      </c>
      <c r="O3099">
        <v>9618</v>
      </c>
      <c r="P3099">
        <v>10313</v>
      </c>
      <c r="Q3099">
        <v>9863</v>
      </c>
      <c r="R3099">
        <v>9558</v>
      </c>
      <c r="S3099">
        <v>1200</v>
      </c>
      <c r="T3099">
        <v>2000</v>
      </c>
      <c r="U3099">
        <v>1000</v>
      </c>
      <c r="V3099">
        <v>0</v>
      </c>
      <c r="W3099">
        <v>0</v>
      </c>
      <c r="X3099">
        <v>508</v>
      </c>
      <c r="Y3099">
        <v>1</v>
      </c>
    </row>
    <row r="3100" spans="1:25" x14ac:dyDescent="0.35">
      <c r="A3100">
        <v>13783</v>
      </c>
      <c r="B3100">
        <v>380000</v>
      </c>
      <c r="C3100">
        <v>1</v>
      </c>
      <c r="D3100">
        <v>1</v>
      </c>
      <c r="E3100">
        <v>1</v>
      </c>
      <c r="F3100">
        <v>49</v>
      </c>
      <c r="G3100">
        <v>2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380933</v>
      </c>
      <c r="N3100">
        <v>380703</v>
      </c>
      <c r="O3100">
        <v>356474</v>
      </c>
      <c r="P3100">
        <v>308948</v>
      </c>
      <c r="Q3100">
        <v>547880</v>
      </c>
      <c r="R3100">
        <v>309322</v>
      </c>
      <c r="S3100">
        <v>14651</v>
      </c>
      <c r="T3100">
        <v>12238</v>
      </c>
      <c r="U3100">
        <v>13479</v>
      </c>
      <c r="V3100">
        <v>13532</v>
      </c>
      <c r="W3100">
        <v>12015</v>
      </c>
      <c r="X3100">
        <v>11525</v>
      </c>
      <c r="Y3100">
        <v>1</v>
      </c>
    </row>
    <row r="3101" spans="1:25" x14ac:dyDescent="0.35">
      <c r="A3101">
        <v>13784</v>
      </c>
      <c r="B3101">
        <v>10000</v>
      </c>
      <c r="C3101">
        <v>2</v>
      </c>
      <c r="D3101">
        <v>2</v>
      </c>
      <c r="E3101">
        <v>2</v>
      </c>
      <c r="F3101">
        <v>22</v>
      </c>
      <c r="G3101">
        <v>5</v>
      </c>
      <c r="H3101">
        <v>4</v>
      </c>
      <c r="I3101">
        <v>3</v>
      </c>
      <c r="J3101">
        <v>2</v>
      </c>
      <c r="K3101">
        <v>2</v>
      </c>
      <c r="L3101">
        <v>2</v>
      </c>
      <c r="M3101">
        <v>8541</v>
      </c>
      <c r="N3101">
        <v>8270</v>
      </c>
      <c r="O3101">
        <v>7995</v>
      </c>
      <c r="P3101">
        <v>7720</v>
      </c>
      <c r="Q3101">
        <v>8224</v>
      </c>
      <c r="R3101">
        <v>7944</v>
      </c>
      <c r="S3101">
        <v>0</v>
      </c>
      <c r="T3101">
        <v>0</v>
      </c>
      <c r="U3101">
        <v>0</v>
      </c>
      <c r="V3101">
        <v>778</v>
      </c>
      <c r="W3101">
        <v>0</v>
      </c>
      <c r="X3101">
        <v>158</v>
      </c>
      <c r="Y3101">
        <v>1</v>
      </c>
    </row>
    <row r="3102" spans="1:25" x14ac:dyDescent="0.35">
      <c r="A3102">
        <v>13786</v>
      </c>
      <c r="B3102">
        <v>240000</v>
      </c>
      <c r="C3102">
        <v>2</v>
      </c>
      <c r="D3102">
        <v>2</v>
      </c>
      <c r="E3102">
        <v>1</v>
      </c>
      <c r="F3102">
        <v>35</v>
      </c>
      <c r="G3102">
        <v>2</v>
      </c>
      <c r="H3102">
        <v>2</v>
      </c>
      <c r="I3102">
        <v>2</v>
      </c>
      <c r="J3102">
        <v>2</v>
      </c>
      <c r="K3102">
        <v>2</v>
      </c>
      <c r="L3102">
        <v>2</v>
      </c>
      <c r="M3102">
        <v>32463</v>
      </c>
      <c r="N3102">
        <v>33444</v>
      </c>
      <c r="O3102">
        <v>33996</v>
      </c>
      <c r="P3102">
        <v>34539</v>
      </c>
      <c r="Q3102">
        <v>35238</v>
      </c>
      <c r="R3102">
        <v>35910</v>
      </c>
      <c r="S3102">
        <v>1800</v>
      </c>
      <c r="T3102">
        <v>1400</v>
      </c>
      <c r="U3102">
        <v>1400</v>
      </c>
      <c r="V3102">
        <v>1400</v>
      </c>
      <c r="W3102">
        <v>1400</v>
      </c>
      <c r="X3102">
        <v>0</v>
      </c>
      <c r="Y3102">
        <v>1</v>
      </c>
    </row>
    <row r="3103" spans="1:25" x14ac:dyDescent="0.35">
      <c r="A3103">
        <v>13797</v>
      </c>
      <c r="B3103">
        <v>390000</v>
      </c>
      <c r="C3103">
        <v>1</v>
      </c>
      <c r="D3103">
        <v>1</v>
      </c>
      <c r="E3103">
        <v>1</v>
      </c>
      <c r="F3103">
        <v>36</v>
      </c>
      <c r="G3103">
        <v>-2</v>
      </c>
      <c r="H3103">
        <v>-2</v>
      </c>
      <c r="I3103">
        <v>-2</v>
      </c>
      <c r="J3103">
        <v>-2</v>
      </c>
      <c r="K3103">
        <v>-1</v>
      </c>
      <c r="L3103">
        <v>-1</v>
      </c>
      <c r="M3103">
        <v>3931</v>
      </c>
      <c r="N3103">
        <v>3625</v>
      </c>
      <c r="O3103">
        <v>1600</v>
      </c>
      <c r="P3103">
        <v>3815</v>
      </c>
      <c r="Q3103">
        <v>8330</v>
      </c>
      <c r="R3103">
        <v>4765</v>
      </c>
      <c r="S3103">
        <v>3625</v>
      </c>
      <c r="T3103">
        <v>1600</v>
      </c>
      <c r="U3103">
        <v>3315</v>
      </c>
      <c r="V3103">
        <v>11645</v>
      </c>
      <c r="W3103">
        <v>4765</v>
      </c>
      <c r="X3103">
        <v>2171</v>
      </c>
      <c r="Y3103">
        <v>1</v>
      </c>
    </row>
    <row r="3104" spans="1:25" x14ac:dyDescent="0.35">
      <c r="A3104">
        <v>13803</v>
      </c>
      <c r="B3104">
        <v>50000</v>
      </c>
      <c r="C3104">
        <v>1</v>
      </c>
      <c r="D3104">
        <v>3</v>
      </c>
      <c r="E3104">
        <v>2</v>
      </c>
      <c r="F3104">
        <v>46</v>
      </c>
      <c r="G3104">
        <v>1</v>
      </c>
      <c r="H3104">
        <v>2</v>
      </c>
      <c r="I3104">
        <v>0</v>
      </c>
      <c r="J3104">
        <v>0</v>
      </c>
      <c r="K3104">
        <v>0</v>
      </c>
      <c r="L3104">
        <v>0</v>
      </c>
      <c r="M3104">
        <v>49220</v>
      </c>
      <c r="N3104">
        <v>48161</v>
      </c>
      <c r="O3104">
        <v>49310</v>
      </c>
      <c r="P3104">
        <v>49725</v>
      </c>
      <c r="Q3104">
        <v>49910</v>
      </c>
      <c r="R3104">
        <v>48694</v>
      </c>
      <c r="S3104">
        <v>0</v>
      </c>
      <c r="T3104">
        <v>2000</v>
      </c>
      <c r="U3104">
        <v>1900</v>
      </c>
      <c r="V3104">
        <v>2007</v>
      </c>
      <c r="W3104">
        <v>2000</v>
      </c>
      <c r="X3104">
        <v>2012</v>
      </c>
      <c r="Y3104">
        <v>1</v>
      </c>
    </row>
    <row r="3105" spans="1:25" x14ac:dyDescent="0.35">
      <c r="A3105">
        <v>13804</v>
      </c>
      <c r="B3105">
        <v>20000</v>
      </c>
      <c r="C3105">
        <v>1</v>
      </c>
      <c r="D3105">
        <v>2</v>
      </c>
      <c r="E3105">
        <v>2</v>
      </c>
      <c r="F3105">
        <v>39</v>
      </c>
      <c r="G3105">
        <v>2</v>
      </c>
      <c r="H3105">
        <v>2</v>
      </c>
      <c r="I3105">
        <v>2</v>
      </c>
      <c r="J3105">
        <v>0</v>
      </c>
      <c r="K3105">
        <v>0</v>
      </c>
      <c r="L3105">
        <v>0</v>
      </c>
      <c r="M3105">
        <v>19518</v>
      </c>
      <c r="N3105">
        <v>20202</v>
      </c>
      <c r="O3105">
        <v>19082</v>
      </c>
      <c r="P3105">
        <v>18890</v>
      </c>
      <c r="Q3105">
        <v>19287</v>
      </c>
      <c r="R3105">
        <v>19751</v>
      </c>
      <c r="S3105">
        <v>1299</v>
      </c>
      <c r="T3105">
        <v>0</v>
      </c>
      <c r="U3105">
        <v>667</v>
      </c>
      <c r="V3105">
        <v>692</v>
      </c>
      <c r="W3105">
        <v>776</v>
      </c>
      <c r="X3105">
        <v>3730</v>
      </c>
      <c r="Y3105">
        <v>1</v>
      </c>
    </row>
    <row r="3106" spans="1:25" x14ac:dyDescent="0.35">
      <c r="A3106">
        <v>13807</v>
      </c>
      <c r="B3106">
        <v>50000</v>
      </c>
      <c r="C3106">
        <v>1</v>
      </c>
      <c r="D3106">
        <v>2</v>
      </c>
      <c r="E3106">
        <v>1</v>
      </c>
      <c r="F3106">
        <v>41</v>
      </c>
      <c r="G3106">
        <v>2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48958</v>
      </c>
      <c r="N3106">
        <v>48293</v>
      </c>
      <c r="O3106">
        <v>48999</v>
      </c>
      <c r="P3106">
        <v>7470</v>
      </c>
      <c r="Q3106">
        <v>6406</v>
      </c>
      <c r="R3106">
        <v>3679</v>
      </c>
      <c r="S3106">
        <v>2572</v>
      </c>
      <c r="T3106">
        <v>2602</v>
      </c>
      <c r="U3106">
        <v>349</v>
      </c>
      <c r="V3106">
        <v>706</v>
      </c>
      <c r="W3106">
        <v>500</v>
      </c>
      <c r="X3106">
        <v>1000</v>
      </c>
      <c r="Y3106">
        <v>1</v>
      </c>
    </row>
    <row r="3107" spans="1:25" x14ac:dyDescent="0.35">
      <c r="A3107">
        <v>13820</v>
      </c>
      <c r="B3107">
        <v>20000</v>
      </c>
      <c r="C3107">
        <v>1</v>
      </c>
      <c r="D3107">
        <v>3</v>
      </c>
      <c r="E3107">
        <v>2</v>
      </c>
      <c r="F3107">
        <v>23</v>
      </c>
      <c r="G3107">
        <v>0</v>
      </c>
      <c r="H3107">
        <v>0</v>
      </c>
      <c r="I3107">
        <v>0</v>
      </c>
      <c r="J3107">
        <v>-1</v>
      </c>
      <c r="K3107">
        <v>-1</v>
      </c>
      <c r="L3107">
        <v>-1</v>
      </c>
      <c r="M3107">
        <v>2331</v>
      </c>
      <c r="N3107">
        <v>3544</v>
      </c>
      <c r="O3107">
        <v>3064</v>
      </c>
      <c r="P3107">
        <v>1587</v>
      </c>
      <c r="Q3107">
        <v>-193</v>
      </c>
      <c r="R3107">
        <v>3107</v>
      </c>
      <c r="S3107">
        <v>2700</v>
      </c>
      <c r="T3107">
        <v>2300</v>
      </c>
      <c r="U3107">
        <v>2100</v>
      </c>
      <c r="V3107">
        <v>0</v>
      </c>
      <c r="W3107">
        <v>5000</v>
      </c>
      <c r="X3107">
        <v>0</v>
      </c>
      <c r="Y3107">
        <v>1</v>
      </c>
    </row>
    <row r="3108" spans="1:25" x14ac:dyDescent="0.35">
      <c r="A3108">
        <v>13823</v>
      </c>
      <c r="B3108">
        <v>280000</v>
      </c>
      <c r="C3108">
        <v>2</v>
      </c>
      <c r="D3108">
        <v>1</v>
      </c>
      <c r="E3108">
        <v>1</v>
      </c>
      <c r="F3108">
        <v>32</v>
      </c>
      <c r="G3108">
        <v>-1</v>
      </c>
      <c r="H3108">
        <v>-1</v>
      </c>
      <c r="I3108">
        <v>-1</v>
      </c>
      <c r="J3108">
        <v>0</v>
      </c>
      <c r="K3108">
        <v>0</v>
      </c>
      <c r="L3108">
        <v>-1</v>
      </c>
      <c r="M3108">
        <v>1280</v>
      </c>
      <c r="N3108">
        <v>2816</v>
      </c>
      <c r="O3108">
        <v>10802</v>
      </c>
      <c r="P3108">
        <v>23323</v>
      </c>
      <c r="Q3108">
        <v>17041</v>
      </c>
      <c r="R3108">
        <v>282</v>
      </c>
      <c r="S3108">
        <v>2816</v>
      </c>
      <c r="T3108">
        <v>10802</v>
      </c>
      <c r="U3108">
        <v>13000</v>
      </c>
      <c r="V3108">
        <v>10041</v>
      </c>
      <c r="W3108">
        <v>282</v>
      </c>
      <c r="X3108">
        <v>7501</v>
      </c>
      <c r="Y3108">
        <v>1</v>
      </c>
    </row>
    <row r="3109" spans="1:25" x14ac:dyDescent="0.35">
      <c r="A3109">
        <v>13825</v>
      </c>
      <c r="B3109">
        <v>230000</v>
      </c>
      <c r="C3109">
        <v>1</v>
      </c>
      <c r="D3109">
        <v>1</v>
      </c>
      <c r="E3109">
        <v>1</v>
      </c>
      <c r="F3109">
        <v>42</v>
      </c>
      <c r="G3109">
        <v>2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222059</v>
      </c>
      <c r="N3109">
        <v>161817</v>
      </c>
      <c r="O3109">
        <v>160270</v>
      </c>
      <c r="P3109">
        <v>60604</v>
      </c>
      <c r="Q3109">
        <v>60986</v>
      </c>
      <c r="R3109">
        <v>62195</v>
      </c>
      <c r="S3109">
        <v>7300</v>
      </c>
      <c r="T3109">
        <v>4160</v>
      </c>
      <c r="U3109">
        <v>2308</v>
      </c>
      <c r="V3109">
        <v>2300</v>
      </c>
      <c r="W3109">
        <v>2223</v>
      </c>
      <c r="X3109">
        <v>2304</v>
      </c>
      <c r="Y3109">
        <v>1</v>
      </c>
    </row>
    <row r="3110" spans="1:25" x14ac:dyDescent="0.35">
      <c r="A3110">
        <v>13830</v>
      </c>
      <c r="B3110">
        <v>30000</v>
      </c>
      <c r="C3110">
        <v>2</v>
      </c>
      <c r="D3110">
        <v>1</v>
      </c>
      <c r="E3110">
        <v>2</v>
      </c>
      <c r="F3110">
        <v>26</v>
      </c>
      <c r="G3110">
        <v>1</v>
      </c>
      <c r="H3110">
        <v>2</v>
      </c>
      <c r="I3110">
        <v>0</v>
      </c>
      <c r="J3110">
        <v>0</v>
      </c>
      <c r="K3110">
        <v>0</v>
      </c>
      <c r="L3110">
        <v>-1</v>
      </c>
      <c r="M3110">
        <v>30739</v>
      </c>
      <c r="N3110">
        <v>29586</v>
      </c>
      <c r="O3110">
        <v>29412</v>
      </c>
      <c r="P3110">
        <v>18587</v>
      </c>
      <c r="Q3110">
        <v>1558</v>
      </c>
      <c r="R3110">
        <v>4681</v>
      </c>
      <c r="S3110">
        <v>0</v>
      </c>
      <c r="T3110">
        <v>1331</v>
      </c>
      <c r="U3110">
        <v>49</v>
      </c>
      <c r="V3110">
        <v>5</v>
      </c>
      <c r="W3110">
        <v>5363</v>
      </c>
      <c r="X3110">
        <v>8</v>
      </c>
      <c r="Y3110">
        <v>1</v>
      </c>
    </row>
    <row r="3111" spans="1:25" x14ac:dyDescent="0.35">
      <c r="A3111">
        <v>13839</v>
      </c>
      <c r="B3111">
        <v>70000</v>
      </c>
      <c r="C3111">
        <v>1</v>
      </c>
      <c r="D3111">
        <v>3</v>
      </c>
      <c r="E3111">
        <v>1</v>
      </c>
      <c r="F3111">
        <v>43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6</v>
      </c>
      <c r="M3111">
        <v>31796</v>
      </c>
      <c r="N3111">
        <v>32786</v>
      </c>
      <c r="O3111">
        <v>34242</v>
      </c>
      <c r="P3111">
        <v>35668</v>
      </c>
      <c r="Q3111">
        <v>50052</v>
      </c>
      <c r="R3111">
        <v>51651</v>
      </c>
      <c r="S3111">
        <v>1500</v>
      </c>
      <c r="T3111">
        <v>2000</v>
      </c>
      <c r="U3111">
        <v>2000</v>
      </c>
      <c r="V3111">
        <v>15000</v>
      </c>
      <c r="W3111">
        <v>3000</v>
      </c>
      <c r="X3111">
        <v>0</v>
      </c>
      <c r="Y3111">
        <v>1</v>
      </c>
    </row>
    <row r="3112" spans="1:25" x14ac:dyDescent="0.35">
      <c r="A3112">
        <v>13840</v>
      </c>
      <c r="B3112" s="1">
        <v>200000</v>
      </c>
      <c r="C3112">
        <v>2</v>
      </c>
      <c r="D3112">
        <v>1</v>
      </c>
      <c r="E3112">
        <v>1</v>
      </c>
      <c r="F3112">
        <v>32</v>
      </c>
      <c r="G3112">
        <v>-1</v>
      </c>
      <c r="H3112">
        <v>2</v>
      </c>
      <c r="I3112">
        <v>-1</v>
      </c>
      <c r="J3112">
        <v>-1</v>
      </c>
      <c r="K3112">
        <v>0</v>
      </c>
      <c r="L3112">
        <v>-1</v>
      </c>
      <c r="M3112">
        <v>220</v>
      </c>
      <c r="N3112">
        <v>110</v>
      </c>
      <c r="O3112">
        <v>110</v>
      </c>
      <c r="P3112">
        <v>11946</v>
      </c>
      <c r="Q3112">
        <v>32836</v>
      </c>
      <c r="R3112">
        <v>110</v>
      </c>
      <c r="S3112">
        <v>0</v>
      </c>
      <c r="T3112">
        <v>110</v>
      </c>
      <c r="U3112">
        <v>11946</v>
      </c>
      <c r="V3112">
        <v>21000</v>
      </c>
      <c r="W3112">
        <v>110</v>
      </c>
      <c r="X3112">
        <v>0</v>
      </c>
      <c r="Y3112">
        <v>1</v>
      </c>
    </row>
    <row r="3113" spans="1:25" x14ac:dyDescent="0.35">
      <c r="A3113">
        <v>13841</v>
      </c>
      <c r="B3113">
        <v>20000</v>
      </c>
      <c r="C3113">
        <v>2</v>
      </c>
      <c r="D3113">
        <v>2</v>
      </c>
      <c r="E3113">
        <v>2</v>
      </c>
      <c r="F3113">
        <v>30</v>
      </c>
      <c r="G3113">
        <v>1</v>
      </c>
      <c r="H3113">
        <v>-2</v>
      </c>
      <c r="I3113">
        <v>-2</v>
      </c>
      <c r="J3113">
        <v>-2</v>
      </c>
      <c r="K3113">
        <v>-2</v>
      </c>
      <c r="L3113">
        <v>-2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1</v>
      </c>
    </row>
    <row r="3114" spans="1:25" x14ac:dyDescent="0.35">
      <c r="A3114">
        <v>13843</v>
      </c>
      <c r="B3114">
        <v>250000</v>
      </c>
      <c r="C3114">
        <v>1</v>
      </c>
      <c r="D3114">
        <v>2</v>
      </c>
      <c r="E3114">
        <v>2</v>
      </c>
      <c r="F3114">
        <v>45</v>
      </c>
      <c r="G3114">
        <v>2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237510</v>
      </c>
      <c r="N3114">
        <v>241605</v>
      </c>
      <c r="O3114">
        <v>240337</v>
      </c>
      <c r="P3114">
        <v>242803</v>
      </c>
      <c r="Q3114">
        <v>240521</v>
      </c>
      <c r="R3114">
        <v>245310</v>
      </c>
      <c r="S3114">
        <v>9076</v>
      </c>
      <c r="T3114">
        <v>9007</v>
      </c>
      <c r="U3114">
        <v>9031</v>
      </c>
      <c r="V3114">
        <v>9000</v>
      </c>
      <c r="W3114">
        <v>10011</v>
      </c>
      <c r="X3114">
        <v>9008</v>
      </c>
      <c r="Y3114">
        <v>1</v>
      </c>
    </row>
    <row r="3115" spans="1:25" x14ac:dyDescent="0.35">
      <c r="A3115">
        <v>13852</v>
      </c>
      <c r="B3115">
        <v>30000</v>
      </c>
      <c r="C3115">
        <v>1</v>
      </c>
      <c r="D3115">
        <v>3</v>
      </c>
      <c r="E3115">
        <v>2</v>
      </c>
      <c r="F3115">
        <v>39</v>
      </c>
      <c r="G3115">
        <v>1</v>
      </c>
      <c r="H3115">
        <v>2</v>
      </c>
      <c r="I3115">
        <v>0</v>
      </c>
      <c r="J3115">
        <v>0</v>
      </c>
      <c r="K3115">
        <v>0</v>
      </c>
      <c r="L3115">
        <v>0</v>
      </c>
      <c r="M3115">
        <v>27934</v>
      </c>
      <c r="N3115">
        <v>27206</v>
      </c>
      <c r="O3115">
        <v>28404</v>
      </c>
      <c r="P3115">
        <v>24865</v>
      </c>
      <c r="Q3115">
        <v>24528</v>
      </c>
      <c r="R3115">
        <v>25011</v>
      </c>
      <c r="S3115">
        <v>0</v>
      </c>
      <c r="T3115">
        <v>2000</v>
      </c>
      <c r="U3115">
        <v>1100</v>
      </c>
      <c r="V3115">
        <v>1100</v>
      </c>
      <c r="W3115">
        <v>1042</v>
      </c>
      <c r="X3115">
        <v>917</v>
      </c>
      <c r="Y3115">
        <v>1</v>
      </c>
    </row>
    <row r="3116" spans="1:25" x14ac:dyDescent="0.35">
      <c r="A3116">
        <v>13855</v>
      </c>
      <c r="B3116">
        <v>360000</v>
      </c>
      <c r="C3116">
        <v>2</v>
      </c>
      <c r="D3116">
        <v>1</v>
      </c>
      <c r="E3116">
        <v>1</v>
      </c>
      <c r="F3116">
        <v>30</v>
      </c>
      <c r="G3116">
        <v>1</v>
      </c>
      <c r="H3116">
        <v>-2</v>
      </c>
      <c r="I3116">
        <v>-2</v>
      </c>
      <c r="J3116">
        <v>-2</v>
      </c>
      <c r="K3116">
        <v>-2</v>
      </c>
      <c r="L3116">
        <v>-2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1</v>
      </c>
    </row>
    <row r="3117" spans="1:25" x14ac:dyDescent="0.35">
      <c r="A3117">
        <v>13857</v>
      </c>
      <c r="B3117">
        <v>170000</v>
      </c>
      <c r="C3117">
        <v>1</v>
      </c>
      <c r="D3117">
        <v>1</v>
      </c>
      <c r="E3117">
        <v>2</v>
      </c>
      <c r="F3117">
        <v>28</v>
      </c>
      <c r="G3117">
        <v>-2</v>
      </c>
      <c r="H3117">
        <v>-2</v>
      </c>
      <c r="I3117">
        <v>-2</v>
      </c>
      <c r="J3117">
        <v>-2</v>
      </c>
      <c r="K3117">
        <v>-2</v>
      </c>
      <c r="L3117">
        <v>-2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1</v>
      </c>
    </row>
    <row r="3118" spans="1:25" x14ac:dyDescent="0.35">
      <c r="A3118">
        <v>13862</v>
      </c>
      <c r="B3118">
        <v>110000</v>
      </c>
      <c r="C3118">
        <v>2</v>
      </c>
      <c r="D3118">
        <v>3</v>
      </c>
      <c r="E3118">
        <v>1</v>
      </c>
      <c r="F3118">
        <v>44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13348</v>
      </c>
      <c r="N3118">
        <v>70263</v>
      </c>
      <c r="O3118">
        <v>67431</v>
      </c>
      <c r="P3118">
        <v>64534</v>
      </c>
      <c r="Q3118">
        <v>65873</v>
      </c>
      <c r="R3118">
        <v>66974</v>
      </c>
      <c r="S3118">
        <v>67431</v>
      </c>
      <c r="T3118">
        <v>2378</v>
      </c>
      <c r="U3118">
        <v>2458</v>
      </c>
      <c r="V3118">
        <v>2530</v>
      </c>
      <c r="W3118">
        <v>2338</v>
      </c>
      <c r="X3118">
        <v>1473</v>
      </c>
      <c r="Y3118">
        <v>1</v>
      </c>
    </row>
    <row r="3119" spans="1:25" x14ac:dyDescent="0.35">
      <c r="A3119">
        <v>13865</v>
      </c>
      <c r="B3119">
        <v>20000</v>
      </c>
      <c r="C3119">
        <v>1</v>
      </c>
      <c r="D3119">
        <v>3</v>
      </c>
      <c r="E3119">
        <v>1</v>
      </c>
      <c r="F3119">
        <v>44</v>
      </c>
      <c r="G3119">
        <v>2</v>
      </c>
      <c r="H3119">
        <v>2</v>
      </c>
      <c r="I3119">
        <v>2</v>
      </c>
      <c r="J3119">
        <v>2</v>
      </c>
      <c r="K3119">
        <v>0</v>
      </c>
      <c r="L3119">
        <v>0</v>
      </c>
      <c r="M3119">
        <v>12436</v>
      </c>
      <c r="N3119">
        <v>12943</v>
      </c>
      <c r="O3119">
        <v>15428</v>
      </c>
      <c r="P3119">
        <v>14883</v>
      </c>
      <c r="Q3119">
        <v>15494</v>
      </c>
      <c r="R3119">
        <v>16086</v>
      </c>
      <c r="S3119">
        <v>1000</v>
      </c>
      <c r="T3119">
        <v>2700</v>
      </c>
      <c r="U3119">
        <v>0</v>
      </c>
      <c r="V3119">
        <v>850</v>
      </c>
      <c r="W3119">
        <v>850</v>
      </c>
      <c r="X3119">
        <v>850</v>
      </c>
      <c r="Y3119">
        <v>1</v>
      </c>
    </row>
    <row r="3120" spans="1:25" x14ac:dyDescent="0.35">
      <c r="A3120">
        <v>13876</v>
      </c>
      <c r="B3120">
        <v>30000</v>
      </c>
      <c r="C3120">
        <v>1</v>
      </c>
      <c r="D3120">
        <v>1</v>
      </c>
      <c r="E3120">
        <v>2</v>
      </c>
      <c r="F3120">
        <v>35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26974</v>
      </c>
      <c r="N3120">
        <v>28144</v>
      </c>
      <c r="O3120">
        <v>28280</v>
      </c>
      <c r="P3120">
        <v>25990</v>
      </c>
      <c r="Q3120">
        <v>25999</v>
      </c>
      <c r="R3120">
        <v>26425</v>
      </c>
      <c r="S3120">
        <v>2000</v>
      </c>
      <c r="T3120">
        <v>1339</v>
      </c>
      <c r="U3120">
        <v>849</v>
      </c>
      <c r="V3120">
        <v>1125</v>
      </c>
      <c r="W3120">
        <v>1043</v>
      </c>
      <c r="X3120">
        <v>0</v>
      </c>
      <c r="Y3120">
        <v>1</v>
      </c>
    </row>
    <row r="3121" spans="1:25" x14ac:dyDescent="0.35">
      <c r="A3121">
        <v>13879</v>
      </c>
      <c r="B3121">
        <v>250000</v>
      </c>
      <c r="C3121">
        <v>2</v>
      </c>
      <c r="D3121">
        <v>2</v>
      </c>
      <c r="E3121">
        <v>2</v>
      </c>
      <c r="F3121">
        <v>38</v>
      </c>
      <c r="G3121">
        <v>1</v>
      </c>
      <c r="H3121">
        <v>-2</v>
      </c>
      <c r="I3121">
        <v>-2</v>
      </c>
      <c r="J3121">
        <v>-2</v>
      </c>
      <c r="K3121">
        <v>-2</v>
      </c>
      <c r="L3121">
        <v>-2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1</v>
      </c>
    </row>
    <row r="3122" spans="1:25" x14ac:dyDescent="0.35">
      <c r="A3122">
        <v>13881</v>
      </c>
      <c r="B3122" s="1">
        <v>500000</v>
      </c>
      <c r="C3122">
        <v>2</v>
      </c>
      <c r="D3122">
        <v>1</v>
      </c>
      <c r="E3122">
        <v>2</v>
      </c>
      <c r="F3122">
        <v>32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298809</v>
      </c>
      <c r="N3122">
        <v>304686</v>
      </c>
      <c r="O3122">
        <v>307591</v>
      </c>
      <c r="P3122">
        <v>312314</v>
      </c>
      <c r="Q3122">
        <v>318647</v>
      </c>
      <c r="R3122">
        <v>325369</v>
      </c>
      <c r="S3122">
        <v>12475</v>
      </c>
      <c r="T3122">
        <v>12650</v>
      </c>
      <c r="U3122">
        <v>11354</v>
      </c>
      <c r="V3122">
        <v>11545</v>
      </c>
      <c r="W3122">
        <v>12000</v>
      </c>
      <c r="X3122">
        <v>11000</v>
      </c>
      <c r="Y3122">
        <v>1</v>
      </c>
    </row>
    <row r="3123" spans="1:25" x14ac:dyDescent="0.35">
      <c r="A3123">
        <v>13882</v>
      </c>
      <c r="B3123">
        <v>90000</v>
      </c>
      <c r="C3123">
        <v>2</v>
      </c>
      <c r="D3123">
        <v>1</v>
      </c>
      <c r="E3123">
        <v>2</v>
      </c>
      <c r="F3123">
        <v>29</v>
      </c>
      <c r="G3123">
        <v>1</v>
      </c>
      <c r="H3123">
        <v>2</v>
      </c>
      <c r="I3123">
        <v>0</v>
      </c>
      <c r="J3123">
        <v>0</v>
      </c>
      <c r="K3123">
        <v>0</v>
      </c>
      <c r="L3123">
        <v>0</v>
      </c>
      <c r="M3123">
        <v>9370</v>
      </c>
      <c r="N3123">
        <v>9078</v>
      </c>
      <c r="O3123">
        <v>10267</v>
      </c>
      <c r="P3123">
        <v>10350</v>
      </c>
      <c r="Q3123">
        <v>10564</v>
      </c>
      <c r="R3123">
        <v>10771</v>
      </c>
      <c r="S3123">
        <v>0</v>
      </c>
      <c r="T3123">
        <v>1500</v>
      </c>
      <c r="U3123">
        <v>550</v>
      </c>
      <c r="V3123">
        <v>529</v>
      </c>
      <c r="W3123">
        <v>531</v>
      </c>
      <c r="X3123">
        <v>550</v>
      </c>
      <c r="Y3123">
        <v>1</v>
      </c>
    </row>
    <row r="3124" spans="1:25" x14ac:dyDescent="0.35">
      <c r="A3124">
        <v>13884</v>
      </c>
      <c r="B3124">
        <v>740000</v>
      </c>
      <c r="C3124">
        <v>2</v>
      </c>
      <c r="D3124">
        <v>2</v>
      </c>
      <c r="E3124">
        <v>1</v>
      </c>
      <c r="F3124">
        <v>35</v>
      </c>
      <c r="G3124">
        <v>2</v>
      </c>
      <c r="H3124">
        <v>-1</v>
      </c>
      <c r="I3124">
        <v>-1</v>
      </c>
      <c r="J3124">
        <v>-1</v>
      </c>
      <c r="K3124">
        <v>-1</v>
      </c>
      <c r="L3124">
        <v>-1</v>
      </c>
      <c r="M3124">
        <v>960</v>
      </c>
      <c r="N3124">
        <v>8154</v>
      </c>
      <c r="O3124">
        <v>1477</v>
      </c>
      <c r="P3124">
        <v>15713</v>
      </c>
      <c r="Q3124">
        <v>8988</v>
      </c>
      <c r="R3124">
        <v>25449</v>
      </c>
      <c r="S3124">
        <v>8229</v>
      </c>
      <c r="T3124">
        <v>1487</v>
      </c>
      <c r="U3124">
        <v>15754</v>
      </c>
      <c r="V3124">
        <v>9012</v>
      </c>
      <c r="W3124">
        <v>25596</v>
      </c>
      <c r="X3124">
        <v>7003</v>
      </c>
      <c r="Y3124">
        <v>1</v>
      </c>
    </row>
    <row r="3125" spans="1:25" x14ac:dyDescent="0.35">
      <c r="A3125">
        <v>13885</v>
      </c>
      <c r="B3125" s="1">
        <v>300000</v>
      </c>
      <c r="C3125">
        <v>1</v>
      </c>
      <c r="D3125">
        <v>1</v>
      </c>
      <c r="E3125">
        <v>2</v>
      </c>
      <c r="F3125">
        <v>34</v>
      </c>
      <c r="G3125">
        <v>1</v>
      </c>
      <c r="H3125">
        <v>-2</v>
      </c>
      <c r="I3125">
        <v>-2</v>
      </c>
      <c r="J3125">
        <v>-2</v>
      </c>
      <c r="K3125">
        <v>-2</v>
      </c>
      <c r="L3125">
        <v>-2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1</v>
      </c>
    </row>
    <row r="3126" spans="1:25" x14ac:dyDescent="0.35">
      <c r="A3126">
        <v>13893</v>
      </c>
      <c r="B3126">
        <v>20000</v>
      </c>
      <c r="C3126">
        <v>2</v>
      </c>
      <c r="D3126">
        <v>2</v>
      </c>
      <c r="E3126">
        <v>2</v>
      </c>
      <c r="F3126">
        <v>26</v>
      </c>
      <c r="G3126">
        <v>2</v>
      </c>
      <c r="H3126">
        <v>2</v>
      </c>
      <c r="I3126">
        <v>2</v>
      </c>
      <c r="J3126">
        <v>0</v>
      </c>
      <c r="K3126">
        <v>0</v>
      </c>
      <c r="L3126">
        <v>0</v>
      </c>
      <c r="M3126">
        <v>19017</v>
      </c>
      <c r="N3126">
        <v>20018</v>
      </c>
      <c r="O3126">
        <v>19384</v>
      </c>
      <c r="P3126">
        <v>19405</v>
      </c>
      <c r="Q3126">
        <v>19978</v>
      </c>
      <c r="R3126">
        <v>19791</v>
      </c>
      <c r="S3126">
        <v>1600</v>
      </c>
      <c r="T3126">
        <v>0</v>
      </c>
      <c r="U3126">
        <v>600</v>
      </c>
      <c r="V3126">
        <v>847</v>
      </c>
      <c r="W3126">
        <v>670</v>
      </c>
      <c r="X3126">
        <v>483</v>
      </c>
      <c r="Y3126">
        <v>1</v>
      </c>
    </row>
    <row r="3127" spans="1:25" x14ac:dyDescent="0.35">
      <c r="A3127">
        <v>13896</v>
      </c>
      <c r="B3127">
        <v>20000</v>
      </c>
      <c r="C3127">
        <v>1</v>
      </c>
      <c r="D3127">
        <v>2</v>
      </c>
      <c r="E3127">
        <v>1</v>
      </c>
      <c r="F3127">
        <v>50</v>
      </c>
      <c r="G3127">
        <v>1</v>
      </c>
      <c r="H3127">
        <v>2</v>
      </c>
      <c r="I3127">
        <v>0</v>
      </c>
      <c r="J3127">
        <v>0</v>
      </c>
      <c r="K3127">
        <v>2</v>
      </c>
      <c r="L3127">
        <v>0</v>
      </c>
      <c r="M3127">
        <v>1065</v>
      </c>
      <c r="N3127">
        <v>675</v>
      </c>
      <c r="O3127">
        <v>1285</v>
      </c>
      <c r="P3127">
        <v>1895</v>
      </c>
      <c r="Q3127">
        <v>1340</v>
      </c>
      <c r="R3127">
        <v>950</v>
      </c>
      <c r="S3127">
        <v>0</v>
      </c>
      <c r="T3127">
        <v>1000</v>
      </c>
      <c r="U3127">
        <v>1000</v>
      </c>
      <c r="V3127">
        <v>0</v>
      </c>
      <c r="W3127">
        <v>0</v>
      </c>
      <c r="X3127">
        <v>450</v>
      </c>
      <c r="Y3127">
        <v>1</v>
      </c>
    </row>
    <row r="3128" spans="1:25" x14ac:dyDescent="0.35">
      <c r="A3128">
        <v>13897</v>
      </c>
      <c r="B3128">
        <v>110000</v>
      </c>
      <c r="C3128">
        <v>2</v>
      </c>
      <c r="D3128">
        <v>2</v>
      </c>
      <c r="E3128">
        <v>2</v>
      </c>
      <c r="F3128">
        <v>31</v>
      </c>
      <c r="G3128">
        <v>2</v>
      </c>
      <c r="H3128">
        <v>0</v>
      </c>
      <c r="I3128">
        <v>0</v>
      </c>
      <c r="J3128">
        <v>0</v>
      </c>
      <c r="K3128">
        <v>0</v>
      </c>
      <c r="L3128">
        <v>2</v>
      </c>
      <c r="M3128">
        <v>1472</v>
      </c>
      <c r="N3128">
        <v>2785</v>
      </c>
      <c r="O3128">
        <v>5496</v>
      </c>
      <c r="P3128">
        <v>7496</v>
      </c>
      <c r="Q3128">
        <v>9298</v>
      </c>
      <c r="R3128">
        <v>3340</v>
      </c>
      <c r="S3128">
        <v>1500</v>
      </c>
      <c r="T3128">
        <v>3000</v>
      </c>
      <c r="U3128">
        <v>2000</v>
      </c>
      <c r="V3128">
        <v>2000</v>
      </c>
      <c r="W3128">
        <v>0</v>
      </c>
      <c r="X3128">
        <v>93665</v>
      </c>
      <c r="Y3128">
        <v>1</v>
      </c>
    </row>
    <row r="3129" spans="1:25" x14ac:dyDescent="0.35">
      <c r="A3129">
        <v>13903</v>
      </c>
      <c r="B3129">
        <v>180000</v>
      </c>
      <c r="C3129">
        <v>2</v>
      </c>
      <c r="D3129">
        <v>3</v>
      </c>
      <c r="E3129">
        <v>1</v>
      </c>
      <c r="F3129">
        <v>43</v>
      </c>
      <c r="G3129">
        <v>1</v>
      </c>
      <c r="H3129">
        <v>-1</v>
      </c>
      <c r="I3129">
        <v>-1</v>
      </c>
      <c r="J3129">
        <v>-1</v>
      </c>
      <c r="K3129">
        <v>-1</v>
      </c>
      <c r="L3129">
        <v>-1</v>
      </c>
      <c r="M3129">
        <v>0</v>
      </c>
      <c r="N3129">
        <v>2602</v>
      </c>
      <c r="O3129">
        <v>498</v>
      </c>
      <c r="P3129">
        <v>498</v>
      </c>
      <c r="Q3129">
        <v>1835</v>
      </c>
      <c r="R3129">
        <v>11337</v>
      </c>
      <c r="S3129">
        <v>2602</v>
      </c>
      <c r="T3129">
        <v>498</v>
      </c>
      <c r="U3129">
        <v>498</v>
      </c>
      <c r="V3129">
        <v>1835</v>
      </c>
      <c r="W3129">
        <v>10000</v>
      </c>
      <c r="X3129">
        <v>380</v>
      </c>
      <c r="Y3129">
        <v>1</v>
      </c>
    </row>
    <row r="3130" spans="1:25" x14ac:dyDescent="0.35">
      <c r="A3130">
        <v>13905</v>
      </c>
      <c r="B3130">
        <v>50000</v>
      </c>
      <c r="C3130">
        <v>2</v>
      </c>
      <c r="D3130">
        <v>1</v>
      </c>
      <c r="E3130">
        <v>2</v>
      </c>
      <c r="F3130">
        <v>26</v>
      </c>
      <c r="G3130">
        <v>3</v>
      </c>
      <c r="H3130">
        <v>2</v>
      </c>
      <c r="I3130">
        <v>2</v>
      </c>
      <c r="J3130">
        <v>2</v>
      </c>
      <c r="K3130">
        <v>2</v>
      </c>
      <c r="L3130">
        <v>0</v>
      </c>
      <c r="M3130">
        <v>27056</v>
      </c>
      <c r="N3130">
        <v>27031</v>
      </c>
      <c r="O3130">
        <v>28317</v>
      </c>
      <c r="P3130">
        <v>28568</v>
      </c>
      <c r="Q3130">
        <v>27302</v>
      </c>
      <c r="R3130">
        <v>28171</v>
      </c>
      <c r="S3130">
        <v>700</v>
      </c>
      <c r="T3130">
        <v>2062</v>
      </c>
      <c r="U3130">
        <v>969</v>
      </c>
      <c r="V3130">
        <v>700</v>
      </c>
      <c r="W3130">
        <v>1500</v>
      </c>
      <c r="X3130">
        <v>1500</v>
      </c>
      <c r="Y3130">
        <v>1</v>
      </c>
    </row>
    <row r="3131" spans="1:25" x14ac:dyDescent="0.35">
      <c r="A3131">
        <v>13911</v>
      </c>
      <c r="B3131">
        <v>90000</v>
      </c>
      <c r="C3131">
        <v>2</v>
      </c>
      <c r="D3131">
        <v>3</v>
      </c>
      <c r="E3131">
        <v>1</v>
      </c>
      <c r="F3131">
        <v>33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86960</v>
      </c>
      <c r="N3131">
        <v>85585</v>
      </c>
      <c r="O3131">
        <v>87235</v>
      </c>
      <c r="P3131">
        <v>84511</v>
      </c>
      <c r="Q3131">
        <v>84488</v>
      </c>
      <c r="R3131">
        <v>86184</v>
      </c>
      <c r="S3131">
        <v>3200</v>
      </c>
      <c r="T3131">
        <v>3114</v>
      </c>
      <c r="U3131">
        <v>3000</v>
      </c>
      <c r="V3131">
        <v>3100</v>
      </c>
      <c r="W3131">
        <v>3100</v>
      </c>
      <c r="X3131">
        <v>3500</v>
      </c>
      <c r="Y3131">
        <v>1</v>
      </c>
    </row>
    <row r="3132" spans="1:25" x14ac:dyDescent="0.35">
      <c r="A3132">
        <v>13917</v>
      </c>
      <c r="B3132">
        <v>390000</v>
      </c>
      <c r="C3132">
        <v>2</v>
      </c>
      <c r="D3132">
        <v>1</v>
      </c>
      <c r="E3132">
        <v>2</v>
      </c>
      <c r="F3132">
        <v>35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245997</v>
      </c>
      <c r="N3132">
        <v>243904</v>
      </c>
      <c r="O3132">
        <v>244361</v>
      </c>
      <c r="P3132">
        <v>243287</v>
      </c>
      <c r="Q3132">
        <v>247613</v>
      </c>
      <c r="R3132">
        <v>246330</v>
      </c>
      <c r="S3132">
        <v>10800</v>
      </c>
      <c r="T3132">
        <v>9110</v>
      </c>
      <c r="U3132">
        <v>10000</v>
      </c>
      <c r="V3132">
        <v>9200</v>
      </c>
      <c r="W3132">
        <v>9000</v>
      </c>
      <c r="X3132">
        <v>15000</v>
      </c>
      <c r="Y3132">
        <v>1</v>
      </c>
    </row>
    <row r="3133" spans="1:25" x14ac:dyDescent="0.35">
      <c r="A3133">
        <v>13923</v>
      </c>
      <c r="B3133">
        <v>40000</v>
      </c>
      <c r="C3133">
        <v>2</v>
      </c>
      <c r="D3133">
        <v>1</v>
      </c>
      <c r="E3133">
        <v>2</v>
      </c>
      <c r="F3133">
        <v>24</v>
      </c>
      <c r="G3133">
        <v>0</v>
      </c>
      <c r="H3133">
        <v>0</v>
      </c>
      <c r="I3133">
        <v>0</v>
      </c>
      <c r="J3133">
        <v>0</v>
      </c>
      <c r="K3133">
        <v>2</v>
      </c>
      <c r="L3133">
        <v>0</v>
      </c>
      <c r="M3133">
        <v>35225</v>
      </c>
      <c r="N3133">
        <v>35939</v>
      </c>
      <c r="O3133">
        <v>36606</v>
      </c>
      <c r="P3133">
        <v>38687</v>
      </c>
      <c r="Q3133">
        <v>37296</v>
      </c>
      <c r="R3133">
        <v>38181</v>
      </c>
      <c r="S3133">
        <v>1933</v>
      </c>
      <c r="T3133">
        <v>1600</v>
      </c>
      <c r="U3133">
        <v>3000</v>
      </c>
      <c r="V3133">
        <v>0</v>
      </c>
      <c r="W3133">
        <v>1500</v>
      </c>
      <c r="X3133">
        <v>1500</v>
      </c>
      <c r="Y3133">
        <v>1</v>
      </c>
    </row>
    <row r="3134" spans="1:25" x14ac:dyDescent="0.35">
      <c r="A3134">
        <v>13926</v>
      </c>
      <c r="B3134">
        <v>240000</v>
      </c>
      <c r="C3134">
        <v>2</v>
      </c>
      <c r="D3134">
        <v>1</v>
      </c>
      <c r="E3134">
        <v>2</v>
      </c>
      <c r="F3134">
        <v>26</v>
      </c>
      <c r="G3134">
        <v>-1</v>
      </c>
      <c r="H3134">
        <v>2</v>
      </c>
      <c r="I3134">
        <v>-1</v>
      </c>
      <c r="J3134">
        <v>-1</v>
      </c>
      <c r="K3134">
        <v>0</v>
      </c>
      <c r="L3134">
        <v>-1</v>
      </c>
      <c r="M3134">
        <v>1611</v>
      </c>
      <c r="N3134">
        <v>1435</v>
      </c>
      <c r="O3134">
        <v>2236</v>
      </c>
      <c r="P3134">
        <v>3166</v>
      </c>
      <c r="Q3134">
        <v>1925</v>
      </c>
      <c r="R3134">
        <v>3326</v>
      </c>
      <c r="S3134">
        <v>14</v>
      </c>
      <c r="T3134">
        <v>2236</v>
      </c>
      <c r="U3134">
        <v>3166</v>
      </c>
      <c r="V3134">
        <v>0</v>
      </c>
      <c r="W3134">
        <v>3326</v>
      </c>
      <c r="X3134">
        <v>490</v>
      </c>
      <c r="Y3134">
        <v>1</v>
      </c>
    </row>
    <row r="3135" spans="1:25" x14ac:dyDescent="0.35">
      <c r="A3135">
        <v>13942</v>
      </c>
      <c r="B3135">
        <v>50000</v>
      </c>
      <c r="C3135">
        <v>1</v>
      </c>
      <c r="D3135">
        <v>3</v>
      </c>
      <c r="E3135">
        <v>1</v>
      </c>
      <c r="F3135">
        <v>49</v>
      </c>
      <c r="G3135">
        <v>0</v>
      </c>
      <c r="H3135">
        <v>0</v>
      </c>
      <c r="I3135">
        <v>0</v>
      </c>
      <c r="J3135">
        <v>-2</v>
      </c>
      <c r="K3135">
        <v>-2</v>
      </c>
      <c r="L3135">
        <v>-2</v>
      </c>
      <c r="M3135">
        <v>50180</v>
      </c>
      <c r="N3135">
        <v>51400</v>
      </c>
      <c r="O3135">
        <v>0</v>
      </c>
      <c r="P3135">
        <v>0</v>
      </c>
      <c r="Q3135">
        <v>0</v>
      </c>
      <c r="R3135">
        <v>0</v>
      </c>
      <c r="S3135">
        <v>240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1</v>
      </c>
    </row>
    <row r="3136" spans="1:25" x14ac:dyDescent="0.35">
      <c r="A3136">
        <v>13944</v>
      </c>
      <c r="B3136">
        <v>30000</v>
      </c>
      <c r="C3136">
        <v>2</v>
      </c>
      <c r="D3136">
        <v>3</v>
      </c>
      <c r="E3136">
        <v>2</v>
      </c>
      <c r="F3136">
        <v>50</v>
      </c>
      <c r="G3136">
        <v>-1</v>
      </c>
      <c r="H3136">
        <v>-1</v>
      </c>
      <c r="I3136">
        <v>2</v>
      </c>
      <c r="J3136">
        <v>-1</v>
      </c>
      <c r="K3136">
        <v>-1</v>
      </c>
      <c r="L3136">
        <v>-2</v>
      </c>
      <c r="M3136">
        <v>178</v>
      </c>
      <c r="N3136">
        <v>1860</v>
      </c>
      <c r="O3136">
        <v>940</v>
      </c>
      <c r="P3136">
        <v>1110</v>
      </c>
      <c r="Q3136">
        <v>0</v>
      </c>
      <c r="R3136">
        <v>0</v>
      </c>
      <c r="S3136">
        <v>1860</v>
      </c>
      <c r="T3136">
        <v>0</v>
      </c>
      <c r="U3136">
        <v>1110</v>
      </c>
      <c r="V3136">
        <v>0</v>
      </c>
      <c r="W3136">
        <v>0</v>
      </c>
      <c r="X3136">
        <v>0</v>
      </c>
      <c r="Y3136">
        <v>1</v>
      </c>
    </row>
    <row r="3137" spans="1:25" x14ac:dyDescent="0.35">
      <c r="A3137">
        <v>13949</v>
      </c>
      <c r="B3137" s="1">
        <v>300000</v>
      </c>
      <c r="C3137">
        <v>2</v>
      </c>
      <c r="D3137">
        <v>1</v>
      </c>
      <c r="E3137">
        <v>1</v>
      </c>
      <c r="F3137">
        <v>26</v>
      </c>
      <c r="G3137">
        <v>-1</v>
      </c>
      <c r="H3137">
        <v>-1</v>
      </c>
      <c r="I3137">
        <v>0</v>
      </c>
      <c r="J3137">
        <v>0</v>
      </c>
      <c r="K3137">
        <v>-1</v>
      </c>
      <c r="L3137">
        <v>-1</v>
      </c>
      <c r="M3137">
        <v>1946</v>
      </c>
      <c r="N3137">
        <v>2612</v>
      </c>
      <c r="O3137">
        <v>3408</v>
      </c>
      <c r="P3137">
        <v>1908</v>
      </c>
      <c r="Q3137">
        <v>1108</v>
      </c>
      <c r="R3137">
        <v>530</v>
      </c>
      <c r="S3137">
        <v>2612</v>
      </c>
      <c r="T3137">
        <v>1914</v>
      </c>
      <c r="U3137">
        <v>0</v>
      </c>
      <c r="V3137">
        <v>1108</v>
      </c>
      <c r="W3137">
        <v>530</v>
      </c>
      <c r="X3137">
        <v>100</v>
      </c>
      <c r="Y3137">
        <v>1</v>
      </c>
    </row>
    <row r="3138" spans="1:25" x14ac:dyDescent="0.35">
      <c r="A3138">
        <v>13952</v>
      </c>
      <c r="B3138">
        <v>130000</v>
      </c>
      <c r="C3138">
        <v>2</v>
      </c>
      <c r="D3138">
        <v>3</v>
      </c>
      <c r="E3138">
        <v>1</v>
      </c>
      <c r="F3138">
        <v>34</v>
      </c>
      <c r="G3138">
        <v>1</v>
      </c>
      <c r="H3138">
        <v>2</v>
      </c>
      <c r="I3138">
        <v>2</v>
      </c>
      <c r="J3138">
        <v>2</v>
      </c>
      <c r="K3138">
        <v>2</v>
      </c>
      <c r="L3138">
        <v>0</v>
      </c>
      <c r="M3138">
        <v>126701</v>
      </c>
      <c r="N3138">
        <v>129388</v>
      </c>
      <c r="O3138">
        <v>130768</v>
      </c>
      <c r="P3138">
        <v>131858</v>
      </c>
      <c r="Q3138">
        <v>125874</v>
      </c>
      <c r="R3138">
        <v>127988</v>
      </c>
      <c r="S3138">
        <v>6200</v>
      </c>
      <c r="T3138">
        <v>5000</v>
      </c>
      <c r="U3138">
        <v>4732</v>
      </c>
      <c r="V3138">
        <v>0</v>
      </c>
      <c r="W3138">
        <v>5000</v>
      </c>
      <c r="X3138">
        <v>5000</v>
      </c>
      <c r="Y3138">
        <v>1</v>
      </c>
    </row>
    <row r="3139" spans="1:25" x14ac:dyDescent="0.35">
      <c r="A3139">
        <v>13957</v>
      </c>
      <c r="B3139">
        <v>70000</v>
      </c>
      <c r="C3139">
        <v>2</v>
      </c>
      <c r="D3139">
        <v>3</v>
      </c>
      <c r="E3139">
        <v>1</v>
      </c>
      <c r="F3139">
        <v>46</v>
      </c>
      <c r="G3139">
        <v>0</v>
      </c>
      <c r="H3139">
        <v>0</v>
      </c>
      <c r="I3139">
        <v>0</v>
      </c>
      <c r="J3139">
        <v>2</v>
      </c>
      <c r="K3139">
        <v>2</v>
      </c>
      <c r="L3139">
        <v>2</v>
      </c>
      <c r="M3139">
        <v>11332</v>
      </c>
      <c r="N3139">
        <v>12093</v>
      </c>
      <c r="O3139">
        <v>13891</v>
      </c>
      <c r="P3139">
        <v>13371</v>
      </c>
      <c r="Q3139">
        <v>14654</v>
      </c>
      <c r="R3139">
        <v>14271</v>
      </c>
      <c r="S3139">
        <v>1250</v>
      </c>
      <c r="T3139">
        <v>2000</v>
      </c>
      <c r="U3139">
        <v>0</v>
      </c>
      <c r="V3139">
        <v>1500</v>
      </c>
      <c r="W3139">
        <v>0</v>
      </c>
      <c r="X3139">
        <v>600</v>
      </c>
      <c r="Y3139">
        <v>1</v>
      </c>
    </row>
    <row r="3140" spans="1:25" x14ac:dyDescent="0.35">
      <c r="A3140">
        <v>13963</v>
      </c>
      <c r="B3140">
        <v>30000</v>
      </c>
      <c r="C3140">
        <v>2</v>
      </c>
      <c r="D3140">
        <v>3</v>
      </c>
      <c r="E3140">
        <v>1</v>
      </c>
      <c r="F3140">
        <v>54</v>
      </c>
      <c r="G3140">
        <v>2</v>
      </c>
      <c r="H3140">
        <v>2</v>
      </c>
      <c r="I3140">
        <v>2</v>
      </c>
      <c r="J3140">
        <v>0</v>
      </c>
      <c r="K3140">
        <v>0</v>
      </c>
      <c r="L3140">
        <v>2</v>
      </c>
      <c r="M3140">
        <v>23498</v>
      </c>
      <c r="N3140">
        <v>26400</v>
      </c>
      <c r="O3140">
        <v>25682</v>
      </c>
      <c r="P3140">
        <v>26155</v>
      </c>
      <c r="Q3140">
        <v>27972</v>
      </c>
      <c r="R3140">
        <v>27374</v>
      </c>
      <c r="S3140">
        <v>3600</v>
      </c>
      <c r="T3140">
        <v>0</v>
      </c>
      <c r="U3140">
        <v>1200</v>
      </c>
      <c r="V3140">
        <v>2400</v>
      </c>
      <c r="W3140">
        <v>0</v>
      </c>
      <c r="X3140">
        <v>2300</v>
      </c>
      <c r="Y3140">
        <v>1</v>
      </c>
    </row>
    <row r="3141" spans="1:25" x14ac:dyDescent="0.35">
      <c r="A3141">
        <v>13967</v>
      </c>
      <c r="B3141">
        <v>40000</v>
      </c>
      <c r="C3141">
        <v>2</v>
      </c>
      <c r="D3141">
        <v>3</v>
      </c>
      <c r="E3141">
        <v>1</v>
      </c>
      <c r="F3141">
        <v>55</v>
      </c>
      <c r="G3141">
        <v>2</v>
      </c>
      <c r="H3141">
        <v>2</v>
      </c>
      <c r="I3141">
        <v>7</v>
      </c>
      <c r="J3141">
        <v>7</v>
      </c>
      <c r="K3141">
        <v>7</v>
      </c>
      <c r="L3141">
        <v>7</v>
      </c>
      <c r="M3141">
        <v>2400</v>
      </c>
      <c r="N3141">
        <v>2400</v>
      </c>
      <c r="O3141">
        <v>2400</v>
      </c>
      <c r="P3141">
        <v>2400</v>
      </c>
      <c r="Q3141">
        <v>2400</v>
      </c>
      <c r="R3141">
        <v>240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1</v>
      </c>
    </row>
    <row r="3142" spans="1:25" x14ac:dyDescent="0.35">
      <c r="A3142">
        <v>13969</v>
      </c>
      <c r="B3142">
        <v>240000</v>
      </c>
      <c r="C3142">
        <v>1</v>
      </c>
      <c r="D3142">
        <v>2</v>
      </c>
      <c r="E3142">
        <v>2</v>
      </c>
      <c r="F3142">
        <v>25</v>
      </c>
      <c r="G3142">
        <v>2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178878</v>
      </c>
      <c r="N3142">
        <v>181717</v>
      </c>
      <c r="O3142">
        <v>165662</v>
      </c>
      <c r="P3142">
        <v>144277</v>
      </c>
      <c r="Q3142">
        <v>112210</v>
      </c>
      <c r="R3142">
        <v>116047</v>
      </c>
      <c r="S3142">
        <v>6095</v>
      </c>
      <c r="T3142">
        <v>4729</v>
      </c>
      <c r="U3142">
        <v>5682</v>
      </c>
      <c r="V3142">
        <v>5500</v>
      </c>
      <c r="W3142">
        <v>5000</v>
      </c>
      <c r="X3142">
        <v>16290</v>
      </c>
      <c r="Y3142">
        <v>1</v>
      </c>
    </row>
    <row r="3143" spans="1:25" x14ac:dyDescent="0.35">
      <c r="A3143">
        <v>13973</v>
      </c>
      <c r="B3143">
        <v>50000</v>
      </c>
      <c r="C3143">
        <v>2</v>
      </c>
      <c r="D3143">
        <v>2</v>
      </c>
      <c r="E3143">
        <v>2</v>
      </c>
      <c r="F3143">
        <v>24</v>
      </c>
      <c r="G3143">
        <v>-1</v>
      </c>
      <c r="H3143">
        <v>-1</v>
      </c>
      <c r="I3143">
        <v>-2</v>
      </c>
      <c r="J3143">
        <v>-2</v>
      </c>
      <c r="K3143">
        <v>-2</v>
      </c>
      <c r="L3143">
        <v>-2</v>
      </c>
      <c r="M3143">
        <v>2675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1</v>
      </c>
    </row>
    <row r="3144" spans="1:25" x14ac:dyDescent="0.35">
      <c r="A3144">
        <v>13980</v>
      </c>
      <c r="B3144">
        <v>50000</v>
      </c>
      <c r="C3144">
        <v>2</v>
      </c>
      <c r="D3144">
        <v>3</v>
      </c>
      <c r="E3144">
        <v>1</v>
      </c>
      <c r="F3144">
        <v>42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50427</v>
      </c>
      <c r="N3144">
        <v>48115</v>
      </c>
      <c r="O3144">
        <v>46991</v>
      </c>
      <c r="P3144">
        <v>47276</v>
      </c>
      <c r="Q3144">
        <v>47870</v>
      </c>
      <c r="R3144">
        <v>47865</v>
      </c>
      <c r="S3144">
        <v>6506</v>
      </c>
      <c r="T3144">
        <v>2607</v>
      </c>
      <c r="U3144">
        <v>3312</v>
      </c>
      <c r="V3144">
        <v>13107</v>
      </c>
      <c r="W3144">
        <v>2648</v>
      </c>
      <c r="X3144">
        <v>0</v>
      </c>
      <c r="Y3144">
        <v>1</v>
      </c>
    </row>
    <row r="3145" spans="1:25" x14ac:dyDescent="0.35">
      <c r="A3145">
        <v>13992</v>
      </c>
      <c r="B3145">
        <v>230000</v>
      </c>
      <c r="C3145">
        <v>1</v>
      </c>
      <c r="D3145">
        <v>1</v>
      </c>
      <c r="E3145">
        <v>1</v>
      </c>
      <c r="F3145">
        <v>46</v>
      </c>
      <c r="G3145">
        <v>2</v>
      </c>
      <c r="H3145">
        <v>2</v>
      </c>
      <c r="I3145">
        <v>2</v>
      </c>
      <c r="J3145">
        <v>2</v>
      </c>
      <c r="K3145">
        <v>2</v>
      </c>
      <c r="L3145">
        <v>0</v>
      </c>
      <c r="M3145">
        <v>193112</v>
      </c>
      <c r="N3145">
        <v>197039</v>
      </c>
      <c r="O3145">
        <v>200300</v>
      </c>
      <c r="P3145">
        <v>203018</v>
      </c>
      <c r="Q3145">
        <v>199689</v>
      </c>
      <c r="R3145">
        <v>202833</v>
      </c>
      <c r="S3145">
        <v>8500</v>
      </c>
      <c r="T3145">
        <v>8000</v>
      </c>
      <c r="U3145">
        <v>7500</v>
      </c>
      <c r="V3145">
        <v>0</v>
      </c>
      <c r="W3145">
        <v>6622</v>
      </c>
      <c r="X3145">
        <v>20200</v>
      </c>
      <c r="Y3145">
        <v>1</v>
      </c>
    </row>
    <row r="3146" spans="1:25" x14ac:dyDescent="0.35">
      <c r="A3146">
        <v>13993</v>
      </c>
      <c r="B3146">
        <v>20000</v>
      </c>
      <c r="C3146">
        <v>1</v>
      </c>
      <c r="D3146">
        <v>2</v>
      </c>
      <c r="E3146">
        <v>2</v>
      </c>
      <c r="F3146">
        <v>30</v>
      </c>
      <c r="G3146">
        <v>1</v>
      </c>
      <c r="H3146">
        <v>2</v>
      </c>
      <c r="I3146">
        <v>0</v>
      </c>
      <c r="J3146">
        <v>0</v>
      </c>
      <c r="K3146">
        <v>2</v>
      </c>
      <c r="L3146">
        <v>0</v>
      </c>
      <c r="M3146">
        <v>17819</v>
      </c>
      <c r="N3146">
        <v>17244</v>
      </c>
      <c r="O3146">
        <v>18938</v>
      </c>
      <c r="P3146">
        <v>19836</v>
      </c>
      <c r="Q3146">
        <v>19390</v>
      </c>
      <c r="R3146">
        <v>19664</v>
      </c>
      <c r="S3146">
        <v>0</v>
      </c>
      <c r="T3146">
        <v>2000</v>
      </c>
      <c r="U3146">
        <v>1500</v>
      </c>
      <c r="V3146">
        <v>0</v>
      </c>
      <c r="W3146">
        <v>1000</v>
      </c>
      <c r="X3146">
        <v>1500</v>
      </c>
      <c r="Y3146">
        <v>1</v>
      </c>
    </row>
    <row r="3147" spans="1:25" x14ac:dyDescent="0.35">
      <c r="A3147">
        <v>13995</v>
      </c>
      <c r="B3147">
        <v>160000</v>
      </c>
      <c r="C3147">
        <v>2</v>
      </c>
      <c r="D3147">
        <v>1</v>
      </c>
      <c r="E3147">
        <v>2</v>
      </c>
      <c r="F3147">
        <v>36</v>
      </c>
      <c r="G3147">
        <v>-1</v>
      </c>
      <c r="H3147">
        <v>3</v>
      </c>
      <c r="I3147">
        <v>2</v>
      </c>
      <c r="J3147">
        <v>-1</v>
      </c>
      <c r="K3147">
        <v>2</v>
      </c>
      <c r="L3147">
        <v>-1</v>
      </c>
      <c r="M3147">
        <v>598</v>
      </c>
      <c r="N3147">
        <v>598</v>
      </c>
      <c r="O3147">
        <v>168</v>
      </c>
      <c r="P3147">
        <v>1449</v>
      </c>
      <c r="Q3147">
        <v>916</v>
      </c>
      <c r="R3147">
        <v>2133</v>
      </c>
      <c r="S3147">
        <v>0</v>
      </c>
      <c r="T3147">
        <v>0</v>
      </c>
      <c r="U3147">
        <v>1449</v>
      </c>
      <c r="V3147">
        <v>0</v>
      </c>
      <c r="W3147">
        <v>2133</v>
      </c>
      <c r="X3147">
        <v>0</v>
      </c>
      <c r="Y3147">
        <v>1</v>
      </c>
    </row>
    <row r="3148" spans="1:25" x14ac:dyDescent="0.35">
      <c r="A3148">
        <v>13998</v>
      </c>
      <c r="B3148">
        <v>90000</v>
      </c>
      <c r="C3148">
        <v>1</v>
      </c>
      <c r="D3148">
        <v>3</v>
      </c>
      <c r="E3148">
        <v>1</v>
      </c>
      <c r="F3148">
        <v>31</v>
      </c>
      <c r="G3148">
        <v>1</v>
      </c>
      <c r="H3148">
        <v>2</v>
      </c>
      <c r="I3148">
        <v>2</v>
      </c>
      <c r="J3148">
        <v>3</v>
      </c>
      <c r="K3148">
        <v>5</v>
      </c>
      <c r="L3148">
        <v>5</v>
      </c>
      <c r="M3148">
        <v>63276</v>
      </c>
      <c r="N3148">
        <v>61693</v>
      </c>
      <c r="O3148">
        <v>75670</v>
      </c>
      <c r="P3148">
        <v>83772</v>
      </c>
      <c r="Q3148">
        <v>83401</v>
      </c>
      <c r="R3148">
        <v>81487</v>
      </c>
      <c r="S3148">
        <v>0</v>
      </c>
      <c r="T3148">
        <v>15000</v>
      </c>
      <c r="U3148">
        <v>10000</v>
      </c>
      <c r="V3148">
        <v>1500</v>
      </c>
      <c r="W3148">
        <v>0</v>
      </c>
      <c r="X3148">
        <v>1500</v>
      </c>
      <c r="Y3148">
        <v>1</v>
      </c>
    </row>
    <row r="3149" spans="1:25" x14ac:dyDescent="0.35">
      <c r="A3149">
        <v>14008</v>
      </c>
      <c r="B3149">
        <v>20000</v>
      </c>
      <c r="C3149">
        <v>2</v>
      </c>
      <c r="D3149">
        <v>1</v>
      </c>
      <c r="E3149">
        <v>2</v>
      </c>
      <c r="F3149">
        <v>29</v>
      </c>
      <c r="G3149">
        <v>-1</v>
      </c>
      <c r="H3149">
        <v>-1</v>
      </c>
      <c r="I3149">
        <v>-2</v>
      </c>
      <c r="J3149">
        <v>-1</v>
      </c>
      <c r="K3149">
        <v>0</v>
      </c>
      <c r="L3149">
        <v>-1</v>
      </c>
      <c r="M3149">
        <v>3417</v>
      </c>
      <c r="N3149">
        <v>-802</v>
      </c>
      <c r="O3149">
        <v>-1282</v>
      </c>
      <c r="P3149">
        <v>1718</v>
      </c>
      <c r="Q3149">
        <v>1238</v>
      </c>
      <c r="R3149">
        <v>1831</v>
      </c>
      <c r="S3149">
        <v>4</v>
      </c>
      <c r="T3149">
        <v>0</v>
      </c>
      <c r="U3149">
        <v>3000</v>
      </c>
      <c r="V3149">
        <v>0</v>
      </c>
      <c r="W3149">
        <v>1831</v>
      </c>
      <c r="X3149">
        <v>1500</v>
      </c>
      <c r="Y3149">
        <v>1</v>
      </c>
    </row>
    <row r="3150" spans="1:25" x14ac:dyDescent="0.35">
      <c r="A3150">
        <v>14014</v>
      </c>
      <c r="B3150">
        <v>150000</v>
      </c>
      <c r="C3150">
        <v>1</v>
      </c>
      <c r="D3150">
        <v>2</v>
      </c>
      <c r="E3150">
        <v>1</v>
      </c>
      <c r="F3150">
        <v>37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27707</v>
      </c>
      <c r="N3150">
        <v>28434</v>
      </c>
      <c r="O3150">
        <v>29356</v>
      </c>
      <c r="P3150">
        <v>30777</v>
      </c>
      <c r="Q3150">
        <v>32193</v>
      </c>
      <c r="R3150">
        <v>32589</v>
      </c>
      <c r="S3150">
        <v>1477</v>
      </c>
      <c r="T3150">
        <v>1489</v>
      </c>
      <c r="U3150">
        <v>2000</v>
      </c>
      <c r="V3150">
        <v>2000</v>
      </c>
      <c r="W3150">
        <v>1169</v>
      </c>
      <c r="X3150">
        <v>1194</v>
      </c>
      <c r="Y3150">
        <v>1</v>
      </c>
    </row>
    <row r="3151" spans="1:25" x14ac:dyDescent="0.35">
      <c r="A3151">
        <v>14018</v>
      </c>
      <c r="B3151">
        <v>50000</v>
      </c>
      <c r="C3151">
        <v>1</v>
      </c>
      <c r="D3151">
        <v>2</v>
      </c>
      <c r="E3151">
        <v>2</v>
      </c>
      <c r="F3151">
        <v>45</v>
      </c>
      <c r="G3151">
        <v>3</v>
      </c>
      <c r="H3151">
        <v>2</v>
      </c>
      <c r="I3151">
        <v>3</v>
      </c>
      <c r="J3151">
        <v>2</v>
      </c>
      <c r="K3151">
        <v>4</v>
      </c>
      <c r="L3151">
        <v>3</v>
      </c>
      <c r="M3151">
        <v>25867</v>
      </c>
      <c r="N3151">
        <v>29133</v>
      </c>
      <c r="O3151">
        <v>28371</v>
      </c>
      <c r="P3151">
        <v>31208</v>
      </c>
      <c r="Q3151">
        <v>30149</v>
      </c>
      <c r="R3151">
        <v>29375</v>
      </c>
      <c r="S3151">
        <v>4000</v>
      </c>
      <c r="T3151">
        <v>0</v>
      </c>
      <c r="U3151">
        <v>3600</v>
      </c>
      <c r="V3151">
        <v>0</v>
      </c>
      <c r="W3151">
        <v>0</v>
      </c>
      <c r="X3151">
        <v>0</v>
      </c>
      <c r="Y3151">
        <v>1</v>
      </c>
    </row>
    <row r="3152" spans="1:25" x14ac:dyDescent="0.35">
      <c r="A3152">
        <v>14021</v>
      </c>
      <c r="B3152" s="1">
        <v>500000</v>
      </c>
      <c r="C3152">
        <v>2</v>
      </c>
      <c r="D3152">
        <v>1</v>
      </c>
      <c r="E3152">
        <v>1</v>
      </c>
      <c r="F3152">
        <v>39</v>
      </c>
      <c r="G3152">
        <v>-2</v>
      </c>
      <c r="H3152">
        <v>-2</v>
      </c>
      <c r="I3152">
        <v>-2</v>
      </c>
      <c r="J3152">
        <v>-2</v>
      </c>
      <c r="K3152">
        <v>-2</v>
      </c>
      <c r="L3152">
        <v>-2</v>
      </c>
      <c r="M3152">
        <v>3220</v>
      </c>
      <c r="N3152">
        <v>0</v>
      </c>
      <c r="O3152">
        <v>15040</v>
      </c>
      <c r="P3152">
        <v>35498</v>
      </c>
      <c r="Q3152">
        <v>19508</v>
      </c>
      <c r="R3152">
        <v>21199</v>
      </c>
      <c r="S3152">
        <v>0</v>
      </c>
      <c r="T3152">
        <v>15040</v>
      </c>
      <c r="U3152">
        <v>35498</v>
      </c>
      <c r="V3152">
        <v>19508</v>
      </c>
      <c r="W3152">
        <v>21199</v>
      </c>
      <c r="X3152">
        <v>10894</v>
      </c>
      <c r="Y3152">
        <v>1</v>
      </c>
    </row>
    <row r="3153" spans="1:25" x14ac:dyDescent="0.35">
      <c r="A3153">
        <v>14026</v>
      </c>
      <c r="B3153">
        <v>50000</v>
      </c>
      <c r="C3153">
        <v>1</v>
      </c>
      <c r="D3153">
        <v>2</v>
      </c>
      <c r="E3153">
        <v>1</v>
      </c>
      <c r="F3153">
        <v>31</v>
      </c>
      <c r="G3153">
        <v>0</v>
      </c>
      <c r="H3153">
        <v>0</v>
      </c>
      <c r="I3153">
        <v>0</v>
      </c>
      <c r="J3153">
        <v>2</v>
      </c>
      <c r="K3153">
        <v>2</v>
      </c>
      <c r="L3153">
        <v>2</v>
      </c>
      <c r="M3153">
        <v>42159</v>
      </c>
      <c r="N3153">
        <v>43172</v>
      </c>
      <c r="O3153">
        <v>46450</v>
      </c>
      <c r="P3153">
        <v>45402</v>
      </c>
      <c r="Q3153">
        <v>48677</v>
      </c>
      <c r="R3153">
        <v>47740</v>
      </c>
      <c r="S3153">
        <v>2000</v>
      </c>
      <c r="T3153">
        <v>4000</v>
      </c>
      <c r="U3153">
        <v>0</v>
      </c>
      <c r="V3153">
        <v>4000</v>
      </c>
      <c r="W3153">
        <v>0</v>
      </c>
      <c r="X3153">
        <v>2300</v>
      </c>
      <c r="Y3153">
        <v>1</v>
      </c>
    </row>
    <row r="3154" spans="1:25" x14ac:dyDescent="0.35">
      <c r="A3154">
        <v>14031</v>
      </c>
      <c r="B3154">
        <v>50000</v>
      </c>
      <c r="C3154">
        <v>2</v>
      </c>
      <c r="D3154">
        <v>2</v>
      </c>
      <c r="E3154">
        <v>1</v>
      </c>
      <c r="F3154">
        <v>31</v>
      </c>
      <c r="G3154">
        <v>0</v>
      </c>
      <c r="H3154">
        <v>0</v>
      </c>
      <c r="I3154">
        <v>0</v>
      </c>
      <c r="J3154">
        <v>2</v>
      </c>
      <c r="K3154">
        <v>0</v>
      </c>
      <c r="L3154">
        <v>0</v>
      </c>
      <c r="M3154">
        <v>45074</v>
      </c>
      <c r="N3154">
        <v>46546</v>
      </c>
      <c r="O3154">
        <v>48945</v>
      </c>
      <c r="P3154">
        <v>47994</v>
      </c>
      <c r="Q3154">
        <v>48704</v>
      </c>
      <c r="R3154">
        <v>41189</v>
      </c>
      <c r="S3154">
        <v>2201</v>
      </c>
      <c r="T3154">
        <v>3600</v>
      </c>
      <c r="U3154">
        <v>0</v>
      </c>
      <c r="V3154">
        <v>1500</v>
      </c>
      <c r="W3154">
        <v>1500</v>
      </c>
      <c r="X3154">
        <v>1531</v>
      </c>
      <c r="Y3154">
        <v>1</v>
      </c>
    </row>
    <row r="3155" spans="1:25" x14ac:dyDescent="0.35">
      <c r="A3155">
        <v>14035</v>
      </c>
      <c r="B3155">
        <v>180000</v>
      </c>
      <c r="C3155">
        <v>2</v>
      </c>
      <c r="D3155">
        <v>2</v>
      </c>
      <c r="E3155">
        <v>2</v>
      </c>
      <c r="F3155">
        <v>36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2</v>
      </c>
      <c r="M3155">
        <v>161159</v>
      </c>
      <c r="N3155">
        <v>151558</v>
      </c>
      <c r="O3155">
        <v>154648</v>
      </c>
      <c r="P3155">
        <v>156584</v>
      </c>
      <c r="Q3155">
        <v>166960</v>
      </c>
      <c r="R3155">
        <v>164012</v>
      </c>
      <c r="S3155">
        <v>7000</v>
      </c>
      <c r="T3155">
        <v>7100</v>
      </c>
      <c r="U3155">
        <v>6000</v>
      </c>
      <c r="V3155">
        <v>13100</v>
      </c>
      <c r="W3155">
        <v>0</v>
      </c>
      <c r="X3155">
        <v>6000</v>
      </c>
      <c r="Y3155">
        <v>1</v>
      </c>
    </row>
    <row r="3156" spans="1:25" x14ac:dyDescent="0.35">
      <c r="A3156">
        <v>14037</v>
      </c>
      <c r="B3156">
        <v>20000</v>
      </c>
      <c r="C3156">
        <v>1</v>
      </c>
      <c r="D3156">
        <v>2</v>
      </c>
      <c r="E3156">
        <v>2</v>
      </c>
      <c r="F3156">
        <v>25</v>
      </c>
      <c r="G3156">
        <v>-1</v>
      </c>
      <c r="H3156">
        <v>3</v>
      </c>
      <c r="I3156">
        <v>2</v>
      </c>
      <c r="J3156">
        <v>2</v>
      </c>
      <c r="K3156">
        <v>-2</v>
      </c>
      <c r="L3156">
        <v>-2</v>
      </c>
      <c r="M3156">
        <v>11657</v>
      </c>
      <c r="N3156">
        <v>11045</v>
      </c>
      <c r="O3156">
        <v>2160</v>
      </c>
      <c r="P3156">
        <v>0</v>
      </c>
      <c r="Q3156">
        <v>0</v>
      </c>
      <c r="R3156">
        <v>0</v>
      </c>
      <c r="S3156">
        <v>0</v>
      </c>
      <c r="T3156">
        <v>21</v>
      </c>
      <c r="U3156">
        <v>10800</v>
      </c>
      <c r="V3156">
        <v>0</v>
      </c>
      <c r="W3156">
        <v>0</v>
      </c>
      <c r="X3156">
        <v>0</v>
      </c>
      <c r="Y3156">
        <v>1</v>
      </c>
    </row>
    <row r="3157" spans="1:25" x14ac:dyDescent="0.35">
      <c r="A3157">
        <v>14043</v>
      </c>
      <c r="B3157">
        <v>110000</v>
      </c>
      <c r="C3157">
        <v>2</v>
      </c>
      <c r="D3157">
        <v>3</v>
      </c>
      <c r="E3157">
        <v>2</v>
      </c>
      <c r="F3157">
        <v>27</v>
      </c>
      <c r="G3157">
        <v>0</v>
      </c>
      <c r="H3157">
        <v>0</v>
      </c>
      <c r="I3157">
        <v>0</v>
      </c>
      <c r="J3157">
        <v>2</v>
      </c>
      <c r="K3157">
        <v>0</v>
      </c>
      <c r="L3157">
        <v>0</v>
      </c>
      <c r="M3157">
        <v>28686</v>
      </c>
      <c r="N3157">
        <v>32765</v>
      </c>
      <c r="O3157">
        <v>27864</v>
      </c>
      <c r="P3157">
        <v>25691</v>
      </c>
      <c r="Q3157">
        <v>28257</v>
      </c>
      <c r="R3157">
        <v>24161</v>
      </c>
      <c r="S3157">
        <v>5000</v>
      </c>
      <c r="T3157">
        <v>7000</v>
      </c>
      <c r="U3157">
        <v>0</v>
      </c>
      <c r="V3157">
        <v>10000</v>
      </c>
      <c r="W3157">
        <v>4161</v>
      </c>
      <c r="X3157">
        <v>5000</v>
      </c>
      <c r="Y3157">
        <v>1</v>
      </c>
    </row>
    <row r="3158" spans="1:25" x14ac:dyDescent="0.35">
      <c r="A3158">
        <v>14045</v>
      </c>
      <c r="B3158">
        <v>80000</v>
      </c>
      <c r="C3158">
        <v>2</v>
      </c>
      <c r="D3158">
        <v>1</v>
      </c>
      <c r="E3158">
        <v>1</v>
      </c>
      <c r="F3158">
        <v>45</v>
      </c>
      <c r="G3158">
        <v>1</v>
      </c>
      <c r="H3158">
        <v>2</v>
      </c>
      <c r="I3158">
        <v>0</v>
      </c>
      <c r="J3158">
        <v>0</v>
      </c>
      <c r="K3158">
        <v>2</v>
      </c>
      <c r="L3158">
        <v>0</v>
      </c>
      <c r="M3158">
        <v>74081</v>
      </c>
      <c r="N3158">
        <v>72329</v>
      </c>
      <c r="O3158">
        <v>74409</v>
      </c>
      <c r="P3158">
        <v>78180</v>
      </c>
      <c r="Q3158">
        <v>76831</v>
      </c>
      <c r="R3158">
        <v>79570</v>
      </c>
      <c r="S3158">
        <v>0</v>
      </c>
      <c r="T3158">
        <v>3300</v>
      </c>
      <c r="U3158">
        <v>5600</v>
      </c>
      <c r="V3158">
        <v>0</v>
      </c>
      <c r="W3158">
        <v>4000</v>
      </c>
      <c r="X3158">
        <v>4000</v>
      </c>
      <c r="Y3158">
        <v>1</v>
      </c>
    </row>
    <row r="3159" spans="1:25" x14ac:dyDescent="0.35">
      <c r="A3159">
        <v>14050</v>
      </c>
      <c r="B3159" s="1">
        <v>100000</v>
      </c>
      <c r="C3159">
        <v>2</v>
      </c>
      <c r="D3159">
        <v>1</v>
      </c>
      <c r="E3159">
        <v>1</v>
      </c>
      <c r="F3159">
        <v>45</v>
      </c>
      <c r="G3159">
        <v>1</v>
      </c>
      <c r="H3159">
        <v>-1</v>
      </c>
      <c r="I3159">
        <v>-1</v>
      </c>
      <c r="J3159">
        <v>-2</v>
      </c>
      <c r="K3159">
        <v>-2</v>
      </c>
      <c r="L3159">
        <v>-2</v>
      </c>
      <c r="M3159">
        <v>0</v>
      </c>
      <c r="N3159">
        <v>5220</v>
      </c>
      <c r="O3159">
        <v>0</v>
      </c>
      <c r="P3159">
        <v>0</v>
      </c>
      <c r="Q3159">
        <v>0</v>
      </c>
      <c r="R3159">
        <v>0</v>
      </c>
      <c r="S3159">
        <v>522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1</v>
      </c>
    </row>
    <row r="3160" spans="1:25" x14ac:dyDescent="0.35">
      <c r="A3160">
        <v>14063</v>
      </c>
      <c r="B3160">
        <v>30000</v>
      </c>
      <c r="C3160">
        <v>1</v>
      </c>
      <c r="D3160">
        <v>2</v>
      </c>
      <c r="E3160">
        <v>2</v>
      </c>
      <c r="F3160">
        <v>26</v>
      </c>
      <c r="G3160">
        <v>3</v>
      </c>
      <c r="H3160">
        <v>3</v>
      </c>
      <c r="I3160">
        <v>2</v>
      </c>
      <c r="J3160">
        <v>2</v>
      </c>
      <c r="K3160">
        <v>2</v>
      </c>
      <c r="L3160">
        <v>2</v>
      </c>
      <c r="M3160">
        <v>12894</v>
      </c>
      <c r="N3160">
        <v>12404</v>
      </c>
      <c r="O3160">
        <v>12408</v>
      </c>
      <c r="P3160">
        <v>11912</v>
      </c>
      <c r="Q3160">
        <v>13707</v>
      </c>
      <c r="R3160">
        <v>14328</v>
      </c>
      <c r="S3160">
        <v>0</v>
      </c>
      <c r="T3160">
        <v>500</v>
      </c>
      <c r="U3160">
        <v>0</v>
      </c>
      <c r="V3160">
        <v>2000</v>
      </c>
      <c r="W3160">
        <v>1000</v>
      </c>
      <c r="X3160">
        <v>1000</v>
      </c>
      <c r="Y3160">
        <v>1</v>
      </c>
    </row>
    <row r="3161" spans="1:25" x14ac:dyDescent="0.35">
      <c r="A3161">
        <v>14064</v>
      </c>
      <c r="B3161">
        <v>120000</v>
      </c>
      <c r="C3161">
        <v>1</v>
      </c>
      <c r="D3161">
        <v>1</v>
      </c>
      <c r="E3161">
        <v>2</v>
      </c>
      <c r="F3161">
        <v>31</v>
      </c>
      <c r="G3161">
        <v>-1</v>
      </c>
      <c r="H3161">
        <v>-1</v>
      </c>
      <c r="I3161">
        <v>-1</v>
      </c>
      <c r="J3161">
        <v>-1</v>
      </c>
      <c r="K3161">
        <v>-1</v>
      </c>
      <c r="L3161">
        <v>-1</v>
      </c>
      <c r="M3161">
        <v>1316</v>
      </c>
      <c r="N3161">
        <v>1316</v>
      </c>
      <c r="O3161">
        <v>1316</v>
      </c>
      <c r="P3161">
        <v>533</v>
      </c>
      <c r="Q3161">
        <v>4116</v>
      </c>
      <c r="R3161">
        <v>9834</v>
      </c>
      <c r="S3161">
        <v>1316</v>
      </c>
      <c r="T3161">
        <v>1316</v>
      </c>
      <c r="U3161">
        <v>533</v>
      </c>
      <c r="V3161">
        <v>4116</v>
      </c>
      <c r="W3161">
        <v>9834</v>
      </c>
      <c r="X3161">
        <v>7100</v>
      </c>
      <c r="Y3161">
        <v>1</v>
      </c>
    </row>
    <row r="3162" spans="1:25" x14ac:dyDescent="0.35">
      <c r="A3162">
        <v>14065</v>
      </c>
      <c r="B3162" s="1">
        <v>200000</v>
      </c>
      <c r="C3162">
        <v>1</v>
      </c>
      <c r="D3162">
        <v>1</v>
      </c>
      <c r="E3162">
        <v>2</v>
      </c>
      <c r="F3162">
        <v>38</v>
      </c>
      <c r="G3162">
        <v>-2</v>
      </c>
      <c r="H3162">
        <v>-2</v>
      </c>
      <c r="I3162">
        <v>-2</v>
      </c>
      <c r="J3162">
        <v>-2</v>
      </c>
      <c r="K3162">
        <v>-2</v>
      </c>
      <c r="L3162">
        <v>-2</v>
      </c>
      <c r="M3162">
        <v>3388</v>
      </c>
      <c r="N3162">
        <v>-12</v>
      </c>
      <c r="O3162">
        <v>1081</v>
      </c>
      <c r="P3162">
        <v>1884</v>
      </c>
      <c r="Q3162">
        <v>2089</v>
      </c>
      <c r="R3162">
        <v>7097</v>
      </c>
      <c r="S3162">
        <v>0</v>
      </c>
      <c r="T3162">
        <v>1093</v>
      </c>
      <c r="U3162">
        <v>1893</v>
      </c>
      <c r="V3162">
        <v>2097</v>
      </c>
      <c r="W3162">
        <v>7132</v>
      </c>
      <c r="X3162">
        <v>488</v>
      </c>
      <c r="Y3162">
        <v>1</v>
      </c>
    </row>
    <row r="3163" spans="1:25" x14ac:dyDescent="0.35">
      <c r="A3163">
        <v>14072</v>
      </c>
      <c r="B3163" s="1">
        <v>100000</v>
      </c>
      <c r="C3163">
        <v>2</v>
      </c>
      <c r="D3163">
        <v>2</v>
      </c>
      <c r="E3163">
        <v>2</v>
      </c>
      <c r="F3163">
        <v>24</v>
      </c>
      <c r="G3163">
        <v>2</v>
      </c>
      <c r="H3163">
        <v>0</v>
      </c>
      <c r="I3163">
        <v>0</v>
      </c>
      <c r="J3163">
        <v>2</v>
      </c>
      <c r="K3163">
        <v>2</v>
      </c>
      <c r="L3163">
        <v>-1</v>
      </c>
      <c r="M3163">
        <v>17938</v>
      </c>
      <c r="N3163">
        <v>20486</v>
      </c>
      <c r="O3163">
        <v>21644</v>
      </c>
      <c r="P3163">
        <v>9209</v>
      </c>
      <c r="Q3163">
        <v>6495</v>
      </c>
      <c r="R3163">
        <v>78080</v>
      </c>
      <c r="S3163">
        <v>2842</v>
      </c>
      <c r="T3163">
        <v>3000</v>
      </c>
      <c r="U3163">
        <v>0</v>
      </c>
      <c r="V3163">
        <v>6000</v>
      </c>
      <c r="W3163">
        <v>80900</v>
      </c>
      <c r="X3163">
        <v>0</v>
      </c>
      <c r="Y3163">
        <v>1</v>
      </c>
    </row>
    <row r="3164" spans="1:25" x14ac:dyDescent="0.35">
      <c r="A3164">
        <v>14073</v>
      </c>
      <c r="B3164">
        <v>320000</v>
      </c>
      <c r="C3164">
        <v>1</v>
      </c>
      <c r="D3164">
        <v>1</v>
      </c>
      <c r="E3164">
        <v>1</v>
      </c>
      <c r="F3164">
        <v>43</v>
      </c>
      <c r="G3164">
        <v>-1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18625</v>
      </c>
      <c r="N3164">
        <v>28143</v>
      </c>
      <c r="O3164">
        <v>32159</v>
      </c>
      <c r="P3164">
        <v>31851</v>
      </c>
      <c r="Q3164">
        <v>3105</v>
      </c>
      <c r="R3164">
        <v>-45</v>
      </c>
      <c r="S3164">
        <v>10000</v>
      </c>
      <c r="T3164">
        <v>5000</v>
      </c>
      <c r="U3164">
        <v>0</v>
      </c>
      <c r="V3164">
        <v>0</v>
      </c>
      <c r="W3164">
        <v>0</v>
      </c>
      <c r="X3164">
        <v>0</v>
      </c>
      <c r="Y3164">
        <v>1</v>
      </c>
    </row>
    <row r="3165" spans="1:25" x14ac:dyDescent="0.35">
      <c r="A3165">
        <v>14075</v>
      </c>
      <c r="B3165">
        <v>90000</v>
      </c>
      <c r="C3165">
        <v>2</v>
      </c>
      <c r="D3165">
        <v>1</v>
      </c>
      <c r="E3165">
        <v>2</v>
      </c>
      <c r="F3165">
        <v>28</v>
      </c>
      <c r="G3165">
        <v>1</v>
      </c>
      <c r="H3165">
        <v>2</v>
      </c>
      <c r="I3165">
        <v>2</v>
      </c>
      <c r="J3165">
        <v>2</v>
      </c>
      <c r="K3165">
        <v>2</v>
      </c>
      <c r="L3165">
        <v>0</v>
      </c>
      <c r="M3165">
        <v>56889</v>
      </c>
      <c r="N3165">
        <v>55407</v>
      </c>
      <c r="O3165">
        <v>64428</v>
      </c>
      <c r="P3165">
        <v>64767</v>
      </c>
      <c r="Q3165">
        <v>65579</v>
      </c>
      <c r="R3165">
        <v>67328</v>
      </c>
      <c r="S3165">
        <v>0</v>
      </c>
      <c r="T3165">
        <v>10000</v>
      </c>
      <c r="U3165">
        <v>2000</v>
      </c>
      <c r="V3165">
        <v>2000</v>
      </c>
      <c r="W3165">
        <v>3000</v>
      </c>
      <c r="X3165">
        <v>3000</v>
      </c>
      <c r="Y3165">
        <v>1</v>
      </c>
    </row>
    <row r="3166" spans="1:25" x14ac:dyDescent="0.35">
      <c r="A3166">
        <v>14082</v>
      </c>
      <c r="B3166">
        <v>80000</v>
      </c>
      <c r="C3166">
        <v>1</v>
      </c>
      <c r="D3166">
        <v>1</v>
      </c>
      <c r="E3166">
        <v>1</v>
      </c>
      <c r="F3166">
        <v>41</v>
      </c>
      <c r="G3166">
        <v>2</v>
      </c>
      <c r="H3166">
        <v>2</v>
      </c>
      <c r="I3166">
        <v>2</v>
      </c>
      <c r="J3166">
        <v>2</v>
      </c>
      <c r="K3166">
        <v>2</v>
      </c>
      <c r="L3166">
        <v>2</v>
      </c>
      <c r="M3166">
        <v>79950</v>
      </c>
      <c r="N3166">
        <v>82956</v>
      </c>
      <c r="O3166">
        <v>83656</v>
      </c>
      <c r="P3166">
        <v>84457</v>
      </c>
      <c r="Q3166">
        <v>83897</v>
      </c>
      <c r="R3166">
        <v>80159</v>
      </c>
      <c r="S3166">
        <v>4900</v>
      </c>
      <c r="T3166">
        <v>3000</v>
      </c>
      <c r="U3166">
        <v>3000</v>
      </c>
      <c r="V3166">
        <v>3100</v>
      </c>
      <c r="W3166">
        <v>0</v>
      </c>
      <c r="X3166">
        <v>11000</v>
      </c>
      <c r="Y3166">
        <v>1</v>
      </c>
    </row>
    <row r="3167" spans="1:25" x14ac:dyDescent="0.35">
      <c r="A3167">
        <v>14084</v>
      </c>
      <c r="B3167" s="1">
        <v>600000</v>
      </c>
      <c r="C3167">
        <v>1</v>
      </c>
      <c r="D3167">
        <v>2</v>
      </c>
      <c r="E3167">
        <v>1</v>
      </c>
      <c r="F3167">
        <v>5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225274</v>
      </c>
      <c r="N3167">
        <v>230414</v>
      </c>
      <c r="O3167">
        <v>237135</v>
      </c>
      <c r="P3167">
        <v>241033</v>
      </c>
      <c r="Q3167">
        <v>246081</v>
      </c>
      <c r="R3167">
        <v>250971</v>
      </c>
      <c r="S3167">
        <v>8773</v>
      </c>
      <c r="T3167">
        <v>10561</v>
      </c>
      <c r="U3167">
        <v>8629</v>
      </c>
      <c r="V3167">
        <v>8934</v>
      </c>
      <c r="W3167">
        <v>8984</v>
      </c>
      <c r="X3167">
        <v>9306</v>
      </c>
      <c r="Y3167">
        <v>1</v>
      </c>
    </row>
    <row r="3168" spans="1:25" x14ac:dyDescent="0.35">
      <c r="A3168">
        <v>14085</v>
      </c>
      <c r="B3168" s="1">
        <v>200000</v>
      </c>
      <c r="C3168">
        <v>2</v>
      </c>
      <c r="D3168">
        <v>2</v>
      </c>
      <c r="E3168">
        <v>2</v>
      </c>
      <c r="F3168">
        <v>36</v>
      </c>
      <c r="G3168">
        <v>2</v>
      </c>
      <c r="H3168">
        <v>2</v>
      </c>
      <c r="I3168">
        <v>2</v>
      </c>
      <c r="J3168">
        <v>2</v>
      </c>
      <c r="K3168">
        <v>2</v>
      </c>
      <c r="L3168">
        <v>2</v>
      </c>
      <c r="M3168">
        <v>76308</v>
      </c>
      <c r="N3168">
        <v>78669</v>
      </c>
      <c r="O3168">
        <v>75995</v>
      </c>
      <c r="P3168">
        <v>79781</v>
      </c>
      <c r="Q3168">
        <v>81533</v>
      </c>
      <c r="R3168">
        <v>80243</v>
      </c>
      <c r="S3168">
        <v>4000</v>
      </c>
      <c r="T3168">
        <v>0</v>
      </c>
      <c r="U3168">
        <v>5500</v>
      </c>
      <c r="V3168">
        <v>3000</v>
      </c>
      <c r="W3168">
        <v>0</v>
      </c>
      <c r="X3168">
        <v>6100</v>
      </c>
      <c r="Y3168">
        <v>1</v>
      </c>
    </row>
    <row r="3169" spans="1:25" x14ac:dyDescent="0.35">
      <c r="A3169">
        <v>14097</v>
      </c>
      <c r="B3169">
        <v>20000</v>
      </c>
      <c r="C3169">
        <v>1</v>
      </c>
      <c r="D3169">
        <v>2</v>
      </c>
      <c r="E3169">
        <v>1</v>
      </c>
      <c r="F3169">
        <v>61</v>
      </c>
      <c r="G3169">
        <v>1</v>
      </c>
      <c r="H3169">
        <v>2</v>
      </c>
      <c r="I3169">
        <v>2</v>
      </c>
      <c r="J3169">
        <v>2</v>
      </c>
      <c r="K3169">
        <v>3</v>
      </c>
      <c r="L3169">
        <v>2</v>
      </c>
      <c r="M3169">
        <v>12961</v>
      </c>
      <c r="N3169">
        <v>13668</v>
      </c>
      <c r="O3169">
        <v>13145</v>
      </c>
      <c r="P3169">
        <v>15023</v>
      </c>
      <c r="Q3169">
        <v>14510</v>
      </c>
      <c r="R3169">
        <v>13854</v>
      </c>
      <c r="S3169">
        <v>1209</v>
      </c>
      <c r="T3169">
        <v>0</v>
      </c>
      <c r="U3169">
        <v>2087</v>
      </c>
      <c r="V3169">
        <v>0</v>
      </c>
      <c r="W3169">
        <v>550</v>
      </c>
      <c r="X3169">
        <v>0</v>
      </c>
      <c r="Y3169">
        <v>1</v>
      </c>
    </row>
    <row r="3170" spans="1:25" x14ac:dyDescent="0.35">
      <c r="A3170">
        <v>14099</v>
      </c>
      <c r="B3170">
        <v>20000</v>
      </c>
      <c r="C3170">
        <v>1</v>
      </c>
      <c r="D3170">
        <v>2</v>
      </c>
      <c r="E3170">
        <v>1</v>
      </c>
      <c r="F3170">
        <v>45</v>
      </c>
      <c r="G3170">
        <v>2</v>
      </c>
      <c r="H3170">
        <v>2</v>
      </c>
      <c r="I3170">
        <v>0</v>
      </c>
      <c r="J3170">
        <v>0</v>
      </c>
      <c r="K3170">
        <v>0</v>
      </c>
      <c r="L3170">
        <v>0</v>
      </c>
      <c r="M3170">
        <v>21136</v>
      </c>
      <c r="N3170">
        <v>20043</v>
      </c>
      <c r="O3170">
        <v>20192</v>
      </c>
      <c r="P3170">
        <v>19459</v>
      </c>
      <c r="Q3170">
        <v>36290</v>
      </c>
      <c r="R3170">
        <v>19774</v>
      </c>
      <c r="S3170">
        <v>11</v>
      </c>
      <c r="T3170">
        <v>2505</v>
      </c>
      <c r="U3170">
        <v>2000</v>
      </c>
      <c r="V3170">
        <v>3000</v>
      </c>
      <c r="W3170">
        <v>1203</v>
      </c>
      <c r="X3170">
        <v>500</v>
      </c>
      <c r="Y3170">
        <v>1</v>
      </c>
    </row>
    <row r="3171" spans="1:25" x14ac:dyDescent="0.35">
      <c r="A3171">
        <v>14114</v>
      </c>
      <c r="B3171">
        <v>50000</v>
      </c>
      <c r="C3171">
        <v>2</v>
      </c>
      <c r="D3171">
        <v>2</v>
      </c>
      <c r="E3171">
        <v>2</v>
      </c>
      <c r="F3171">
        <v>23</v>
      </c>
      <c r="G3171">
        <v>2</v>
      </c>
      <c r="H3171">
        <v>2</v>
      </c>
      <c r="I3171">
        <v>-2</v>
      </c>
      <c r="J3171">
        <v>-2</v>
      </c>
      <c r="K3171">
        <v>-2</v>
      </c>
      <c r="L3171">
        <v>-1</v>
      </c>
      <c r="M3171">
        <v>4338</v>
      </c>
      <c r="N3171">
        <v>0</v>
      </c>
      <c r="O3171">
        <v>0</v>
      </c>
      <c r="P3171">
        <v>0</v>
      </c>
      <c r="Q3171">
        <v>0</v>
      </c>
      <c r="R3171">
        <v>74</v>
      </c>
      <c r="S3171">
        <v>0</v>
      </c>
      <c r="T3171">
        <v>0</v>
      </c>
      <c r="U3171">
        <v>0</v>
      </c>
      <c r="V3171">
        <v>0</v>
      </c>
      <c r="W3171">
        <v>74</v>
      </c>
      <c r="X3171">
        <v>390</v>
      </c>
      <c r="Y3171">
        <v>1</v>
      </c>
    </row>
    <row r="3172" spans="1:25" x14ac:dyDescent="0.35">
      <c r="A3172">
        <v>14116</v>
      </c>
      <c r="B3172">
        <v>50000</v>
      </c>
      <c r="C3172">
        <v>2</v>
      </c>
      <c r="D3172">
        <v>2</v>
      </c>
      <c r="E3172">
        <v>1</v>
      </c>
      <c r="F3172">
        <v>39</v>
      </c>
      <c r="G3172">
        <v>-1</v>
      </c>
      <c r="H3172">
        <v>-1</v>
      </c>
      <c r="I3172">
        <v>-1</v>
      </c>
      <c r="J3172">
        <v>-1</v>
      </c>
      <c r="K3172">
        <v>-1</v>
      </c>
      <c r="L3172">
        <v>-1</v>
      </c>
      <c r="M3172">
        <v>390</v>
      </c>
      <c r="N3172">
        <v>390</v>
      </c>
      <c r="O3172">
        <v>390</v>
      </c>
      <c r="P3172">
        <v>390</v>
      </c>
      <c r="Q3172">
        <v>390</v>
      </c>
      <c r="R3172">
        <v>390</v>
      </c>
      <c r="S3172">
        <v>390</v>
      </c>
      <c r="T3172">
        <v>390</v>
      </c>
      <c r="U3172">
        <v>390</v>
      </c>
      <c r="V3172">
        <v>390</v>
      </c>
      <c r="W3172">
        <v>390</v>
      </c>
      <c r="X3172">
        <v>390</v>
      </c>
      <c r="Y3172">
        <v>1</v>
      </c>
    </row>
    <row r="3173" spans="1:25" x14ac:dyDescent="0.35">
      <c r="A3173">
        <v>14128</v>
      </c>
      <c r="B3173">
        <v>150000</v>
      </c>
      <c r="C3173">
        <v>1</v>
      </c>
      <c r="D3173">
        <v>1</v>
      </c>
      <c r="E3173">
        <v>2</v>
      </c>
      <c r="F3173">
        <v>28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-2</v>
      </c>
      <c r="M3173">
        <v>6065</v>
      </c>
      <c r="N3173">
        <v>9606</v>
      </c>
      <c r="O3173">
        <v>3425</v>
      </c>
      <c r="P3173">
        <v>3425</v>
      </c>
      <c r="Q3173">
        <v>0</v>
      </c>
      <c r="R3173">
        <v>0</v>
      </c>
      <c r="S3173">
        <v>5000</v>
      </c>
      <c r="T3173">
        <v>1000</v>
      </c>
      <c r="U3173">
        <v>0</v>
      </c>
      <c r="V3173">
        <v>0</v>
      </c>
      <c r="W3173">
        <v>0</v>
      </c>
      <c r="X3173">
        <v>53082</v>
      </c>
      <c r="Y3173">
        <v>1</v>
      </c>
    </row>
    <row r="3174" spans="1:25" x14ac:dyDescent="0.35">
      <c r="A3174">
        <v>14133</v>
      </c>
      <c r="B3174">
        <v>220000</v>
      </c>
      <c r="C3174">
        <v>2</v>
      </c>
      <c r="D3174">
        <v>2</v>
      </c>
      <c r="E3174">
        <v>1</v>
      </c>
      <c r="F3174">
        <v>33</v>
      </c>
      <c r="G3174">
        <v>2</v>
      </c>
      <c r="H3174">
        <v>2</v>
      </c>
      <c r="I3174">
        <v>0</v>
      </c>
      <c r="J3174">
        <v>0</v>
      </c>
      <c r="K3174">
        <v>0</v>
      </c>
      <c r="L3174">
        <v>0</v>
      </c>
      <c r="M3174">
        <v>223904</v>
      </c>
      <c r="N3174">
        <v>211137</v>
      </c>
      <c r="O3174">
        <v>197721</v>
      </c>
      <c r="P3174">
        <v>181231</v>
      </c>
      <c r="Q3174">
        <v>182649</v>
      </c>
      <c r="R3174">
        <v>182644</v>
      </c>
      <c r="S3174">
        <v>0</v>
      </c>
      <c r="T3174">
        <v>8240</v>
      </c>
      <c r="U3174">
        <v>6549</v>
      </c>
      <c r="V3174">
        <v>6605</v>
      </c>
      <c r="W3174">
        <v>6490</v>
      </c>
      <c r="X3174">
        <v>6319</v>
      </c>
      <c r="Y3174">
        <v>1</v>
      </c>
    </row>
    <row r="3175" spans="1:25" x14ac:dyDescent="0.35">
      <c r="A3175">
        <v>14140</v>
      </c>
      <c r="B3175">
        <v>20000</v>
      </c>
      <c r="C3175">
        <v>2</v>
      </c>
      <c r="D3175">
        <v>2</v>
      </c>
      <c r="E3175">
        <v>1</v>
      </c>
      <c r="F3175">
        <v>50</v>
      </c>
      <c r="G3175">
        <v>2</v>
      </c>
      <c r="H3175">
        <v>-1</v>
      </c>
      <c r="I3175">
        <v>2</v>
      </c>
      <c r="J3175">
        <v>-1</v>
      </c>
      <c r="K3175">
        <v>-1</v>
      </c>
      <c r="L3175">
        <v>2</v>
      </c>
      <c r="M3175">
        <v>390</v>
      </c>
      <c r="N3175">
        <v>780</v>
      </c>
      <c r="O3175">
        <v>390</v>
      </c>
      <c r="P3175">
        <v>549</v>
      </c>
      <c r="Q3175">
        <v>1320</v>
      </c>
      <c r="R3175">
        <v>780</v>
      </c>
      <c r="S3175">
        <v>780</v>
      </c>
      <c r="T3175">
        <v>0</v>
      </c>
      <c r="U3175">
        <v>549</v>
      </c>
      <c r="V3175">
        <v>1320</v>
      </c>
      <c r="W3175">
        <v>0</v>
      </c>
      <c r="X3175">
        <v>0</v>
      </c>
      <c r="Y3175">
        <v>1</v>
      </c>
    </row>
    <row r="3176" spans="1:25" x14ac:dyDescent="0.35">
      <c r="A3176">
        <v>14142</v>
      </c>
      <c r="B3176">
        <v>30000</v>
      </c>
      <c r="C3176">
        <v>1</v>
      </c>
      <c r="D3176">
        <v>1</v>
      </c>
      <c r="E3176">
        <v>2</v>
      </c>
      <c r="F3176">
        <v>28</v>
      </c>
      <c r="G3176">
        <v>0</v>
      </c>
      <c r="H3176">
        <v>0</v>
      </c>
      <c r="I3176">
        <v>0</v>
      </c>
      <c r="J3176">
        <v>0</v>
      </c>
      <c r="K3176">
        <v>2</v>
      </c>
      <c r="L3176">
        <v>0</v>
      </c>
      <c r="M3176">
        <v>10480</v>
      </c>
      <c r="N3176">
        <v>11503</v>
      </c>
      <c r="O3176">
        <v>12513</v>
      </c>
      <c r="P3176">
        <v>13804</v>
      </c>
      <c r="Q3176">
        <v>13442</v>
      </c>
      <c r="R3176">
        <v>14066</v>
      </c>
      <c r="S3176">
        <v>1199</v>
      </c>
      <c r="T3176">
        <v>1209</v>
      </c>
      <c r="U3176">
        <v>1500</v>
      </c>
      <c r="V3176">
        <v>0</v>
      </c>
      <c r="W3176">
        <v>1000</v>
      </c>
      <c r="X3176">
        <v>1500</v>
      </c>
      <c r="Y3176">
        <v>1</v>
      </c>
    </row>
    <row r="3177" spans="1:25" x14ac:dyDescent="0.35">
      <c r="A3177">
        <v>14144</v>
      </c>
      <c r="B3177">
        <v>50000</v>
      </c>
      <c r="C3177">
        <v>2</v>
      </c>
      <c r="D3177">
        <v>3</v>
      </c>
      <c r="E3177">
        <v>1</v>
      </c>
      <c r="F3177">
        <v>25</v>
      </c>
      <c r="G3177">
        <v>2</v>
      </c>
      <c r="H3177">
        <v>0</v>
      </c>
      <c r="I3177">
        <v>0</v>
      </c>
      <c r="J3177">
        <v>0</v>
      </c>
      <c r="K3177">
        <v>0</v>
      </c>
      <c r="L3177">
        <v>-1</v>
      </c>
      <c r="M3177">
        <v>49805</v>
      </c>
      <c r="N3177">
        <v>50654</v>
      </c>
      <c r="O3177">
        <v>41776</v>
      </c>
      <c r="P3177">
        <v>17083</v>
      </c>
      <c r="Q3177">
        <v>9412</v>
      </c>
      <c r="R3177">
        <v>1038</v>
      </c>
      <c r="S3177">
        <v>2025</v>
      </c>
      <c r="T3177">
        <v>2062</v>
      </c>
      <c r="U3177">
        <v>2016</v>
      </c>
      <c r="V3177">
        <v>1022</v>
      </c>
      <c r="W3177">
        <v>1388</v>
      </c>
      <c r="X3177">
        <v>19000</v>
      </c>
      <c r="Y3177">
        <v>1</v>
      </c>
    </row>
    <row r="3178" spans="1:25" x14ac:dyDescent="0.35">
      <c r="A3178">
        <v>14145</v>
      </c>
      <c r="B3178" s="1">
        <v>500000</v>
      </c>
      <c r="C3178">
        <v>2</v>
      </c>
      <c r="D3178">
        <v>1</v>
      </c>
      <c r="E3178">
        <v>2</v>
      </c>
      <c r="F3178">
        <v>28</v>
      </c>
      <c r="G3178">
        <v>2</v>
      </c>
      <c r="H3178">
        <v>0</v>
      </c>
      <c r="I3178">
        <v>0</v>
      </c>
      <c r="J3178">
        <v>2</v>
      </c>
      <c r="K3178">
        <v>0</v>
      </c>
      <c r="L3178">
        <v>0</v>
      </c>
      <c r="M3178">
        <v>98541</v>
      </c>
      <c r="N3178">
        <v>102052</v>
      </c>
      <c r="O3178">
        <v>111690</v>
      </c>
      <c r="P3178">
        <v>78070</v>
      </c>
      <c r="Q3178">
        <v>78376</v>
      </c>
      <c r="R3178">
        <v>80912</v>
      </c>
      <c r="S3178">
        <v>6000</v>
      </c>
      <c r="T3178">
        <v>13151</v>
      </c>
      <c r="U3178">
        <v>0</v>
      </c>
      <c r="V3178">
        <v>3000</v>
      </c>
      <c r="W3178">
        <v>5000</v>
      </c>
      <c r="X3178">
        <v>10000</v>
      </c>
      <c r="Y3178">
        <v>1</v>
      </c>
    </row>
    <row r="3179" spans="1:25" x14ac:dyDescent="0.35">
      <c r="A3179">
        <v>14151</v>
      </c>
      <c r="B3179">
        <v>50000</v>
      </c>
      <c r="C3179">
        <v>1</v>
      </c>
      <c r="D3179">
        <v>1</v>
      </c>
      <c r="E3179">
        <v>1</v>
      </c>
      <c r="F3179">
        <v>41</v>
      </c>
      <c r="G3179">
        <v>1</v>
      </c>
      <c r="H3179">
        <v>2</v>
      </c>
      <c r="I3179">
        <v>0</v>
      </c>
      <c r="J3179">
        <v>0</v>
      </c>
      <c r="K3179">
        <v>0</v>
      </c>
      <c r="L3179">
        <v>0</v>
      </c>
      <c r="M3179">
        <v>48063</v>
      </c>
      <c r="N3179">
        <v>46565</v>
      </c>
      <c r="O3179">
        <v>38617</v>
      </c>
      <c r="P3179">
        <v>8999</v>
      </c>
      <c r="Q3179">
        <v>8870</v>
      </c>
      <c r="R3179">
        <v>5876</v>
      </c>
      <c r="S3179">
        <v>0</v>
      </c>
      <c r="T3179">
        <v>1906</v>
      </c>
      <c r="U3179">
        <v>500</v>
      </c>
      <c r="V3179">
        <v>500</v>
      </c>
      <c r="W3179">
        <v>300</v>
      </c>
      <c r="X3179">
        <v>1000</v>
      </c>
      <c r="Y3179">
        <v>1</v>
      </c>
    </row>
    <row r="3180" spans="1:25" x14ac:dyDescent="0.35">
      <c r="A3180">
        <v>14159</v>
      </c>
      <c r="B3180">
        <v>210000</v>
      </c>
      <c r="C3180">
        <v>2</v>
      </c>
      <c r="D3180">
        <v>1</v>
      </c>
      <c r="E3180">
        <v>1</v>
      </c>
      <c r="F3180">
        <v>50</v>
      </c>
      <c r="G3180">
        <v>-1</v>
      </c>
      <c r="H3180">
        <v>-1</v>
      </c>
      <c r="I3180">
        <v>-1</v>
      </c>
      <c r="J3180">
        <v>-1</v>
      </c>
      <c r="K3180">
        <v>-1</v>
      </c>
      <c r="L3180">
        <v>-1</v>
      </c>
      <c r="M3180">
        <v>90</v>
      </c>
      <c r="N3180">
        <v>90</v>
      </c>
      <c r="O3180">
        <v>90</v>
      </c>
      <c r="P3180">
        <v>90</v>
      </c>
      <c r="Q3180">
        <v>180</v>
      </c>
      <c r="R3180">
        <v>90</v>
      </c>
      <c r="S3180">
        <v>90</v>
      </c>
      <c r="T3180">
        <v>90</v>
      </c>
      <c r="U3180">
        <v>90</v>
      </c>
      <c r="V3180">
        <v>180</v>
      </c>
      <c r="W3180">
        <v>0</v>
      </c>
      <c r="X3180">
        <v>90</v>
      </c>
      <c r="Y3180">
        <v>1</v>
      </c>
    </row>
    <row r="3181" spans="1:25" x14ac:dyDescent="0.35">
      <c r="A3181">
        <v>14160</v>
      </c>
      <c r="B3181">
        <v>220000</v>
      </c>
      <c r="C3181">
        <v>2</v>
      </c>
      <c r="D3181">
        <v>1</v>
      </c>
      <c r="E3181">
        <v>2</v>
      </c>
      <c r="F3181">
        <v>36</v>
      </c>
      <c r="G3181">
        <v>-1</v>
      </c>
      <c r="H3181">
        <v>-1</v>
      </c>
      <c r="I3181">
        <v>-1</v>
      </c>
      <c r="J3181">
        <v>-1</v>
      </c>
      <c r="K3181">
        <v>-1</v>
      </c>
      <c r="L3181">
        <v>-1</v>
      </c>
      <c r="M3181">
        <v>5385</v>
      </c>
      <c r="N3181">
        <v>5337</v>
      </c>
      <c r="O3181">
        <v>5484</v>
      </c>
      <c r="P3181">
        <v>5342</v>
      </c>
      <c r="Q3181">
        <v>5618</v>
      </c>
      <c r="R3181">
        <v>5236</v>
      </c>
      <c r="S3181">
        <v>5363</v>
      </c>
      <c r="T3181">
        <v>5511</v>
      </c>
      <c r="U3181">
        <v>5368</v>
      </c>
      <c r="V3181">
        <v>5646</v>
      </c>
      <c r="W3181">
        <v>5262</v>
      </c>
      <c r="X3181">
        <v>3894</v>
      </c>
      <c r="Y3181">
        <v>1</v>
      </c>
    </row>
    <row r="3182" spans="1:25" x14ac:dyDescent="0.35">
      <c r="A3182">
        <v>14161</v>
      </c>
      <c r="B3182">
        <v>120000</v>
      </c>
      <c r="C3182">
        <v>2</v>
      </c>
      <c r="D3182">
        <v>1</v>
      </c>
      <c r="E3182">
        <v>1</v>
      </c>
      <c r="F3182">
        <v>38</v>
      </c>
      <c r="G3182">
        <v>-1</v>
      </c>
      <c r="H3182">
        <v>-1</v>
      </c>
      <c r="I3182">
        <v>-1</v>
      </c>
      <c r="J3182">
        <v>-1</v>
      </c>
      <c r="K3182">
        <v>-1</v>
      </c>
      <c r="L3182">
        <v>-1</v>
      </c>
      <c r="M3182">
        <v>980</v>
      </c>
      <c r="N3182">
        <v>4000</v>
      </c>
      <c r="O3182">
        <v>1000</v>
      </c>
      <c r="P3182">
        <v>0</v>
      </c>
      <c r="Q3182">
        <v>19100</v>
      </c>
      <c r="R3182">
        <v>0</v>
      </c>
      <c r="S3182">
        <v>4000</v>
      </c>
      <c r="T3182">
        <v>1000</v>
      </c>
      <c r="U3182">
        <v>0</v>
      </c>
      <c r="V3182">
        <v>19100</v>
      </c>
      <c r="W3182">
        <v>0</v>
      </c>
      <c r="X3182">
        <v>0</v>
      </c>
      <c r="Y3182">
        <v>1</v>
      </c>
    </row>
    <row r="3183" spans="1:25" x14ac:dyDescent="0.35">
      <c r="A3183">
        <v>14162</v>
      </c>
      <c r="B3183">
        <v>50000</v>
      </c>
      <c r="C3183">
        <v>1</v>
      </c>
      <c r="D3183">
        <v>2</v>
      </c>
      <c r="E3183">
        <v>2</v>
      </c>
      <c r="F3183">
        <v>25</v>
      </c>
      <c r="G3183">
        <v>-1</v>
      </c>
      <c r="H3183">
        <v>3</v>
      </c>
      <c r="I3183">
        <v>2</v>
      </c>
      <c r="J3183">
        <v>0</v>
      </c>
      <c r="K3183">
        <v>0</v>
      </c>
      <c r="L3183">
        <v>0</v>
      </c>
      <c r="M3183">
        <v>10695</v>
      </c>
      <c r="N3183">
        <v>10386</v>
      </c>
      <c r="O3183">
        <v>9993</v>
      </c>
      <c r="P3183">
        <v>9993</v>
      </c>
      <c r="Q3183">
        <v>15300</v>
      </c>
      <c r="R3183">
        <v>0</v>
      </c>
      <c r="S3183">
        <v>0</v>
      </c>
      <c r="T3183">
        <v>0</v>
      </c>
      <c r="U3183">
        <v>200</v>
      </c>
      <c r="V3183">
        <v>5307</v>
      </c>
      <c r="W3183">
        <v>0</v>
      </c>
      <c r="X3183">
        <v>0</v>
      </c>
      <c r="Y3183">
        <v>1</v>
      </c>
    </row>
    <row r="3184" spans="1:25" x14ac:dyDescent="0.35">
      <c r="A3184">
        <v>14168</v>
      </c>
      <c r="B3184" s="1">
        <v>100000</v>
      </c>
      <c r="C3184">
        <v>2</v>
      </c>
      <c r="D3184">
        <v>2</v>
      </c>
      <c r="E3184">
        <v>2</v>
      </c>
      <c r="F3184">
        <v>28</v>
      </c>
      <c r="G3184">
        <v>-1</v>
      </c>
      <c r="H3184">
        <v>-1</v>
      </c>
      <c r="I3184">
        <v>-1</v>
      </c>
      <c r="J3184">
        <v>-1</v>
      </c>
      <c r="K3184">
        <v>-1</v>
      </c>
      <c r="L3184">
        <v>-1</v>
      </c>
      <c r="M3184">
        <v>1215</v>
      </c>
      <c r="N3184">
        <v>1042</v>
      </c>
      <c r="O3184">
        <v>1042</v>
      </c>
      <c r="P3184">
        <v>1004</v>
      </c>
      <c r="Q3184">
        <v>1612</v>
      </c>
      <c r="R3184">
        <v>622</v>
      </c>
      <c r="S3184">
        <v>1042</v>
      </c>
      <c r="T3184">
        <v>1042</v>
      </c>
      <c r="U3184">
        <v>1004</v>
      </c>
      <c r="V3184">
        <v>1650</v>
      </c>
      <c r="W3184">
        <v>622</v>
      </c>
      <c r="X3184">
        <v>622</v>
      </c>
      <c r="Y3184">
        <v>1</v>
      </c>
    </row>
    <row r="3185" spans="1:25" x14ac:dyDescent="0.35">
      <c r="A3185">
        <v>14172</v>
      </c>
      <c r="B3185">
        <v>50000</v>
      </c>
      <c r="C3185">
        <v>1</v>
      </c>
      <c r="D3185">
        <v>2</v>
      </c>
      <c r="E3185">
        <v>3</v>
      </c>
      <c r="F3185">
        <v>35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4943</v>
      </c>
      <c r="N3185">
        <v>49411</v>
      </c>
      <c r="O3185">
        <v>48859</v>
      </c>
      <c r="P3185">
        <v>10076</v>
      </c>
      <c r="Q3185">
        <v>8442</v>
      </c>
      <c r="R3185">
        <v>8610</v>
      </c>
      <c r="S3185">
        <v>45200</v>
      </c>
      <c r="T3185">
        <v>1285</v>
      </c>
      <c r="U3185">
        <v>332</v>
      </c>
      <c r="V3185">
        <v>306</v>
      </c>
      <c r="W3185">
        <v>308</v>
      </c>
      <c r="X3185">
        <v>173</v>
      </c>
      <c r="Y3185">
        <v>1</v>
      </c>
    </row>
    <row r="3186" spans="1:25" x14ac:dyDescent="0.35">
      <c r="A3186">
        <v>14175</v>
      </c>
      <c r="B3186">
        <v>250000</v>
      </c>
      <c r="C3186">
        <v>1</v>
      </c>
      <c r="D3186">
        <v>2</v>
      </c>
      <c r="E3186">
        <v>1</v>
      </c>
      <c r="F3186">
        <v>52</v>
      </c>
      <c r="G3186">
        <v>2</v>
      </c>
      <c r="H3186">
        <v>2</v>
      </c>
      <c r="I3186">
        <v>2</v>
      </c>
      <c r="J3186">
        <v>0</v>
      </c>
      <c r="K3186">
        <v>0</v>
      </c>
      <c r="L3186">
        <v>2</v>
      </c>
      <c r="M3186">
        <v>29086</v>
      </c>
      <c r="N3186">
        <v>33288</v>
      </c>
      <c r="O3186">
        <v>32459</v>
      </c>
      <c r="P3186">
        <v>34600</v>
      </c>
      <c r="Q3186">
        <v>36539</v>
      </c>
      <c r="R3186">
        <v>38287</v>
      </c>
      <c r="S3186">
        <v>5000</v>
      </c>
      <c r="T3186">
        <v>0</v>
      </c>
      <c r="U3186">
        <v>3000</v>
      </c>
      <c r="V3186">
        <v>2500</v>
      </c>
      <c r="W3186">
        <v>2500</v>
      </c>
      <c r="X3186">
        <v>0</v>
      </c>
      <c r="Y3186">
        <v>1</v>
      </c>
    </row>
    <row r="3187" spans="1:25" x14ac:dyDescent="0.35">
      <c r="A3187">
        <v>14177</v>
      </c>
      <c r="B3187">
        <v>60000</v>
      </c>
      <c r="C3187">
        <v>2</v>
      </c>
      <c r="D3187">
        <v>3</v>
      </c>
      <c r="E3187">
        <v>1</v>
      </c>
      <c r="F3187">
        <v>44</v>
      </c>
      <c r="G3187">
        <v>2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32202</v>
      </c>
      <c r="N3187">
        <v>29503</v>
      </c>
      <c r="O3187">
        <v>29538</v>
      </c>
      <c r="P3187">
        <v>29971</v>
      </c>
      <c r="Q3187">
        <v>29798</v>
      </c>
      <c r="R3187">
        <v>28679</v>
      </c>
      <c r="S3187">
        <v>1802</v>
      </c>
      <c r="T3187">
        <v>1737</v>
      </c>
      <c r="U3187">
        <v>1170</v>
      </c>
      <c r="V3187">
        <v>1189</v>
      </c>
      <c r="W3187">
        <v>1230</v>
      </c>
      <c r="X3187">
        <v>1100</v>
      </c>
      <c r="Y3187">
        <v>1</v>
      </c>
    </row>
    <row r="3188" spans="1:25" x14ac:dyDescent="0.35">
      <c r="A3188">
        <v>14179</v>
      </c>
      <c r="B3188">
        <v>90000</v>
      </c>
      <c r="C3188">
        <v>2</v>
      </c>
      <c r="D3188">
        <v>2</v>
      </c>
      <c r="E3188">
        <v>1</v>
      </c>
      <c r="F3188">
        <v>41</v>
      </c>
      <c r="G3188">
        <v>1</v>
      </c>
      <c r="H3188">
        <v>1</v>
      </c>
      <c r="I3188">
        <v>-2</v>
      </c>
      <c r="J3188">
        <v>-2</v>
      </c>
      <c r="K3188">
        <v>-2</v>
      </c>
      <c r="L3188">
        <v>-2</v>
      </c>
      <c r="M3188">
        <v>28636</v>
      </c>
      <c r="N3188">
        <v>-2364</v>
      </c>
      <c r="O3188">
        <v>-2364</v>
      </c>
      <c r="P3188">
        <v>-2364</v>
      </c>
      <c r="Q3188">
        <v>-2364</v>
      </c>
      <c r="R3188">
        <v>-2364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1</v>
      </c>
    </row>
    <row r="3189" spans="1:25" x14ac:dyDescent="0.35">
      <c r="A3189">
        <v>14180</v>
      </c>
      <c r="B3189">
        <v>150000</v>
      </c>
      <c r="C3189">
        <v>1</v>
      </c>
      <c r="D3189">
        <v>2</v>
      </c>
      <c r="E3189">
        <v>2</v>
      </c>
      <c r="F3189">
        <v>23</v>
      </c>
      <c r="G3189">
        <v>0</v>
      </c>
      <c r="H3189">
        <v>0</v>
      </c>
      <c r="I3189">
        <v>-1</v>
      </c>
      <c r="J3189">
        <v>0</v>
      </c>
      <c r="K3189">
        <v>0</v>
      </c>
      <c r="L3189">
        <v>0</v>
      </c>
      <c r="M3189">
        <v>151686</v>
      </c>
      <c r="N3189">
        <v>147474</v>
      </c>
      <c r="O3189">
        <v>7474</v>
      </c>
      <c r="P3189">
        <v>8173</v>
      </c>
      <c r="Q3189">
        <v>87500</v>
      </c>
      <c r="R3189">
        <v>89731</v>
      </c>
      <c r="S3189">
        <v>3000</v>
      </c>
      <c r="T3189">
        <v>120000</v>
      </c>
      <c r="U3189">
        <v>823</v>
      </c>
      <c r="V3189">
        <v>80000</v>
      </c>
      <c r="W3189">
        <v>3684</v>
      </c>
      <c r="X3189">
        <v>4500</v>
      </c>
      <c r="Y3189">
        <v>1</v>
      </c>
    </row>
    <row r="3190" spans="1:25" x14ac:dyDescent="0.35">
      <c r="A3190">
        <v>14182</v>
      </c>
      <c r="B3190">
        <v>120000</v>
      </c>
      <c r="C3190">
        <v>1</v>
      </c>
      <c r="D3190">
        <v>2</v>
      </c>
      <c r="E3190">
        <v>1</v>
      </c>
      <c r="F3190">
        <v>52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125022</v>
      </c>
      <c r="N3190">
        <v>127457</v>
      </c>
      <c r="O3190">
        <v>121408</v>
      </c>
      <c r="P3190">
        <v>119070</v>
      </c>
      <c r="Q3190">
        <v>121696</v>
      </c>
      <c r="R3190">
        <v>119138</v>
      </c>
      <c r="S3190">
        <v>4509</v>
      </c>
      <c r="T3190">
        <v>9496</v>
      </c>
      <c r="U3190">
        <v>4252</v>
      </c>
      <c r="V3190">
        <v>4535</v>
      </c>
      <c r="W3190">
        <v>4304</v>
      </c>
      <c r="X3190">
        <v>4536</v>
      </c>
      <c r="Y3190">
        <v>1</v>
      </c>
    </row>
    <row r="3191" spans="1:25" x14ac:dyDescent="0.35">
      <c r="A3191">
        <v>14187</v>
      </c>
      <c r="B3191">
        <v>120000</v>
      </c>
      <c r="C3191">
        <v>1</v>
      </c>
      <c r="D3191">
        <v>2</v>
      </c>
      <c r="E3191">
        <v>1</v>
      </c>
      <c r="F3191">
        <v>51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2</v>
      </c>
      <c r="M3191">
        <v>115771</v>
      </c>
      <c r="N3191">
        <v>118818</v>
      </c>
      <c r="O3191">
        <v>119395</v>
      </c>
      <c r="P3191">
        <v>108802</v>
      </c>
      <c r="Q3191">
        <v>99988</v>
      </c>
      <c r="R3191">
        <v>84253</v>
      </c>
      <c r="S3191">
        <v>5829</v>
      </c>
      <c r="T3191">
        <v>5900</v>
      </c>
      <c r="U3191">
        <v>4100</v>
      </c>
      <c r="V3191">
        <v>7100</v>
      </c>
      <c r="W3191">
        <v>0</v>
      </c>
      <c r="X3191">
        <v>17400</v>
      </c>
      <c r="Y3191">
        <v>1</v>
      </c>
    </row>
    <row r="3192" spans="1:25" x14ac:dyDescent="0.35">
      <c r="A3192">
        <v>14192</v>
      </c>
      <c r="B3192">
        <v>80000</v>
      </c>
      <c r="C3192">
        <v>2</v>
      </c>
      <c r="D3192">
        <v>1</v>
      </c>
      <c r="E3192">
        <v>1</v>
      </c>
      <c r="F3192">
        <v>38</v>
      </c>
      <c r="G3192">
        <v>2</v>
      </c>
      <c r="H3192">
        <v>-1</v>
      </c>
      <c r="I3192">
        <v>0</v>
      </c>
      <c r="J3192">
        <v>0</v>
      </c>
      <c r="K3192">
        <v>-1</v>
      </c>
      <c r="L3192">
        <v>0</v>
      </c>
      <c r="M3192">
        <v>389</v>
      </c>
      <c r="N3192">
        <v>754</v>
      </c>
      <c r="O3192">
        <v>1965</v>
      </c>
      <c r="P3192">
        <v>390</v>
      </c>
      <c r="Q3192">
        <v>985</v>
      </c>
      <c r="R3192">
        <v>370</v>
      </c>
      <c r="S3192">
        <v>755</v>
      </c>
      <c r="T3192">
        <v>1800</v>
      </c>
      <c r="U3192">
        <v>0</v>
      </c>
      <c r="V3192">
        <v>985</v>
      </c>
      <c r="W3192">
        <v>0</v>
      </c>
      <c r="X3192">
        <v>399</v>
      </c>
      <c r="Y3192">
        <v>1</v>
      </c>
    </row>
    <row r="3193" spans="1:25" x14ac:dyDescent="0.35">
      <c r="A3193">
        <v>14195</v>
      </c>
      <c r="B3193">
        <v>340000</v>
      </c>
      <c r="C3193">
        <v>2</v>
      </c>
      <c r="D3193">
        <v>1</v>
      </c>
      <c r="E3193">
        <v>2</v>
      </c>
      <c r="F3193">
        <v>42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374245</v>
      </c>
      <c r="N3193">
        <v>357516</v>
      </c>
      <c r="O3193">
        <v>334316</v>
      </c>
      <c r="P3193">
        <v>307974</v>
      </c>
      <c r="Q3193">
        <v>318240</v>
      </c>
      <c r="R3193">
        <v>289763</v>
      </c>
      <c r="S3193">
        <v>15917</v>
      </c>
      <c r="T3193">
        <v>10126</v>
      </c>
      <c r="U3193">
        <v>1000</v>
      </c>
      <c r="V3193">
        <v>10521</v>
      </c>
      <c r="W3193">
        <v>279000</v>
      </c>
      <c r="X3193">
        <v>11000</v>
      </c>
      <c r="Y3193">
        <v>1</v>
      </c>
    </row>
    <row r="3194" spans="1:25" x14ac:dyDescent="0.35">
      <c r="A3194">
        <v>14196</v>
      </c>
      <c r="B3194">
        <v>170000</v>
      </c>
      <c r="C3194">
        <v>1</v>
      </c>
      <c r="D3194">
        <v>1</v>
      </c>
      <c r="E3194">
        <v>2</v>
      </c>
      <c r="F3194">
        <v>30</v>
      </c>
      <c r="G3194">
        <v>-2</v>
      </c>
      <c r="H3194">
        <v>-2</v>
      </c>
      <c r="I3194">
        <v>-2</v>
      </c>
      <c r="J3194">
        <v>-2</v>
      </c>
      <c r="K3194">
        <v>-2</v>
      </c>
      <c r="L3194">
        <v>-2</v>
      </c>
      <c r="M3194">
        <v>740</v>
      </c>
      <c r="N3194">
        <v>740</v>
      </c>
      <c r="O3194">
        <v>740</v>
      </c>
      <c r="P3194">
        <v>740</v>
      </c>
      <c r="Q3194">
        <v>740</v>
      </c>
      <c r="R3194">
        <v>740</v>
      </c>
      <c r="S3194">
        <v>740</v>
      </c>
      <c r="T3194">
        <v>740</v>
      </c>
      <c r="U3194">
        <v>740</v>
      </c>
      <c r="V3194">
        <v>740</v>
      </c>
      <c r="W3194">
        <v>740</v>
      </c>
      <c r="X3194">
        <v>740</v>
      </c>
      <c r="Y3194">
        <v>1</v>
      </c>
    </row>
    <row r="3195" spans="1:25" x14ac:dyDescent="0.35">
      <c r="A3195">
        <v>14202</v>
      </c>
      <c r="B3195">
        <v>180000</v>
      </c>
      <c r="C3195">
        <v>2</v>
      </c>
      <c r="D3195">
        <v>1</v>
      </c>
      <c r="E3195">
        <v>2</v>
      </c>
      <c r="F3195">
        <v>30</v>
      </c>
      <c r="G3195">
        <v>0</v>
      </c>
      <c r="H3195">
        <v>0</v>
      </c>
      <c r="I3195">
        <v>2</v>
      </c>
      <c r="J3195">
        <v>0</v>
      </c>
      <c r="K3195">
        <v>0</v>
      </c>
      <c r="L3195">
        <v>0</v>
      </c>
      <c r="M3195">
        <v>174847</v>
      </c>
      <c r="N3195">
        <v>181556</v>
      </c>
      <c r="O3195">
        <v>94532</v>
      </c>
      <c r="P3195">
        <v>22800</v>
      </c>
      <c r="Q3195">
        <v>96940</v>
      </c>
      <c r="R3195">
        <v>99550</v>
      </c>
      <c r="S3195">
        <v>12151</v>
      </c>
      <c r="T3195">
        <v>0</v>
      </c>
      <c r="U3195">
        <v>2000</v>
      </c>
      <c r="V3195">
        <v>75206</v>
      </c>
      <c r="W3195">
        <v>4110</v>
      </c>
      <c r="X3195">
        <v>1807</v>
      </c>
      <c r="Y3195">
        <v>1</v>
      </c>
    </row>
    <row r="3196" spans="1:25" x14ac:dyDescent="0.35">
      <c r="A3196">
        <v>14204</v>
      </c>
      <c r="B3196">
        <v>140000</v>
      </c>
      <c r="C3196">
        <v>2</v>
      </c>
      <c r="D3196">
        <v>2</v>
      </c>
      <c r="E3196">
        <v>1</v>
      </c>
      <c r="F3196">
        <v>27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125273</v>
      </c>
      <c r="N3196">
        <v>125756</v>
      </c>
      <c r="O3196">
        <v>111799</v>
      </c>
      <c r="P3196">
        <v>107375</v>
      </c>
      <c r="Q3196">
        <v>104299</v>
      </c>
      <c r="R3196">
        <v>106280</v>
      </c>
      <c r="S3196">
        <v>6000</v>
      </c>
      <c r="T3196">
        <v>6000</v>
      </c>
      <c r="U3196">
        <v>3910</v>
      </c>
      <c r="V3196">
        <v>3936</v>
      </c>
      <c r="W3196">
        <v>3871</v>
      </c>
      <c r="X3196">
        <v>3841</v>
      </c>
      <c r="Y3196">
        <v>1</v>
      </c>
    </row>
    <row r="3197" spans="1:25" x14ac:dyDescent="0.35">
      <c r="A3197">
        <v>14205</v>
      </c>
      <c r="B3197">
        <v>30000</v>
      </c>
      <c r="C3197">
        <v>2</v>
      </c>
      <c r="D3197">
        <v>1</v>
      </c>
      <c r="E3197">
        <v>2</v>
      </c>
      <c r="F3197">
        <v>24</v>
      </c>
      <c r="G3197">
        <v>0</v>
      </c>
      <c r="H3197">
        <v>-1</v>
      </c>
      <c r="I3197">
        <v>2</v>
      </c>
      <c r="J3197">
        <v>-1</v>
      </c>
      <c r="K3197">
        <v>0</v>
      </c>
      <c r="L3197">
        <v>0</v>
      </c>
      <c r="M3197">
        <v>2880</v>
      </c>
      <c r="N3197">
        <v>3285</v>
      </c>
      <c r="O3197">
        <v>2280</v>
      </c>
      <c r="P3197">
        <v>248</v>
      </c>
      <c r="Q3197">
        <v>248</v>
      </c>
      <c r="R3197">
        <v>-150</v>
      </c>
      <c r="S3197">
        <v>3285</v>
      </c>
      <c r="T3197">
        <v>0</v>
      </c>
      <c r="U3197">
        <v>248</v>
      </c>
      <c r="V3197">
        <v>0</v>
      </c>
      <c r="W3197">
        <v>0</v>
      </c>
      <c r="X3197">
        <v>0</v>
      </c>
      <c r="Y3197">
        <v>1</v>
      </c>
    </row>
    <row r="3198" spans="1:25" x14ac:dyDescent="0.35">
      <c r="A3198">
        <v>14212</v>
      </c>
      <c r="B3198">
        <v>190000</v>
      </c>
      <c r="C3198">
        <v>2</v>
      </c>
      <c r="D3198">
        <v>2</v>
      </c>
      <c r="E3198">
        <v>2</v>
      </c>
      <c r="F3198">
        <v>39</v>
      </c>
      <c r="G3198">
        <v>0</v>
      </c>
      <c r="H3198">
        <v>0</v>
      </c>
      <c r="I3198">
        <v>0</v>
      </c>
      <c r="J3198">
        <v>0</v>
      </c>
      <c r="K3198">
        <v>2</v>
      </c>
      <c r="L3198">
        <v>0</v>
      </c>
      <c r="M3198">
        <v>70396</v>
      </c>
      <c r="N3198">
        <v>65185</v>
      </c>
      <c r="O3198">
        <v>53691</v>
      </c>
      <c r="P3198">
        <v>56997</v>
      </c>
      <c r="Q3198">
        <v>55956</v>
      </c>
      <c r="R3198">
        <v>58020</v>
      </c>
      <c r="S3198">
        <v>5000</v>
      </c>
      <c r="T3198">
        <v>2000</v>
      </c>
      <c r="U3198">
        <v>4200</v>
      </c>
      <c r="V3198">
        <v>0</v>
      </c>
      <c r="W3198">
        <v>3000</v>
      </c>
      <c r="X3198">
        <v>9000</v>
      </c>
      <c r="Y3198">
        <v>1</v>
      </c>
    </row>
    <row r="3199" spans="1:25" x14ac:dyDescent="0.35">
      <c r="A3199">
        <v>14215</v>
      </c>
      <c r="B3199">
        <v>30000</v>
      </c>
      <c r="C3199">
        <v>2</v>
      </c>
      <c r="D3199">
        <v>3</v>
      </c>
      <c r="E3199">
        <v>2</v>
      </c>
      <c r="F3199">
        <v>50</v>
      </c>
      <c r="G3199">
        <v>-1</v>
      </c>
      <c r="H3199">
        <v>-1</v>
      </c>
      <c r="I3199">
        <v>-2</v>
      </c>
      <c r="J3199">
        <v>-2</v>
      </c>
      <c r="K3199">
        <v>-2</v>
      </c>
      <c r="L3199">
        <v>-2</v>
      </c>
      <c r="M3199">
        <v>665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1</v>
      </c>
    </row>
    <row r="3200" spans="1:25" x14ac:dyDescent="0.35">
      <c r="A3200">
        <v>14217</v>
      </c>
      <c r="B3200">
        <v>70000</v>
      </c>
      <c r="C3200">
        <v>2</v>
      </c>
      <c r="D3200">
        <v>1</v>
      </c>
      <c r="E3200">
        <v>1</v>
      </c>
      <c r="F3200">
        <v>38</v>
      </c>
      <c r="G3200">
        <v>0</v>
      </c>
      <c r="H3200">
        <v>0</v>
      </c>
      <c r="I3200">
        <v>0</v>
      </c>
      <c r="J3200">
        <v>2</v>
      </c>
      <c r="K3200">
        <v>2</v>
      </c>
      <c r="L3200">
        <v>2</v>
      </c>
      <c r="M3200">
        <v>64839</v>
      </c>
      <c r="N3200">
        <v>65184</v>
      </c>
      <c r="O3200">
        <v>69361</v>
      </c>
      <c r="P3200">
        <v>69836</v>
      </c>
      <c r="Q3200">
        <v>71179</v>
      </c>
      <c r="R3200">
        <v>69484</v>
      </c>
      <c r="S3200">
        <v>2400</v>
      </c>
      <c r="T3200">
        <v>5700</v>
      </c>
      <c r="U3200">
        <v>2600</v>
      </c>
      <c r="V3200">
        <v>3000</v>
      </c>
      <c r="W3200">
        <v>0</v>
      </c>
      <c r="X3200">
        <v>2800</v>
      </c>
      <c r="Y3200">
        <v>1</v>
      </c>
    </row>
    <row r="3201" spans="1:25" x14ac:dyDescent="0.35">
      <c r="A3201">
        <v>14220</v>
      </c>
      <c r="B3201">
        <v>130000</v>
      </c>
      <c r="C3201">
        <v>2</v>
      </c>
      <c r="D3201">
        <v>1</v>
      </c>
      <c r="E3201">
        <v>2</v>
      </c>
      <c r="F3201">
        <v>26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7852</v>
      </c>
      <c r="N3201">
        <v>8871</v>
      </c>
      <c r="O3201">
        <v>9883</v>
      </c>
      <c r="P3201">
        <v>10079</v>
      </c>
      <c r="Q3201">
        <v>10289</v>
      </c>
      <c r="R3201">
        <v>10495</v>
      </c>
      <c r="S3201">
        <v>1152</v>
      </c>
      <c r="T3201">
        <v>1164</v>
      </c>
      <c r="U3201">
        <v>360</v>
      </c>
      <c r="V3201">
        <v>372</v>
      </c>
      <c r="W3201">
        <v>376</v>
      </c>
      <c r="X3201">
        <v>540</v>
      </c>
      <c r="Y3201">
        <v>1</v>
      </c>
    </row>
    <row r="3202" spans="1:25" x14ac:dyDescent="0.35">
      <c r="A3202">
        <v>14221</v>
      </c>
      <c r="B3202">
        <v>70000</v>
      </c>
      <c r="C3202">
        <v>2</v>
      </c>
      <c r="D3202">
        <v>2</v>
      </c>
      <c r="E3202">
        <v>2</v>
      </c>
      <c r="F3202">
        <v>42</v>
      </c>
      <c r="G3202">
        <v>2</v>
      </c>
      <c r="H3202">
        <v>2</v>
      </c>
      <c r="I3202">
        <v>2</v>
      </c>
      <c r="J3202">
        <v>2</v>
      </c>
      <c r="K3202">
        <v>2</v>
      </c>
      <c r="L3202">
        <v>2</v>
      </c>
      <c r="M3202">
        <v>44689</v>
      </c>
      <c r="N3202">
        <v>45669</v>
      </c>
      <c r="O3202">
        <v>46621</v>
      </c>
      <c r="P3202">
        <v>45573</v>
      </c>
      <c r="Q3202">
        <v>48678</v>
      </c>
      <c r="R3202">
        <v>47744</v>
      </c>
      <c r="S3202">
        <v>2000</v>
      </c>
      <c r="T3202">
        <v>2000</v>
      </c>
      <c r="U3202">
        <v>0</v>
      </c>
      <c r="V3202">
        <v>4000</v>
      </c>
      <c r="W3202">
        <v>0</v>
      </c>
      <c r="X3202">
        <v>2000</v>
      </c>
      <c r="Y3202">
        <v>1</v>
      </c>
    </row>
    <row r="3203" spans="1:25" x14ac:dyDescent="0.35">
      <c r="A3203">
        <v>14226</v>
      </c>
      <c r="B3203">
        <v>50000</v>
      </c>
      <c r="C3203">
        <v>1</v>
      </c>
      <c r="D3203">
        <v>3</v>
      </c>
      <c r="E3203">
        <v>2</v>
      </c>
      <c r="F3203">
        <v>29</v>
      </c>
      <c r="G3203">
        <v>2</v>
      </c>
      <c r="H3203">
        <v>2</v>
      </c>
      <c r="I3203">
        <v>3</v>
      </c>
      <c r="J3203">
        <v>3</v>
      </c>
      <c r="K3203">
        <v>3</v>
      </c>
      <c r="L3203">
        <v>3</v>
      </c>
      <c r="M3203">
        <v>1050</v>
      </c>
      <c r="N3203">
        <v>1050</v>
      </c>
      <c r="O3203">
        <v>1050</v>
      </c>
      <c r="P3203">
        <v>1050</v>
      </c>
      <c r="Q3203">
        <v>1050</v>
      </c>
      <c r="R3203">
        <v>105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1</v>
      </c>
    </row>
    <row r="3204" spans="1:25" x14ac:dyDescent="0.35">
      <c r="A3204">
        <v>14227</v>
      </c>
      <c r="B3204">
        <v>20000</v>
      </c>
      <c r="C3204">
        <v>1</v>
      </c>
      <c r="D3204">
        <v>2</v>
      </c>
      <c r="E3204">
        <v>2</v>
      </c>
      <c r="F3204">
        <v>24</v>
      </c>
      <c r="G3204">
        <v>1</v>
      </c>
      <c r="H3204">
        <v>2</v>
      </c>
      <c r="I3204">
        <v>0</v>
      </c>
      <c r="J3204">
        <v>0</v>
      </c>
      <c r="K3204">
        <v>0</v>
      </c>
      <c r="L3204">
        <v>2</v>
      </c>
      <c r="M3204">
        <v>16981</v>
      </c>
      <c r="N3204">
        <v>16424</v>
      </c>
      <c r="O3204">
        <v>17242</v>
      </c>
      <c r="P3204">
        <v>18448</v>
      </c>
      <c r="Q3204">
        <v>19495</v>
      </c>
      <c r="R3204">
        <v>20026</v>
      </c>
      <c r="S3204">
        <v>0</v>
      </c>
      <c r="T3204">
        <v>1400</v>
      </c>
      <c r="U3204">
        <v>1500</v>
      </c>
      <c r="V3204">
        <v>1500</v>
      </c>
      <c r="W3204">
        <v>1000</v>
      </c>
      <c r="X3204">
        <v>0</v>
      </c>
      <c r="Y3204">
        <v>1</v>
      </c>
    </row>
    <row r="3205" spans="1:25" x14ac:dyDescent="0.35">
      <c r="A3205">
        <v>14231</v>
      </c>
      <c r="B3205">
        <v>70000</v>
      </c>
      <c r="C3205">
        <v>2</v>
      </c>
      <c r="D3205">
        <v>3</v>
      </c>
      <c r="E3205">
        <v>1</v>
      </c>
      <c r="F3205">
        <v>47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70798</v>
      </c>
      <c r="N3205">
        <v>69923</v>
      </c>
      <c r="O3205">
        <v>66375</v>
      </c>
      <c r="P3205">
        <v>63639</v>
      </c>
      <c r="Q3205">
        <v>64973</v>
      </c>
      <c r="R3205">
        <v>66391</v>
      </c>
      <c r="S3205">
        <v>2500</v>
      </c>
      <c r="T3205">
        <v>2350</v>
      </c>
      <c r="U3205">
        <v>2300</v>
      </c>
      <c r="V3205">
        <v>2360</v>
      </c>
      <c r="W3205">
        <v>2500</v>
      </c>
      <c r="X3205">
        <v>2300</v>
      </c>
      <c r="Y3205">
        <v>1</v>
      </c>
    </row>
    <row r="3206" spans="1:25" x14ac:dyDescent="0.35">
      <c r="A3206">
        <v>14238</v>
      </c>
      <c r="B3206" s="1">
        <v>500000</v>
      </c>
      <c r="C3206">
        <v>1</v>
      </c>
      <c r="D3206">
        <v>1</v>
      </c>
      <c r="E3206">
        <v>2</v>
      </c>
      <c r="F3206">
        <v>41</v>
      </c>
      <c r="G3206">
        <v>-1</v>
      </c>
      <c r="H3206">
        <v>-1</v>
      </c>
      <c r="I3206">
        <v>-1</v>
      </c>
      <c r="J3206">
        <v>0</v>
      </c>
      <c r="K3206">
        <v>0</v>
      </c>
      <c r="L3206">
        <v>-1</v>
      </c>
      <c r="M3206">
        <v>326</v>
      </c>
      <c r="N3206">
        <v>628</v>
      </c>
      <c r="O3206">
        <v>6290</v>
      </c>
      <c r="P3206">
        <v>11604</v>
      </c>
      <c r="Q3206">
        <v>24679</v>
      </c>
      <c r="R3206">
        <v>8642</v>
      </c>
      <c r="S3206">
        <v>628</v>
      </c>
      <c r="T3206">
        <v>6290</v>
      </c>
      <c r="U3206">
        <v>6000</v>
      </c>
      <c r="V3206">
        <v>14000</v>
      </c>
      <c r="W3206">
        <v>8642</v>
      </c>
      <c r="X3206">
        <v>326</v>
      </c>
      <c r="Y3206">
        <v>1</v>
      </c>
    </row>
    <row r="3207" spans="1:25" x14ac:dyDescent="0.35">
      <c r="A3207">
        <v>14245</v>
      </c>
      <c r="B3207">
        <v>10000</v>
      </c>
      <c r="C3207">
        <v>1</v>
      </c>
      <c r="D3207">
        <v>2</v>
      </c>
      <c r="E3207">
        <v>1</v>
      </c>
      <c r="F3207">
        <v>50</v>
      </c>
      <c r="G3207">
        <v>2</v>
      </c>
      <c r="H3207">
        <v>2</v>
      </c>
      <c r="I3207">
        <v>7</v>
      </c>
      <c r="J3207">
        <v>7</v>
      </c>
      <c r="K3207">
        <v>7</v>
      </c>
      <c r="L3207">
        <v>7</v>
      </c>
      <c r="M3207">
        <v>2400</v>
      </c>
      <c r="N3207">
        <v>2400</v>
      </c>
      <c r="O3207">
        <v>2400</v>
      </c>
      <c r="P3207">
        <v>2400</v>
      </c>
      <c r="Q3207">
        <v>2400</v>
      </c>
      <c r="R3207">
        <v>240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1</v>
      </c>
    </row>
    <row r="3208" spans="1:25" x14ac:dyDescent="0.35">
      <c r="A3208">
        <v>14248</v>
      </c>
      <c r="B3208">
        <v>210000</v>
      </c>
      <c r="C3208">
        <v>2</v>
      </c>
      <c r="D3208">
        <v>1</v>
      </c>
      <c r="E3208">
        <v>2</v>
      </c>
      <c r="F3208">
        <v>33</v>
      </c>
      <c r="G3208">
        <v>0</v>
      </c>
      <c r="H3208">
        <v>0</v>
      </c>
      <c r="I3208">
        <v>-2</v>
      </c>
      <c r="J3208">
        <v>-2</v>
      </c>
      <c r="K3208">
        <v>-2</v>
      </c>
      <c r="L3208">
        <v>-2</v>
      </c>
      <c r="M3208">
        <v>6309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1</v>
      </c>
    </row>
    <row r="3209" spans="1:25" x14ac:dyDescent="0.35">
      <c r="A3209">
        <v>14252</v>
      </c>
      <c r="B3209" s="1">
        <v>100000</v>
      </c>
      <c r="C3209">
        <v>2</v>
      </c>
      <c r="D3209">
        <v>2</v>
      </c>
      <c r="E3209">
        <v>1</v>
      </c>
      <c r="F3209">
        <v>26</v>
      </c>
      <c r="G3209">
        <v>2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97361</v>
      </c>
      <c r="N3209">
        <v>96265</v>
      </c>
      <c r="O3209">
        <v>49380</v>
      </c>
      <c r="P3209">
        <v>29152</v>
      </c>
      <c r="Q3209">
        <v>28832</v>
      </c>
      <c r="R3209">
        <v>29949</v>
      </c>
      <c r="S3209">
        <v>4732</v>
      </c>
      <c r="T3209">
        <v>1500</v>
      </c>
      <c r="U3209">
        <v>1500</v>
      </c>
      <c r="V3209">
        <v>1500</v>
      </c>
      <c r="W3209">
        <v>1500</v>
      </c>
      <c r="X3209">
        <v>1964</v>
      </c>
      <c r="Y3209">
        <v>1</v>
      </c>
    </row>
    <row r="3210" spans="1:25" x14ac:dyDescent="0.35">
      <c r="A3210">
        <v>14259</v>
      </c>
      <c r="B3210">
        <v>50000</v>
      </c>
      <c r="C3210">
        <v>1</v>
      </c>
      <c r="D3210">
        <v>1</v>
      </c>
      <c r="E3210">
        <v>2</v>
      </c>
      <c r="F3210">
        <v>27</v>
      </c>
      <c r="G3210">
        <v>2</v>
      </c>
      <c r="H3210">
        <v>2</v>
      </c>
      <c r="I3210">
        <v>2</v>
      </c>
      <c r="J3210">
        <v>2</v>
      </c>
      <c r="K3210">
        <v>2</v>
      </c>
      <c r="L3210">
        <v>2</v>
      </c>
      <c r="M3210">
        <v>6291</v>
      </c>
      <c r="N3210">
        <v>6045</v>
      </c>
      <c r="O3210">
        <v>7487</v>
      </c>
      <c r="P3210">
        <v>7218</v>
      </c>
      <c r="Q3210">
        <v>7800</v>
      </c>
      <c r="R3210">
        <v>7526</v>
      </c>
      <c r="S3210">
        <v>0</v>
      </c>
      <c r="T3210">
        <v>1550</v>
      </c>
      <c r="U3210">
        <v>0</v>
      </c>
      <c r="V3210">
        <v>700</v>
      </c>
      <c r="W3210">
        <v>0</v>
      </c>
      <c r="X3210">
        <v>800</v>
      </c>
      <c r="Y3210">
        <v>1</v>
      </c>
    </row>
    <row r="3211" spans="1:25" x14ac:dyDescent="0.35">
      <c r="A3211">
        <v>14262</v>
      </c>
      <c r="B3211">
        <v>20000</v>
      </c>
      <c r="C3211">
        <v>1</v>
      </c>
      <c r="D3211">
        <v>3</v>
      </c>
      <c r="E3211">
        <v>1</v>
      </c>
      <c r="F3211">
        <v>57</v>
      </c>
      <c r="G3211">
        <v>-1</v>
      </c>
      <c r="H3211">
        <v>-1</v>
      </c>
      <c r="I3211">
        <v>-1</v>
      </c>
      <c r="J3211">
        <v>-1</v>
      </c>
      <c r="K3211">
        <v>0</v>
      </c>
      <c r="L3211">
        <v>0</v>
      </c>
      <c r="M3211">
        <v>390</v>
      </c>
      <c r="N3211">
        <v>390</v>
      </c>
      <c r="O3211">
        <v>390</v>
      </c>
      <c r="P3211">
        <v>21515</v>
      </c>
      <c r="Q3211">
        <v>2942</v>
      </c>
      <c r="R3211">
        <v>0</v>
      </c>
      <c r="S3211">
        <v>390</v>
      </c>
      <c r="T3211">
        <v>390</v>
      </c>
      <c r="U3211">
        <v>10728</v>
      </c>
      <c r="V3211">
        <v>59</v>
      </c>
      <c r="W3211">
        <v>0</v>
      </c>
      <c r="X3211">
        <v>0</v>
      </c>
      <c r="Y3211">
        <v>1</v>
      </c>
    </row>
    <row r="3212" spans="1:25" x14ac:dyDescent="0.35">
      <c r="A3212">
        <v>14271</v>
      </c>
      <c r="B3212">
        <v>160000</v>
      </c>
      <c r="C3212">
        <v>2</v>
      </c>
      <c r="D3212">
        <v>1</v>
      </c>
      <c r="E3212">
        <v>1</v>
      </c>
      <c r="F3212">
        <v>40</v>
      </c>
      <c r="G3212">
        <v>-1</v>
      </c>
      <c r="H3212">
        <v>-1</v>
      </c>
      <c r="I3212">
        <v>-1</v>
      </c>
      <c r="J3212">
        <v>-1</v>
      </c>
      <c r="K3212">
        <v>0</v>
      </c>
      <c r="L3212">
        <v>-1</v>
      </c>
      <c r="M3212">
        <v>326</v>
      </c>
      <c r="N3212">
        <v>326</v>
      </c>
      <c r="O3212">
        <v>326</v>
      </c>
      <c r="P3212">
        <v>652</v>
      </c>
      <c r="Q3212">
        <v>326</v>
      </c>
      <c r="R3212">
        <v>476</v>
      </c>
      <c r="S3212">
        <v>326</v>
      </c>
      <c r="T3212">
        <v>326</v>
      </c>
      <c r="U3212">
        <v>652</v>
      </c>
      <c r="V3212">
        <v>0</v>
      </c>
      <c r="W3212">
        <v>476</v>
      </c>
      <c r="X3212">
        <v>326</v>
      </c>
      <c r="Y3212">
        <v>1</v>
      </c>
    </row>
    <row r="3213" spans="1:25" x14ac:dyDescent="0.35">
      <c r="A3213">
        <v>14273</v>
      </c>
      <c r="B3213">
        <v>60000</v>
      </c>
      <c r="C3213">
        <v>2</v>
      </c>
      <c r="D3213">
        <v>2</v>
      </c>
      <c r="E3213">
        <v>3</v>
      </c>
      <c r="F3213">
        <v>49</v>
      </c>
      <c r="G3213">
        <v>0</v>
      </c>
      <c r="H3213">
        <v>0</v>
      </c>
      <c r="I3213">
        <v>2</v>
      </c>
      <c r="J3213">
        <v>2</v>
      </c>
      <c r="K3213">
        <v>0</v>
      </c>
      <c r="L3213">
        <v>0</v>
      </c>
      <c r="M3213">
        <v>59902</v>
      </c>
      <c r="N3213">
        <v>61336</v>
      </c>
      <c r="O3213">
        <v>61792</v>
      </c>
      <c r="P3213">
        <v>57619</v>
      </c>
      <c r="Q3213">
        <v>12996</v>
      </c>
      <c r="R3213">
        <v>2054</v>
      </c>
      <c r="S3213">
        <v>3400</v>
      </c>
      <c r="T3213">
        <v>4500</v>
      </c>
      <c r="U3213">
        <v>17</v>
      </c>
      <c r="V3213">
        <v>500</v>
      </c>
      <c r="W3213">
        <v>1500</v>
      </c>
      <c r="X3213">
        <v>1000</v>
      </c>
      <c r="Y3213">
        <v>1</v>
      </c>
    </row>
    <row r="3214" spans="1:25" x14ac:dyDescent="0.35">
      <c r="A3214">
        <v>14277</v>
      </c>
      <c r="B3214">
        <v>10000</v>
      </c>
      <c r="C3214">
        <v>1</v>
      </c>
      <c r="D3214">
        <v>2</v>
      </c>
      <c r="E3214">
        <v>2</v>
      </c>
      <c r="F3214">
        <v>38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7955</v>
      </c>
      <c r="N3214">
        <v>7976</v>
      </c>
      <c r="O3214">
        <v>8985</v>
      </c>
      <c r="P3214">
        <v>9164</v>
      </c>
      <c r="Q3214">
        <v>9356</v>
      </c>
      <c r="R3214">
        <v>9593</v>
      </c>
      <c r="S3214">
        <v>1140</v>
      </c>
      <c r="T3214">
        <v>1149</v>
      </c>
      <c r="U3214">
        <v>328</v>
      </c>
      <c r="V3214">
        <v>340</v>
      </c>
      <c r="W3214">
        <v>393</v>
      </c>
      <c r="X3214">
        <v>192</v>
      </c>
      <c r="Y3214">
        <v>1</v>
      </c>
    </row>
    <row r="3215" spans="1:25" x14ac:dyDescent="0.35">
      <c r="A3215">
        <v>14279</v>
      </c>
      <c r="B3215">
        <v>50000</v>
      </c>
      <c r="C3215">
        <v>2</v>
      </c>
      <c r="D3215">
        <v>5</v>
      </c>
      <c r="E3215">
        <v>1</v>
      </c>
      <c r="F3215">
        <v>33</v>
      </c>
      <c r="G3215">
        <v>2</v>
      </c>
      <c r="H3215">
        <v>0</v>
      </c>
      <c r="I3215">
        <v>-1</v>
      </c>
      <c r="J3215">
        <v>2</v>
      </c>
      <c r="K3215">
        <v>0</v>
      </c>
      <c r="L3215">
        <v>0</v>
      </c>
      <c r="M3215">
        <v>24890</v>
      </c>
      <c r="N3215">
        <v>25440</v>
      </c>
      <c r="O3215">
        <v>26191</v>
      </c>
      <c r="P3215">
        <v>25193</v>
      </c>
      <c r="Q3215">
        <v>25742</v>
      </c>
      <c r="R3215">
        <v>27171</v>
      </c>
      <c r="S3215">
        <v>1925</v>
      </c>
      <c r="T3215">
        <v>28293</v>
      </c>
      <c r="U3215">
        <v>0</v>
      </c>
      <c r="V3215">
        <v>1100</v>
      </c>
      <c r="W3215">
        <v>2030</v>
      </c>
      <c r="X3215">
        <v>0</v>
      </c>
      <c r="Y3215">
        <v>1</v>
      </c>
    </row>
    <row r="3216" spans="1:25" x14ac:dyDescent="0.35">
      <c r="A3216">
        <v>14280</v>
      </c>
      <c r="B3216">
        <v>220000</v>
      </c>
      <c r="C3216">
        <v>2</v>
      </c>
      <c r="D3216">
        <v>2</v>
      </c>
      <c r="E3216">
        <v>2</v>
      </c>
      <c r="F3216">
        <v>27</v>
      </c>
      <c r="G3216">
        <v>-1</v>
      </c>
      <c r="H3216">
        <v>-1</v>
      </c>
      <c r="I3216">
        <v>-1</v>
      </c>
      <c r="J3216">
        <v>-1</v>
      </c>
      <c r="K3216">
        <v>0</v>
      </c>
      <c r="L3216">
        <v>-1</v>
      </c>
      <c r="M3216">
        <v>1051</v>
      </c>
      <c r="N3216">
        <v>735</v>
      </c>
      <c r="O3216">
        <v>419</v>
      </c>
      <c r="P3216">
        <v>1470</v>
      </c>
      <c r="Q3216">
        <v>1154</v>
      </c>
      <c r="R3216">
        <v>735</v>
      </c>
      <c r="S3216">
        <v>735</v>
      </c>
      <c r="T3216">
        <v>419</v>
      </c>
      <c r="U3216">
        <v>1470</v>
      </c>
      <c r="V3216">
        <v>0</v>
      </c>
      <c r="W3216">
        <v>735</v>
      </c>
      <c r="X3216">
        <v>2205</v>
      </c>
      <c r="Y3216">
        <v>1</v>
      </c>
    </row>
    <row r="3217" spans="1:25" x14ac:dyDescent="0.35">
      <c r="A3217">
        <v>14281</v>
      </c>
      <c r="B3217">
        <v>140000</v>
      </c>
      <c r="C3217">
        <v>1</v>
      </c>
      <c r="D3217">
        <v>3</v>
      </c>
      <c r="E3217">
        <v>1</v>
      </c>
      <c r="F3217">
        <v>38</v>
      </c>
      <c r="G3217">
        <v>2</v>
      </c>
      <c r="H3217">
        <v>2</v>
      </c>
      <c r="I3217">
        <v>2</v>
      </c>
      <c r="J3217">
        <v>2</v>
      </c>
      <c r="K3217">
        <v>2</v>
      </c>
      <c r="L3217">
        <v>2</v>
      </c>
      <c r="M3217">
        <v>110674</v>
      </c>
      <c r="N3217">
        <v>131306</v>
      </c>
      <c r="O3217">
        <v>127701</v>
      </c>
      <c r="P3217">
        <v>135551</v>
      </c>
      <c r="Q3217">
        <v>135859</v>
      </c>
      <c r="R3217">
        <v>134687</v>
      </c>
      <c r="S3217">
        <v>22500</v>
      </c>
      <c r="T3217">
        <v>0</v>
      </c>
      <c r="U3217">
        <v>10000</v>
      </c>
      <c r="V3217">
        <v>2600</v>
      </c>
      <c r="W3217">
        <v>2300</v>
      </c>
      <c r="X3217">
        <v>5300</v>
      </c>
      <c r="Y3217">
        <v>1</v>
      </c>
    </row>
    <row r="3218" spans="1:25" x14ac:dyDescent="0.35">
      <c r="A3218">
        <v>14289</v>
      </c>
      <c r="B3218">
        <v>80000</v>
      </c>
      <c r="C3218">
        <v>2</v>
      </c>
      <c r="D3218">
        <v>2</v>
      </c>
      <c r="E3218">
        <v>1</v>
      </c>
      <c r="F3218">
        <v>45</v>
      </c>
      <c r="G3218">
        <v>3</v>
      </c>
      <c r="H3218">
        <v>2</v>
      </c>
      <c r="I3218">
        <v>2</v>
      </c>
      <c r="J3218">
        <v>0</v>
      </c>
      <c r="K3218">
        <v>0</v>
      </c>
      <c r="L3218">
        <v>0</v>
      </c>
      <c r="M3218">
        <v>34282</v>
      </c>
      <c r="N3218">
        <v>35006</v>
      </c>
      <c r="O3218">
        <v>34144</v>
      </c>
      <c r="P3218">
        <v>34820</v>
      </c>
      <c r="Q3218">
        <v>35553</v>
      </c>
      <c r="R3218">
        <v>36258</v>
      </c>
      <c r="S3218">
        <v>1567</v>
      </c>
      <c r="T3218">
        <v>0</v>
      </c>
      <c r="U3218">
        <v>1243</v>
      </c>
      <c r="V3218">
        <v>1291</v>
      </c>
      <c r="W3218">
        <v>1297</v>
      </c>
      <c r="X3218">
        <v>1500</v>
      </c>
      <c r="Y3218">
        <v>1</v>
      </c>
    </row>
    <row r="3219" spans="1:25" x14ac:dyDescent="0.35">
      <c r="A3219">
        <v>14293</v>
      </c>
      <c r="B3219">
        <v>50000</v>
      </c>
      <c r="C3219">
        <v>2</v>
      </c>
      <c r="D3219">
        <v>2</v>
      </c>
      <c r="E3219">
        <v>2</v>
      </c>
      <c r="F3219">
        <v>23</v>
      </c>
      <c r="G3219">
        <v>0</v>
      </c>
      <c r="H3219">
        <v>0</v>
      </c>
      <c r="I3219">
        <v>-1</v>
      </c>
      <c r="J3219">
        <v>-1</v>
      </c>
      <c r="K3219">
        <v>2</v>
      </c>
      <c r="L3219">
        <v>0</v>
      </c>
      <c r="M3219">
        <v>16621</v>
      </c>
      <c r="N3219">
        <v>8044</v>
      </c>
      <c r="O3219">
        <v>917</v>
      </c>
      <c r="P3219">
        <v>18353</v>
      </c>
      <c r="Q3219">
        <v>35836</v>
      </c>
      <c r="R3219">
        <v>18320</v>
      </c>
      <c r="S3219">
        <v>1037</v>
      </c>
      <c r="T3219">
        <v>917</v>
      </c>
      <c r="U3219">
        <v>18436</v>
      </c>
      <c r="V3219">
        <v>0</v>
      </c>
      <c r="W3219">
        <v>699</v>
      </c>
      <c r="X3219">
        <v>580</v>
      </c>
      <c r="Y3219">
        <v>1</v>
      </c>
    </row>
    <row r="3220" spans="1:25" x14ac:dyDescent="0.35">
      <c r="A3220">
        <v>14294</v>
      </c>
      <c r="B3220">
        <v>160000</v>
      </c>
      <c r="C3220">
        <v>2</v>
      </c>
      <c r="D3220">
        <v>2</v>
      </c>
      <c r="E3220">
        <v>1</v>
      </c>
      <c r="F3220">
        <v>47</v>
      </c>
      <c r="G3220">
        <v>1</v>
      </c>
      <c r="H3220">
        <v>-2</v>
      </c>
      <c r="I3220">
        <v>-2</v>
      </c>
      <c r="J3220">
        <v>-2</v>
      </c>
      <c r="K3220">
        <v>-2</v>
      </c>
      <c r="L3220">
        <v>-2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1</v>
      </c>
    </row>
    <row r="3221" spans="1:25" x14ac:dyDescent="0.35">
      <c r="A3221">
        <v>14295</v>
      </c>
      <c r="B3221">
        <v>20000</v>
      </c>
      <c r="C3221">
        <v>1</v>
      </c>
      <c r="D3221">
        <v>2</v>
      </c>
      <c r="E3221">
        <v>2</v>
      </c>
      <c r="F3221">
        <v>24</v>
      </c>
      <c r="G3221">
        <v>2</v>
      </c>
      <c r="H3221">
        <v>2</v>
      </c>
      <c r="I3221">
        <v>4</v>
      </c>
      <c r="J3221">
        <v>4</v>
      </c>
      <c r="K3221">
        <v>4</v>
      </c>
      <c r="L3221">
        <v>4</v>
      </c>
      <c r="M3221">
        <v>1650</v>
      </c>
      <c r="N3221">
        <v>1650</v>
      </c>
      <c r="O3221">
        <v>1650</v>
      </c>
      <c r="P3221">
        <v>1650</v>
      </c>
      <c r="Q3221">
        <v>1650</v>
      </c>
      <c r="R3221">
        <v>165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1</v>
      </c>
    </row>
    <row r="3222" spans="1:25" x14ac:dyDescent="0.35">
      <c r="A3222">
        <v>14310</v>
      </c>
      <c r="B3222">
        <v>50000</v>
      </c>
      <c r="C3222">
        <v>2</v>
      </c>
      <c r="D3222">
        <v>1</v>
      </c>
      <c r="E3222">
        <v>2</v>
      </c>
      <c r="F3222">
        <v>22</v>
      </c>
      <c r="G3222">
        <v>-1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45107</v>
      </c>
      <c r="N3222">
        <v>30617</v>
      </c>
      <c r="O3222">
        <v>22324</v>
      </c>
      <c r="P3222">
        <v>18587</v>
      </c>
      <c r="Q3222">
        <v>20316</v>
      </c>
      <c r="R3222">
        <v>18271</v>
      </c>
      <c r="S3222">
        <v>2000</v>
      </c>
      <c r="T3222">
        <v>2000</v>
      </c>
      <c r="U3222">
        <v>1000</v>
      </c>
      <c r="V3222">
        <v>2000</v>
      </c>
      <c r="W3222">
        <v>1000</v>
      </c>
      <c r="X3222">
        <v>2950</v>
      </c>
      <c r="Y3222">
        <v>1</v>
      </c>
    </row>
    <row r="3223" spans="1:25" x14ac:dyDescent="0.35">
      <c r="A3223">
        <v>14312</v>
      </c>
      <c r="B3223">
        <v>210000</v>
      </c>
      <c r="C3223">
        <v>2</v>
      </c>
      <c r="D3223">
        <v>2</v>
      </c>
      <c r="E3223">
        <v>1</v>
      </c>
      <c r="F3223">
        <v>50</v>
      </c>
      <c r="G3223">
        <v>-1</v>
      </c>
      <c r="H3223">
        <v>-1</v>
      </c>
      <c r="I3223">
        <v>-1</v>
      </c>
      <c r="J3223">
        <v>-1</v>
      </c>
      <c r="K3223">
        <v>-1</v>
      </c>
      <c r="L3223">
        <v>-1</v>
      </c>
      <c r="M3223">
        <v>390</v>
      </c>
      <c r="N3223">
        <v>390</v>
      </c>
      <c r="O3223">
        <v>390</v>
      </c>
      <c r="P3223">
        <v>390</v>
      </c>
      <c r="Q3223">
        <v>390</v>
      </c>
      <c r="R3223">
        <v>150</v>
      </c>
      <c r="S3223">
        <v>390</v>
      </c>
      <c r="T3223">
        <v>390</v>
      </c>
      <c r="U3223">
        <v>390</v>
      </c>
      <c r="V3223">
        <v>390</v>
      </c>
      <c r="W3223">
        <v>150</v>
      </c>
      <c r="X3223">
        <v>780</v>
      </c>
      <c r="Y3223">
        <v>1</v>
      </c>
    </row>
    <row r="3224" spans="1:25" x14ac:dyDescent="0.35">
      <c r="A3224">
        <v>14313</v>
      </c>
      <c r="B3224" s="1">
        <v>300000</v>
      </c>
      <c r="C3224">
        <v>2</v>
      </c>
      <c r="D3224">
        <v>1</v>
      </c>
      <c r="E3224">
        <v>1</v>
      </c>
      <c r="F3224">
        <v>56</v>
      </c>
      <c r="G3224">
        <v>1</v>
      </c>
      <c r="H3224">
        <v>-2</v>
      </c>
      <c r="I3224">
        <v>-2</v>
      </c>
      <c r="J3224">
        <v>-2</v>
      </c>
      <c r="K3224">
        <v>-2</v>
      </c>
      <c r="L3224">
        <v>-2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1</v>
      </c>
    </row>
    <row r="3225" spans="1:25" x14ac:dyDescent="0.35">
      <c r="A3225">
        <v>14314</v>
      </c>
      <c r="B3225">
        <v>60000</v>
      </c>
      <c r="C3225">
        <v>2</v>
      </c>
      <c r="D3225">
        <v>2</v>
      </c>
      <c r="E3225">
        <v>2</v>
      </c>
      <c r="F3225">
        <v>23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55765</v>
      </c>
      <c r="N3225">
        <v>56619</v>
      </c>
      <c r="O3225">
        <v>54636</v>
      </c>
      <c r="P3225">
        <v>18293</v>
      </c>
      <c r="Q3225">
        <v>18107</v>
      </c>
      <c r="R3225">
        <v>18803</v>
      </c>
      <c r="S3225">
        <v>2600</v>
      </c>
      <c r="T3225">
        <v>1500</v>
      </c>
      <c r="U3225">
        <v>1000</v>
      </c>
      <c r="V3225">
        <v>1000</v>
      </c>
      <c r="W3225">
        <v>1000</v>
      </c>
      <c r="X3225">
        <v>3000</v>
      </c>
      <c r="Y3225">
        <v>1</v>
      </c>
    </row>
    <row r="3226" spans="1:25" x14ac:dyDescent="0.35">
      <c r="A3226">
        <v>14315</v>
      </c>
      <c r="B3226">
        <v>80000</v>
      </c>
      <c r="C3226">
        <v>1</v>
      </c>
      <c r="D3226">
        <v>2</v>
      </c>
      <c r="E3226">
        <v>1</v>
      </c>
      <c r="F3226">
        <v>60</v>
      </c>
      <c r="G3226">
        <v>2</v>
      </c>
      <c r="H3226">
        <v>2</v>
      </c>
      <c r="I3226">
        <v>2</v>
      </c>
      <c r="J3226">
        <v>2</v>
      </c>
      <c r="K3226">
        <v>2</v>
      </c>
      <c r="L3226">
        <v>2</v>
      </c>
      <c r="M3226">
        <v>48463</v>
      </c>
      <c r="N3226">
        <v>49484</v>
      </c>
      <c r="O3226">
        <v>50372</v>
      </c>
      <c r="P3226">
        <v>51246</v>
      </c>
      <c r="Q3226">
        <v>52279</v>
      </c>
      <c r="R3226">
        <v>53069</v>
      </c>
      <c r="S3226">
        <v>2100</v>
      </c>
      <c r="T3226">
        <v>2000</v>
      </c>
      <c r="U3226">
        <v>2000</v>
      </c>
      <c r="V3226">
        <v>2000</v>
      </c>
      <c r="W3226">
        <v>1800</v>
      </c>
      <c r="X3226">
        <v>1000</v>
      </c>
      <c r="Y3226">
        <v>1</v>
      </c>
    </row>
    <row r="3227" spans="1:25" x14ac:dyDescent="0.35">
      <c r="A3227">
        <v>14329</v>
      </c>
      <c r="B3227" s="1">
        <v>500000</v>
      </c>
      <c r="C3227">
        <v>2</v>
      </c>
      <c r="D3227">
        <v>2</v>
      </c>
      <c r="E3227">
        <v>1</v>
      </c>
      <c r="F3227">
        <v>64</v>
      </c>
      <c r="G3227">
        <v>1</v>
      </c>
      <c r="H3227">
        <v>-1</v>
      </c>
      <c r="I3227">
        <v>-1</v>
      </c>
      <c r="J3227">
        <v>-1</v>
      </c>
      <c r="K3227">
        <v>-1</v>
      </c>
      <c r="L3227">
        <v>-1</v>
      </c>
      <c r="M3227">
        <v>493</v>
      </c>
      <c r="N3227">
        <v>1086</v>
      </c>
      <c r="O3227">
        <v>731</v>
      </c>
      <c r="P3227">
        <v>561</v>
      </c>
      <c r="Q3227">
        <v>618</v>
      </c>
      <c r="R3227">
        <v>991</v>
      </c>
      <c r="S3227">
        <v>1086</v>
      </c>
      <c r="T3227">
        <v>731</v>
      </c>
      <c r="U3227">
        <v>561</v>
      </c>
      <c r="V3227">
        <v>618</v>
      </c>
      <c r="W3227">
        <v>991</v>
      </c>
      <c r="X3227">
        <v>933</v>
      </c>
      <c r="Y3227">
        <v>1</v>
      </c>
    </row>
    <row r="3228" spans="1:25" x14ac:dyDescent="0.35">
      <c r="A3228">
        <v>14331</v>
      </c>
      <c r="B3228">
        <v>150000</v>
      </c>
      <c r="C3228">
        <v>2</v>
      </c>
      <c r="D3228">
        <v>3</v>
      </c>
      <c r="E3228">
        <v>1</v>
      </c>
      <c r="F3228">
        <v>46</v>
      </c>
      <c r="G3228">
        <v>2</v>
      </c>
      <c r="H3228">
        <v>2</v>
      </c>
      <c r="I3228">
        <v>2</v>
      </c>
      <c r="J3228">
        <v>2</v>
      </c>
      <c r="K3228">
        <v>2</v>
      </c>
      <c r="L3228">
        <v>0</v>
      </c>
      <c r="M3228">
        <v>11164</v>
      </c>
      <c r="N3228">
        <v>11713</v>
      </c>
      <c r="O3228">
        <v>11759</v>
      </c>
      <c r="P3228">
        <v>12453</v>
      </c>
      <c r="Q3228">
        <v>12147</v>
      </c>
      <c r="R3228">
        <v>12254</v>
      </c>
      <c r="S3228">
        <v>1000</v>
      </c>
      <c r="T3228">
        <v>500</v>
      </c>
      <c r="U3228">
        <v>850</v>
      </c>
      <c r="V3228">
        <v>0</v>
      </c>
      <c r="W3228">
        <v>400</v>
      </c>
      <c r="X3228">
        <v>400</v>
      </c>
      <c r="Y3228">
        <v>1</v>
      </c>
    </row>
    <row r="3229" spans="1:25" x14ac:dyDescent="0.35">
      <c r="A3229">
        <v>14334</v>
      </c>
      <c r="B3229">
        <v>50000</v>
      </c>
      <c r="C3229">
        <v>2</v>
      </c>
      <c r="D3229">
        <v>1</v>
      </c>
      <c r="E3229">
        <v>2</v>
      </c>
      <c r="F3229">
        <v>27</v>
      </c>
      <c r="G3229">
        <v>1</v>
      </c>
      <c r="H3229">
        <v>2</v>
      </c>
      <c r="I3229">
        <v>2</v>
      </c>
      <c r="J3229">
        <v>0</v>
      </c>
      <c r="K3229">
        <v>-1</v>
      </c>
      <c r="L3229">
        <v>2</v>
      </c>
      <c r="M3229">
        <v>2238</v>
      </c>
      <c r="N3229">
        <v>3057</v>
      </c>
      <c r="O3229">
        <v>1879</v>
      </c>
      <c r="P3229">
        <v>889</v>
      </c>
      <c r="Q3229">
        <v>2399</v>
      </c>
      <c r="R3229">
        <v>1225</v>
      </c>
      <c r="S3229">
        <v>2000</v>
      </c>
      <c r="T3229">
        <v>0</v>
      </c>
      <c r="U3229">
        <v>0</v>
      </c>
      <c r="V3229">
        <v>2500</v>
      </c>
      <c r="W3229">
        <v>0</v>
      </c>
      <c r="X3229">
        <v>1300</v>
      </c>
      <c r="Y3229">
        <v>1</v>
      </c>
    </row>
    <row r="3230" spans="1:25" x14ac:dyDescent="0.35">
      <c r="A3230">
        <v>14340</v>
      </c>
      <c r="B3230">
        <v>390000</v>
      </c>
      <c r="C3230">
        <v>1</v>
      </c>
      <c r="D3230">
        <v>1</v>
      </c>
      <c r="E3230">
        <v>1</v>
      </c>
      <c r="F3230">
        <v>36</v>
      </c>
      <c r="G3230">
        <v>1</v>
      </c>
      <c r="H3230">
        <v>-1</v>
      </c>
      <c r="I3230">
        <v>-1</v>
      </c>
      <c r="J3230">
        <v>-1</v>
      </c>
      <c r="K3230">
        <v>-1</v>
      </c>
      <c r="L3230">
        <v>-1</v>
      </c>
      <c r="M3230">
        <v>0</v>
      </c>
      <c r="N3230">
        <v>250</v>
      </c>
      <c r="O3230">
        <v>79</v>
      </c>
      <c r="P3230">
        <v>79</v>
      </c>
      <c r="Q3230">
        <v>290</v>
      </c>
      <c r="R3230">
        <v>106</v>
      </c>
      <c r="S3230">
        <v>250</v>
      </c>
      <c r="T3230">
        <v>79</v>
      </c>
      <c r="U3230">
        <v>0</v>
      </c>
      <c r="V3230">
        <v>290</v>
      </c>
      <c r="W3230">
        <v>106</v>
      </c>
      <c r="X3230">
        <v>66</v>
      </c>
      <c r="Y3230">
        <v>1</v>
      </c>
    </row>
    <row r="3231" spans="1:25" x14ac:dyDescent="0.35">
      <c r="A3231">
        <v>14346</v>
      </c>
      <c r="B3231">
        <v>30000</v>
      </c>
      <c r="C3231">
        <v>1</v>
      </c>
      <c r="D3231">
        <v>3</v>
      </c>
      <c r="E3231">
        <v>2</v>
      </c>
      <c r="F3231">
        <v>28</v>
      </c>
      <c r="G3231">
        <v>1</v>
      </c>
      <c r="H3231">
        <v>2</v>
      </c>
      <c r="I3231">
        <v>2</v>
      </c>
      <c r="J3231">
        <v>2</v>
      </c>
      <c r="K3231">
        <v>0</v>
      </c>
      <c r="L3231">
        <v>0</v>
      </c>
      <c r="M3231">
        <v>25554</v>
      </c>
      <c r="N3231">
        <v>28031</v>
      </c>
      <c r="O3231">
        <v>28345</v>
      </c>
      <c r="P3231">
        <v>27591</v>
      </c>
      <c r="Q3231">
        <v>28218</v>
      </c>
      <c r="R3231">
        <v>29880</v>
      </c>
      <c r="S3231">
        <v>3204</v>
      </c>
      <c r="T3231">
        <v>1068</v>
      </c>
      <c r="U3231">
        <v>0</v>
      </c>
      <c r="V3231">
        <v>1068</v>
      </c>
      <c r="W3231">
        <v>2136</v>
      </c>
      <c r="X3231">
        <v>600</v>
      </c>
      <c r="Y3231">
        <v>1</v>
      </c>
    </row>
    <row r="3232" spans="1:25" x14ac:dyDescent="0.35">
      <c r="A3232">
        <v>14348</v>
      </c>
      <c r="B3232">
        <v>20000</v>
      </c>
      <c r="C3232">
        <v>1</v>
      </c>
      <c r="D3232">
        <v>2</v>
      </c>
      <c r="E3232">
        <v>2</v>
      </c>
      <c r="F3232">
        <v>47</v>
      </c>
      <c r="G3232">
        <v>2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19401</v>
      </c>
      <c r="N3232">
        <v>19670</v>
      </c>
      <c r="O3232">
        <v>19839</v>
      </c>
      <c r="P3232">
        <v>20236</v>
      </c>
      <c r="Q3232">
        <v>19807</v>
      </c>
      <c r="R3232">
        <v>19843</v>
      </c>
      <c r="S3232">
        <v>1331</v>
      </c>
      <c r="T3232">
        <v>2000</v>
      </c>
      <c r="U3232">
        <v>688</v>
      </c>
      <c r="V3232">
        <v>1000</v>
      </c>
      <c r="W3232">
        <v>1500</v>
      </c>
      <c r="X3232">
        <v>700</v>
      </c>
      <c r="Y3232">
        <v>1</v>
      </c>
    </row>
    <row r="3233" spans="1:25" x14ac:dyDescent="0.35">
      <c r="A3233">
        <v>14350</v>
      </c>
      <c r="B3233">
        <v>340000</v>
      </c>
      <c r="C3233">
        <v>1</v>
      </c>
      <c r="D3233">
        <v>2</v>
      </c>
      <c r="E3233">
        <v>1</v>
      </c>
      <c r="F3233">
        <v>43</v>
      </c>
      <c r="G3233">
        <v>1</v>
      </c>
      <c r="H3233">
        <v>-2</v>
      </c>
      <c r="I3233">
        <v>-2</v>
      </c>
      <c r="J3233">
        <v>-2</v>
      </c>
      <c r="K3233">
        <v>-2</v>
      </c>
      <c r="L3233">
        <v>-2</v>
      </c>
      <c r="M3233">
        <v>-15</v>
      </c>
      <c r="N3233">
        <v>-15</v>
      </c>
      <c r="O3233">
        <v>-15</v>
      </c>
      <c r="P3233">
        <v>-15</v>
      </c>
      <c r="Q3233">
        <v>-15</v>
      </c>
      <c r="R3233">
        <v>-15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1</v>
      </c>
    </row>
    <row r="3234" spans="1:25" x14ac:dyDescent="0.35">
      <c r="A3234">
        <v>14352</v>
      </c>
      <c r="B3234">
        <v>440000</v>
      </c>
      <c r="C3234">
        <v>1</v>
      </c>
      <c r="D3234">
        <v>3</v>
      </c>
      <c r="E3234">
        <v>1</v>
      </c>
      <c r="F3234">
        <v>38</v>
      </c>
      <c r="G3234">
        <v>2</v>
      </c>
      <c r="H3234">
        <v>-1</v>
      </c>
      <c r="I3234">
        <v>2</v>
      </c>
      <c r="J3234">
        <v>-1</v>
      </c>
      <c r="K3234">
        <v>-1</v>
      </c>
      <c r="L3234">
        <v>-1</v>
      </c>
      <c r="M3234">
        <v>775</v>
      </c>
      <c r="N3234">
        <v>1550</v>
      </c>
      <c r="O3234">
        <v>775</v>
      </c>
      <c r="P3234">
        <v>775</v>
      </c>
      <c r="Q3234">
        <v>925</v>
      </c>
      <c r="R3234">
        <v>775</v>
      </c>
      <c r="S3234">
        <v>1551</v>
      </c>
      <c r="T3234">
        <v>1</v>
      </c>
      <c r="U3234">
        <v>776</v>
      </c>
      <c r="V3234">
        <v>926</v>
      </c>
      <c r="W3234">
        <v>776</v>
      </c>
      <c r="X3234">
        <v>776</v>
      </c>
      <c r="Y3234">
        <v>1</v>
      </c>
    </row>
    <row r="3235" spans="1:25" x14ac:dyDescent="0.35">
      <c r="A3235">
        <v>14355</v>
      </c>
      <c r="B3235">
        <v>20000</v>
      </c>
      <c r="C3235">
        <v>1</v>
      </c>
      <c r="D3235">
        <v>2</v>
      </c>
      <c r="E3235">
        <v>2</v>
      </c>
      <c r="F3235">
        <v>43</v>
      </c>
      <c r="G3235">
        <v>1</v>
      </c>
      <c r="H3235">
        <v>2</v>
      </c>
      <c r="I3235">
        <v>0</v>
      </c>
      <c r="J3235">
        <v>0</v>
      </c>
      <c r="K3235">
        <v>0</v>
      </c>
      <c r="L3235">
        <v>0</v>
      </c>
      <c r="M3235">
        <v>20251</v>
      </c>
      <c r="N3235">
        <v>19637</v>
      </c>
      <c r="O3235">
        <v>19539</v>
      </c>
      <c r="P3235">
        <v>20080</v>
      </c>
      <c r="Q3235">
        <v>18855</v>
      </c>
      <c r="R3235">
        <v>20130</v>
      </c>
      <c r="S3235">
        <v>0</v>
      </c>
      <c r="T3235">
        <v>2000</v>
      </c>
      <c r="U3235">
        <v>841</v>
      </c>
      <c r="V3235">
        <v>696</v>
      </c>
      <c r="W3235">
        <v>1600</v>
      </c>
      <c r="X3235">
        <v>0</v>
      </c>
      <c r="Y3235">
        <v>1</v>
      </c>
    </row>
    <row r="3236" spans="1:25" x14ac:dyDescent="0.35">
      <c r="A3236">
        <v>14363</v>
      </c>
      <c r="B3236" s="1">
        <v>200000</v>
      </c>
      <c r="C3236">
        <v>1</v>
      </c>
      <c r="D3236">
        <v>2</v>
      </c>
      <c r="E3236">
        <v>2</v>
      </c>
      <c r="F3236">
        <v>33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6195</v>
      </c>
      <c r="N3236">
        <v>2645</v>
      </c>
      <c r="O3236">
        <v>3416</v>
      </c>
      <c r="P3236">
        <v>3916</v>
      </c>
      <c r="Q3236">
        <v>4248</v>
      </c>
      <c r="R3236">
        <v>5068</v>
      </c>
      <c r="S3236">
        <v>1300</v>
      </c>
      <c r="T3236">
        <v>1000</v>
      </c>
      <c r="U3236">
        <v>500</v>
      </c>
      <c r="V3236">
        <v>500</v>
      </c>
      <c r="W3236">
        <v>1000</v>
      </c>
      <c r="X3236">
        <v>1000</v>
      </c>
      <c r="Y3236">
        <v>1</v>
      </c>
    </row>
    <row r="3237" spans="1:25" x14ac:dyDescent="0.35">
      <c r="A3237">
        <v>14364</v>
      </c>
      <c r="B3237">
        <v>20000</v>
      </c>
      <c r="C3237">
        <v>1</v>
      </c>
      <c r="D3237">
        <v>2</v>
      </c>
      <c r="E3237">
        <v>2</v>
      </c>
      <c r="F3237">
        <v>46</v>
      </c>
      <c r="G3237">
        <v>0</v>
      </c>
      <c r="H3237">
        <v>0</v>
      </c>
      <c r="I3237">
        <v>0</v>
      </c>
      <c r="J3237">
        <v>-2</v>
      </c>
      <c r="K3237">
        <v>-2</v>
      </c>
      <c r="L3237">
        <v>-2</v>
      </c>
      <c r="M3237">
        <v>19401</v>
      </c>
      <c r="N3237">
        <v>20650</v>
      </c>
      <c r="O3237">
        <v>0</v>
      </c>
      <c r="P3237">
        <v>0</v>
      </c>
      <c r="Q3237">
        <v>0</v>
      </c>
      <c r="R3237">
        <v>0</v>
      </c>
      <c r="S3237">
        <v>165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1</v>
      </c>
    </row>
    <row r="3238" spans="1:25" x14ac:dyDescent="0.35">
      <c r="A3238">
        <v>14366</v>
      </c>
      <c r="B3238">
        <v>90000</v>
      </c>
      <c r="C3238">
        <v>2</v>
      </c>
      <c r="D3238">
        <v>1</v>
      </c>
      <c r="E3238">
        <v>2</v>
      </c>
      <c r="F3238">
        <v>26</v>
      </c>
      <c r="G3238">
        <v>2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89526</v>
      </c>
      <c r="N3238">
        <v>89149</v>
      </c>
      <c r="O3238">
        <v>85301</v>
      </c>
      <c r="P3238">
        <v>65463</v>
      </c>
      <c r="Q3238">
        <v>65923</v>
      </c>
      <c r="R3238">
        <v>67269</v>
      </c>
      <c r="S3238">
        <v>3400</v>
      </c>
      <c r="T3238">
        <v>3325</v>
      </c>
      <c r="U3238">
        <v>2300</v>
      </c>
      <c r="V3238">
        <v>2400</v>
      </c>
      <c r="W3238">
        <v>2400</v>
      </c>
      <c r="X3238">
        <v>2400</v>
      </c>
      <c r="Y3238">
        <v>1</v>
      </c>
    </row>
    <row r="3239" spans="1:25" x14ac:dyDescent="0.35">
      <c r="A3239">
        <v>14367</v>
      </c>
      <c r="B3239">
        <v>130000</v>
      </c>
      <c r="C3239">
        <v>1</v>
      </c>
      <c r="D3239">
        <v>3</v>
      </c>
      <c r="E3239">
        <v>1</v>
      </c>
      <c r="F3239">
        <v>56</v>
      </c>
      <c r="G3239">
        <v>-1</v>
      </c>
      <c r="H3239">
        <v>-1</v>
      </c>
      <c r="I3239">
        <v>-1</v>
      </c>
      <c r="J3239">
        <v>0</v>
      </c>
      <c r="K3239">
        <v>-1</v>
      </c>
      <c r="L3239">
        <v>-1</v>
      </c>
      <c r="M3239">
        <v>582</v>
      </c>
      <c r="N3239">
        <v>0</v>
      </c>
      <c r="O3239">
        <v>582</v>
      </c>
      <c r="P3239">
        <v>291</v>
      </c>
      <c r="Q3239">
        <v>441</v>
      </c>
      <c r="R3239">
        <v>441</v>
      </c>
      <c r="S3239">
        <v>0</v>
      </c>
      <c r="T3239">
        <v>582</v>
      </c>
      <c r="U3239">
        <v>0</v>
      </c>
      <c r="V3239">
        <v>441</v>
      </c>
      <c r="W3239">
        <v>441</v>
      </c>
      <c r="X3239">
        <v>291</v>
      </c>
      <c r="Y3239">
        <v>1</v>
      </c>
    </row>
    <row r="3240" spans="1:25" x14ac:dyDescent="0.35">
      <c r="A3240">
        <v>14368</v>
      </c>
      <c r="B3240" s="1">
        <v>100000</v>
      </c>
      <c r="C3240">
        <v>1</v>
      </c>
      <c r="D3240">
        <v>1</v>
      </c>
      <c r="E3240">
        <v>1</v>
      </c>
      <c r="F3240">
        <v>51</v>
      </c>
      <c r="G3240">
        <v>2</v>
      </c>
      <c r="H3240">
        <v>2</v>
      </c>
      <c r="I3240">
        <v>2</v>
      </c>
      <c r="J3240">
        <v>2</v>
      </c>
      <c r="K3240">
        <v>2</v>
      </c>
      <c r="L3240">
        <v>2</v>
      </c>
      <c r="M3240">
        <v>87603</v>
      </c>
      <c r="N3240">
        <v>93461</v>
      </c>
      <c r="O3240">
        <v>95022</v>
      </c>
      <c r="P3240">
        <v>95972</v>
      </c>
      <c r="Q3240">
        <v>98283</v>
      </c>
      <c r="R3240">
        <v>97819</v>
      </c>
      <c r="S3240">
        <v>8200</v>
      </c>
      <c r="T3240">
        <v>4000</v>
      </c>
      <c r="U3240">
        <v>3400</v>
      </c>
      <c r="V3240">
        <v>4000</v>
      </c>
      <c r="W3240">
        <v>1600</v>
      </c>
      <c r="X3240">
        <v>2000</v>
      </c>
      <c r="Y3240">
        <v>1</v>
      </c>
    </row>
    <row r="3241" spans="1:25" x14ac:dyDescent="0.35">
      <c r="A3241">
        <v>14374</v>
      </c>
      <c r="B3241">
        <v>50000</v>
      </c>
      <c r="C3241">
        <v>2</v>
      </c>
      <c r="D3241">
        <v>1</v>
      </c>
      <c r="E3241">
        <v>2</v>
      </c>
      <c r="F3241">
        <v>24</v>
      </c>
      <c r="G3241">
        <v>-1</v>
      </c>
      <c r="H3241">
        <v>-1</v>
      </c>
      <c r="I3241">
        <v>-1</v>
      </c>
      <c r="J3241">
        <v>-1</v>
      </c>
      <c r="K3241">
        <v>-1</v>
      </c>
      <c r="L3241">
        <v>-1</v>
      </c>
      <c r="M3241">
        <v>1354</v>
      </c>
      <c r="N3241">
        <v>1050</v>
      </c>
      <c r="O3241">
        <v>-1</v>
      </c>
      <c r="P3241">
        <v>7999</v>
      </c>
      <c r="Q3241">
        <v>-66</v>
      </c>
      <c r="R3241">
        <v>6784</v>
      </c>
      <c r="S3241">
        <v>1054</v>
      </c>
      <c r="T3241">
        <v>0</v>
      </c>
      <c r="U3241">
        <v>8000</v>
      </c>
      <c r="V3241">
        <v>0</v>
      </c>
      <c r="W3241">
        <v>6850</v>
      </c>
      <c r="X3241">
        <v>11000</v>
      </c>
      <c r="Y3241">
        <v>1</v>
      </c>
    </row>
    <row r="3242" spans="1:25" x14ac:dyDescent="0.35">
      <c r="A3242">
        <v>14379</v>
      </c>
      <c r="B3242">
        <v>50000</v>
      </c>
      <c r="C3242">
        <v>1</v>
      </c>
      <c r="D3242">
        <v>3</v>
      </c>
      <c r="E3242">
        <v>2</v>
      </c>
      <c r="F3242">
        <v>26</v>
      </c>
      <c r="G3242">
        <v>2</v>
      </c>
      <c r="H3242">
        <v>0</v>
      </c>
      <c r="I3242">
        <v>0</v>
      </c>
      <c r="J3242">
        <v>2</v>
      </c>
      <c r="K3242">
        <v>2</v>
      </c>
      <c r="L3242">
        <v>2</v>
      </c>
      <c r="M3242">
        <v>41827</v>
      </c>
      <c r="N3242">
        <v>42650</v>
      </c>
      <c r="O3242">
        <v>45930</v>
      </c>
      <c r="P3242">
        <v>44891</v>
      </c>
      <c r="Q3242">
        <v>47654</v>
      </c>
      <c r="R3242">
        <v>48721</v>
      </c>
      <c r="S3242">
        <v>1800</v>
      </c>
      <c r="T3242">
        <v>4000</v>
      </c>
      <c r="U3242">
        <v>0</v>
      </c>
      <c r="V3242">
        <v>3500</v>
      </c>
      <c r="W3242">
        <v>2000</v>
      </c>
      <c r="X3242">
        <v>0</v>
      </c>
      <c r="Y3242">
        <v>1</v>
      </c>
    </row>
    <row r="3243" spans="1:25" x14ac:dyDescent="0.35">
      <c r="A3243">
        <v>14393</v>
      </c>
      <c r="B3243">
        <v>80000</v>
      </c>
      <c r="C3243">
        <v>1</v>
      </c>
      <c r="D3243">
        <v>1</v>
      </c>
      <c r="E3243">
        <v>1</v>
      </c>
      <c r="F3243">
        <v>41</v>
      </c>
      <c r="G3243">
        <v>3</v>
      </c>
      <c r="H3243">
        <v>2</v>
      </c>
      <c r="I3243">
        <v>2</v>
      </c>
      <c r="J3243">
        <v>2</v>
      </c>
      <c r="K3243">
        <v>2</v>
      </c>
      <c r="L3243">
        <v>0</v>
      </c>
      <c r="M3243">
        <v>7866</v>
      </c>
      <c r="N3243">
        <v>8788</v>
      </c>
      <c r="O3243">
        <v>8498</v>
      </c>
      <c r="P3243">
        <v>9155</v>
      </c>
      <c r="Q3243">
        <v>8864</v>
      </c>
      <c r="R3243">
        <v>9215</v>
      </c>
      <c r="S3243">
        <v>1200</v>
      </c>
      <c r="T3243">
        <v>0</v>
      </c>
      <c r="U3243">
        <v>800</v>
      </c>
      <c r="V3243">
        <v>0</v>
      </c>
      <c r="W3243">
        <v>500</v>
      </c>
      <c r="X3243">
        <v>900</v>
      </c>
      <c r="Y3243">
        <v>1</v>
      </c>
    </row>
    <row r="3244" spans="1:25" x14ac:dyDescent="0.35">
      <c r="A3244">
        <v>14394</v>
      </c>
      <c r="B3244">
        <v>30000</v>
      </c>
      <c r="C3244">
        <v>1</v>
      </c>
      <c r="D3244">
        <v>3</v>
      </c>
      <c r="E3244">
        <v>2</v>
      </c>
      <c r="F3244">
        <v>42</v>
      </c>
      <c r="G3244">
        <v>1</v>
      </c>
      <c r="H3244">
        <v>2</v>
      </c>
      <c r="I3244">
        <v>0</v>
      </c>
      <c r="J3244">
        <v>0</v>
      </c>
      <c r="K3244">
        <v>0</v>
      </c>
      <c r="L3244">
        <v>0</v>
      </c>
      <c r="M3244">
        <v>13347</v>
      </c>
      <c r="N3244">
        <v>12843</v>
      </c>
      <c r="O3244">
        <v>13850</v>
      </c>
      <c r="P3244">
        <v>14125</v>
      </c>
      <c r="Q3244">
        <v>14423</v>
      </c>
      <c r="R3244">
        <v>14516</v>
      </c>
      <c r="S3244">
        <v>0</v>
      </c>
      <c r="T3244">
        <v>1227</v>
      </c>
      <c r="U3244">
        <v>502</v>
      </c>
      <c r="V3244">
        <v>522</v>
      </c>
      <c r="W3244">
        <v>521</v>
      </c>
      <c r="X3244">
        <v>521</v>
      </c>
      <c r="Y3244">
        <v>1</v>
      </c>
    </row>
    <row r="3245" spans="1:25" x14ac:dyDescent="0.35">
      <c r="A3245">
        <v>14398</v>
      </c>
      <c r="B3245">
        <v>80000</v>
      </c>
      <c r="C3245">
        <v>2</v>
      </c>
      <c r="D3245">
        <v>1</v>
      </c>
      <c r="E3245">
        <v>1</v>
      </c>
      <c r="F3245">
        <v>54</v>
      </c>
      <c r="G3245">
        <v>2</v>
      </c>
      <c r="H3245">
        <v>2</v>
      </c>
      <c r="I3245">
        <v>2</v>
      </c>
      <c r="J3245">
        <v>0</v>
      </c>
      <c r="K3245">
        <v>0</v>
      </c>
      <c r="L3245">
        <v>0</v>
      </c>
      <c r="M3245">
        <v>12894</v>
      </c>
      <c r="N3245">
        <v>15449</v>
      </c>
      <c r="O3245">
        <v>14909</v>
      </c>
      <c r="P3245">
        <v>14915</v>
      </c>
      <c r="Q3245">
        <v>15382</v>
      </c>
      <c r="R3245">
        <v>16374</v>
      </c>
      <c r="S3245">
        <v>3084</v>
      </c>
      <c r="T3245">
        <v>0</v>
      </c>
      <c r="U3245">
        <v>550</v>
      </c>
      <c r="V3245">
        <v>707</v>
      </c>
      <c r="W3245">
        <v>1400</v>
      </c>
      <c r="X3245">
        <v>200</v>
      </c>
      <c r="Y3245">
        <v>1</v>
      </c>
    </row>
    <row r="3246" spans="1:25" x14ac:dyDescent="0.35">
      <c r="A3246">
        <v>14403</v>
      </c>
      <c r="B3246">
        <v>70000</v>
      </c>
      <c r="C3246">
        <v>1</v>
      </c>
      <c r="D3246">
        <v>1</v>
      </c>
      <c r="E3246">
        <v>2</v>
      </c>
      <c r="F3246">
        <v>26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6121</v>
      </c>
      <c r="N3246">
        <v>7064</v>
      </c>
      <c r="O3246">
        <v>8143</v>
      </c>
      <c r="P3246">
        <v>8507</v>
      </c>
      <c r="Q3246">
        <v>8869</v>
      </c>
      <c r="R3246">
        <v>9220</v>
      </c>
      <c r="S3246">
        <v>1200</v>
      </c>
      <c r="T3246">
        <v>1200</v>
      </c>
      <c r="U3246">
        <v>500</v>
      </c>
      <c r="V3246">
        <v>500</v>
      </c>
      <c r="W3246">
        <v>500</v>
      </c>
      <c r="X3246">
        <v>500</v>
      </c>
      <c r="Y3246">
        <v>1</v>
      </c>
    </row>
    <row r="3247" spans="1:25" x14ac:dyDescent="0.35">
      <c r="A3247">
        <v>14408</v>
      </c>
      <c r="B3247">
        <v>30000</v>
      </c>
      <c r="C3247">
        <v>2</v>
      </c>
      <c r="D3247">
        <v>1</v>
      </c>
      <c r="E3247">
        <v>2</v>
      </c>
      <c r="F3247">
        <v>23</v>
      </c>
      <c r="G3247">
        <v>2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14546</v>
      </c>
      <c r="N3247">
        <v>15570</v>
      </c>
      <c r="O3247">
        <v>16882</v>
      </c>
      <c r="P3247">
        <v>16911</v>
      </c>
      <c r="Q3247">
        <v>17416</v>
      </c>
      <c r="R3247">
        <v>17608</v>
      </c>
      <c r="S3247">
        <v>1265</v>
      </c>
      <c r="T3247">
        <v>1577</v>
      </c>
      <c r="U3247">
        <v>606</v>
      </c>
      <c r="V3247">
        <v>778</v>
      </c>
      <c r="W3247">
        <v>630</v>
      </c>
      <c r="X3247">
        <v>653</v>
      </c>
      <c r="Y3247">
        <v>1</v>
      </c>
    </row>
    <row r="3248" spans="1:25" x14ac:dyDescent="0.35">
      <c r="A3248">
        <v>14410</v>
      </c>
      <c r="B3248">
        <v>210000</v>
      </c>
      <c r="C3248">
        <v>2</v>
      </c>
      <c r="D3248">
        <v>1</v>
      </c>
      <c r="E3248">
        <v>1</v>
      </c>
      <c r="F3248">
        <v>39</v>
      </c>
      <c r="G3248">
        <v>-1</v>
      </c>
      <c r="H3248">
        <v>-1</v>
      </c>
      <c r="I3248">
        <v>-1</v>
      </c>
      <c r="J3248">
        <v>-1</v>
      </c>
      <c r="K3248">
        <v>-1</v>
      </c>
      <c r="L3248">
        <v>-1</v>
      </c>
      <c r="M3248">
        <v>4443</v>
      </c>
      <c r="N3248">
        <v>3569</v>
      </c>
      <c r="O3248">
        <v>1737</v>
      </c>
      <c r="P3248">
        <v>2433</v>
      </c>
      <c r="Q3248">
        <v>3115</v>
      </c>
      <c r="R3248">
        <v>3899</v>
      </c>
      <c r="S3248">
        <v>3569</v>
      </c>
      <c r="T3248">
        <v>1737</v>
      </c>
      <c r="U3248">
        <v>2433</v>
      </c>
      <c r="V3248">
        <v>3115</v>
      </c>
      <c r="W3248">
        <v>3899</v>
      </c>
      <c r="X3248">
        <v>2460</v>
      </c>
      <c r="Y3248">
        <v>1</v>
      </c>
    </row>
    <row r="3249" spans="1:25" x14ac:dyDescent="0.35">
      <c r="A3249">
        <v>14411</v>
      </c>
      <c r="B3249">
        <v>10000</v>
      </c>
      <c r="C3249">
        <v>1</v>
      </c>
      <c r="D3249">
        <v>3</v>
      </c>
      <c r="E3249">
        <v>2</v>
      </c>
      <c r="F3249">
        <v>24</v>
      </c>
      <c r="G3249">
        <v>1</v>
      </c>
      <c r="H3249">
        <v>3</v>
      </c>
      <c r="I3249">
        <v>2</v>
      </c>
      <c r="J3249">
        <v>3</v>
      </c>
      <c r="K3249">
        <v>2</v>
      </c>
      <c r="L3249">
        <v>0</v>
      </c>
      <c r="M3249">
        <v>5530</v>
      </c>
      <c r="N3249">
        <v>5792</v>
      </c>
      <c r="O3249">
        <v>6050</v>
      </c>
      <c r="P3249">
        <v>5808</v>
      </c>
      <c r="Q3249">
        <v>5569</v>
      </c>
      <c r="R3249">
        <v>5876</v>
      </c>
      <c r="S3249">
        <v>500</v>
      </c>
      <c r="T3249">
        <v>500</v>
      </c>
      <c r="U3249">
        <v>0</v>
      </c>
      <c r="V3249">
        <v>0</v>
      </c>
      <c r="W3249">
        <v>400</v>
      </c>
      <c r="X3249">
        <v>364</v>
      </c>
      <c r="Y3249">
        <v>1</v>
      </c>
    </row>
    <row r="3250" spans="1:25" x14ac:dyDescent="0.35">
      <c r="A3250">
        <v>14415</v>
      </c>
      <c r="B3250">
        <v>20000</v>
      </c>
      <c r="C3250">
        <v>2</v>
      </c>
      <c r="D3250">
        <v>1</v>
      </c>
      <c r="E3250">
        <v>2</v>
      </c>
      <c r="F3250">
        <v>22</v>
      </c>
      <c r="G3250">
        <v>1</v>
      </c>
      <c r="H3250">
        <v>2</v>
      </c>
      <c r="I3250">
        <v>2</v>
      </c>
      <c r="J3250">
        <v>0</v>
      </c>
      <c r="K3250">
        <v>0</v>
      </c>
      <c r="L3250">
        <v>-2</v>
      </c>
      <c r="M3250">
        <v>21672</v>
      </c>
      <c r="N3250">
        <v>22031</v>
      </c>
      <c r="O3250">
        <v>21247</v>
      </c>
      <c r="P3250">
        <v>7475</v>
      </c>
      <c r="Q3250">
        <v>0</v>
      </c>
      <c r="R3250">
        <v>0</v>
      </c>
      <c r="S3250">
        <v>1000</v>
      </c>
      <c r="T3250">
        <v>18</v>
      </c>
      <c r="U3250">
        <v>300</v>
      </c>
      <c r="V3250">
        <v>0</v>
      </c>
      <c r="W3250">
        <v>0</v>
      </c>
      <c r="X3250">
        <v>0</v>
      </c>
      <c r="Y3250">
        <v>1</v>
      </c>
    </row>
    <row r="3251" spans="1:25" x14ac:dyDescent="0.35">
      <c r="A3251">
        <v>14420</v>
      </c>
      <c r="B3251">
        <v>440000</v>
      </c>
      <c r="C3251">
        <v>2</v>
      </c>
      <c r="D3251">
        <v>2</v>
      </c>
      <c r="E3251">
        <v>1</v>
      </c>
      <c r="F3251">
        <v>45</v>
      </c>
      <c r="G3251">
        <v>-1</v>
      </c>
      <c r="H3251">
        <v>-1</v>
      </c>
      <c r="I3251">
        <v>-1</v>
      </c>
      <c r="J3251">
        <v>3</v>
      </c>
      <c r="K3251">
        <v>2</v>
      </c>
      <c r="L3251">
        <v>2</v>
      </c>
      <c r="M3251">
        <v>600</v>
      </c>
      <c r="N3251">
        <v>-420</v>
      </c>
      <c r="O3251">
        <v>417</v>
      </c>
      <c r="P3251">
        <v>2217</v>
      </c>
      <c r="Q3251">
        <v>1321</v>
      </c>
      <c r="R3251">
        <v>8879</v>
      </c>
      <c r="S3251">
        <v>0</v>
      </c>
      <c r="T3251">
        <v>1937</v>
      </c>
      <c r="U3251">
        <v>1800</v>
      </c>
      <c r="V3251">
        <v>0</v>
      </c>
      <c r="W3251">
        <v>8480</v>
      </c>
      <c r="X3251">
        <v>0</v>
      </c>
      <c r="Y3251">
        <v>1</v>
      </c>
    </row>
    <row r="3252" spans="1:25" x14ac:dyDescent="0.35">
      <c r="A3252">
        <v>14429</v>
      </c>
      <c r="B3252">
        <v>30000</v>
      </c>
      <c r="C3252">
        <v>1</v>
      </c>
      <c r="D3252">
        <v>2</v>
      </c>
      <c r="E3252">
        <v>2</v>
      </c>
      <c r="F3252">
        <v>25</v>
      </c>
      <c r="G3252">
        <v>2</v>
      </c>
      <c r="H3252">
        <v>2</v>
      </c>
      <c r="I3252">
        <v>3</v>
      </c>
      <c r="J3252">
        <v>3</v>
      </c>
      <c r="K3252">
        <v>3</v>
      </c>
      <c r="L3252">
        <v>3</v>
      </c>
      <c r="M3252">
        <v>1050</v>
      </c>
      <c r="N3252">
        <v>1050</v>
      </c>
      <c r="O3252">
        <v>1050</v>
      </c>
      <c r="P3252">
        <v>1050</v>
      </c>
      <c r="Q3252">
        <v>1050</v>
      </c>
      <c r="R3252">
        <v>105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1</v>
      </c>
    </row>
    <row r="3253" spans="1:25" x14ac:dyDescent="0.35">
      <c r="A3253">
        <v>14435</v>
      </c>
      <c r="B3253">
        <v>10000</v>
      </c>
      <c r="C3253">
        <v>1</v>
      </c>
      <c r="D3253">
        <v>2</v>
      </c>
      <c r="E3253">
        <v>2</v>
      </c>
      <c r="F3253">
        <v>32</v>
      </c>
      <c r="G3253">
        <v>1</v>
      </c>
      <c r="H3253">
        <v>2</v>
      </c>
      <c r="I3253">
        <v>0</v>
      </c>
      <c r="J3253">
        <v>0</v>
      </c>
      <c r="K3253">
        <v>0</v>
      </c>
      <c r="L3253">
        <v>0</v>
      </c>
      <c r="M3253">
        <v>9001</v>
      </c>
      <c r="N3253">
        <v>8322</v>
      </c>
      <c r="O3253">
        <v>8630</v>
      </c>
      <c r="P3253">
        <v>8630</v>
      </c>
      <c r="Q3253">
        <v>7850</v>
      </c>
      <c r="R3253">
        <v>8150</v>
      </c>
      <c r="S3253">
        <v>0</v>
      </c>
      <c r="T3253">
        <v>1400</v>
      </c>
      <c r="U3253">
        <v>0</v>
      </c>
      <c r="V3253">
        <v>0</v>
      </c>
      <c r="W3253">
        <v>1600</v>
      </c>
      <c r="X3253">
        <v>0</v>
      </c>
      <c r="Y3253">
        <v>1</v>
      </c>
    </row>
    <row r="3254" spans="1:25" x14ac:dyDescent="0.35">
      <c r="A3254">
        <v>14438</v>
      </c>
      <c r="B3254">
        <v>50000</v>
      </c>
      <c r="C3254">
        <v>2</v>
      </c>
      <c r="D3254">
        <v>2</v>
      </c>
      <c r="E3254">
        <v>1</v>
      </c>
      <c r="F3254">
        <v>25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16221</v>
      </c>
      <c r="N3254">
        <v>18965</v>
      </c>
      <c r="O3254">
        <v>19602</v>
      </c>
      <c r="P3254">
        <v>22156</v>
      </c>
      <c r="Q3254">
        <v>22732</v>
      </c>
      <c r="R3254">
        <v>11378</v>
      </c>
      <c r="S3254">
        <v>3000</v>
      </c>
      <c r="T3254">
        <v>1500</v>
      </c>
      <c r="U3254">
        <v>4600</v>
      </c>
      <c r="V3254">
        <v>1000</v>
      </c>
      <c r="W3254">
        <v>600</v>
      </c>
      <c r="X3254">
        <v>258</v>
      </c>
      <c r="Y3254">
        <v>1</v>
      </c>
    </row>
    <row r="3255" spans="1:25" x14ac:dyDescent="0.35">
      <c r="A3255">
        <v>14440</v>
      </c>
      <c r="B3255">
        <v>50000</v>
      </c>
      <c r="C3255">
        <v>2</v>
      </c>
      <c r="D3255">
        <v>1</v>
      </c>
      <c r="E3255">
        <v>2</v>
      </c>
      <c r="F3255">
        <v>31</v>
      </c>
      <c r="G3255">
        <v>3</v>
      </c>
      <c r="H3255">
        <v>3</v>
      </c>
      <c r="I3255">
        <v>4</v>
      </c>
      <c r="J3255">
        <v>3</v>
      </c>
      <c r="K3255">
        <v>2</v>
      </c>
      <c r="L3255">
        <v>5</v>
      </c>
      <c r="M3255">
        <v>27166</v>
      </c>
      <c r="N3255">
        <v>30190</v>
      </c>
      <c r="O3255">
        <v>29421</v>
      </c>
      <c r="P3255">
        <v>28652</v>
      </c>
      <c r="Q3255">
        <v>34032</v>
      </c>
      <c r="R3255">
        <v>32913</v>
      </c>
      <c r="S3255">
        <v>3769</v>
      </c>
      <c r="T3255">
        <v>0</v>
      </c>
      <c r="U3255">
        <v>0</v>
      </c>
      <c r="V3255">
        <v>6000</v>
      </c>
      <c r="W3255">
        <v>0</v>
      </c>
      <c r="X3255">
        <v>0</v>
      </c>
      <c r="Y3255">
        <v>1</v>
      </c>
    </row>
    <row r="3256" spans="1:25" x14ac:dyDescent="0.35">
      <c r="A3256">
        <v>14446</v>
      </c>
      <c r="B3256">
        <v>60000</v>
      </c>
      <c r="C3256">
        <v>2</v>
      </c>
      <c r="D3256">
        <v>2</v>
      </c>
      <c r="E3256">
        <v>2</v>
      </c>
      <c r="F3256">
        <v>24</v>
      </c>
      <c r="G3256">
        <v>1</v>
      </c>
      <c r="H3256">
        <v>2</v>
      </c>
      <c r="I3256">
        <v>0</v>
      </c>
      <c r="J3256">
        <v>0</v>
      </c>
      <c r="K3256">
        <v>0</v>
      </c>
      <c r="L3256">
        <v>0</v>
      </c>
      <c r="M3256">
        <v>60425</v>
      </c>
      <c r="N3256">
        <v>57786</v>
      </c>
      <c r="O3256">
        <v>55272</v>
      </c>
      <c r="P3256">
        <v>55925</v>
      </c>
      <c r="Q3256">
        <v>57063</v>
      </c>
      <c r="R3256">
        <v>48228</v>
      </c>
      <c r="S3256">
        <v>28</v>
      </c>
      <c r="T3256">
        <v>2500</v>
      </c>
      <c r="U3256">
        <v>2000</v>
      </c>
      <c r="V3256">
        <v>2030</v>
      </c>
      <c r="W3256">
        <v>2100</v>
      </c>
      <c r="X3256">
        <v>3500</v>
      </c>
      <c r="Y3256">
        <v>1</v>
      </c>
    </row>
    <row r="3257" spans="1:25" x14ac:dyDescent="0.35">
      <c r="A3257">
        <v>14447</v>
      </c>
      <c r="B3257">
        <v>80000</v>
      </c>
      <c r="C3257">
        <v>1</v>
      </c>
      <c r="D3257">
        <v>1</v>
      </c>
      <c r="E3257">
        <v>2</v>
      </c>
      <c r="F3257">
        <v>39</v>
      </c>
      <c r="G3257">
        <v>2</v>
      </c>
      <c r="H3257">
        <v>0</v>
      </c>
      <c r="I3257">
        <v>0</v>
      </c>
      <c r="J3257">
        <v>2</v>
      </c>
      <c r="K3257">
        <v>2</v>
      </c>
      <c r="L3257">
        <v>0</v>
      </c>
      <c r="M3257">
        <v>62281</v>
      </c>
      <c r="N3257">
        <v>63774</v>
      </c>
      <c r="O3257">
        <v>68204</v>
      </c>
      <c r="P3257">
        <v>69484</v>
      </c>
      <c r="Q3257">
        <v>68247</v>
      </c>
      <c r="R3257">
        <v>71110</v>
      </c>
      <c r="S3257">
        <v>2500</v>
      </c>
      <c r="T3257">
        <v>5500</v>
      </c>
      <c r="U3257">
        <v>3000</v>
      </c>
      <c r="V3257">
        <v>0</v>
      </c>
      <c r="W3257">
        <v>4000</v>
      </c>
      <c r="X3257">
        <v>2500</v>
      </c>
      <c r="Y3257">
        <v>1</v>
      </c>
    </row>
    <row r="3258" spans="1:25" x14ac:dyDescent="0.35">
      <c r="A3258">
        <v>14453</v>
      </c>
      <c r="B3258">
        <v>50000</v>
      </c>
      <c r="C3258">
        <v>1</v>
      </c>
      <c r="D3258">
        <v>2</v>
      </c>
      <c r="E3258">
        <v>2</v>
      </c>
      <c r="F3258">
        <v>31</v>
      </c>
      <c r="G3258">
        <v>0</v>
      </c>
      <c r="H3258">
        <v>0</v>
      </c>
      <c r="I3258">
        <v>0</v>
      </c>
      <c r="J3258">
        <v>0</v>
      </c>
      <c r="K3258">
        <v>2</v>
      </c>
      <c r="L3258">
        <v>0</v>
      </c>
      <c r="M3258">
        <v>48548</v>
      </c>
      <c r="N3258">
        <v>49579</v>
      </c>
      <c r="O3258">
        <v>27496</v>
      </c>
      <c r="P3258">
        <v>20414</v>
      </c>
      <c r="Q3258">
        <v>19978</v>
      </c>
      <c r="R3258">
        <v>18547</v>
      </c>
      <c r="S3258">
        <v>2032</v>
      </c>
      <c r="T3258">
        <v>1304</v>
      </c>
      <c r="U3258">
        <v>1500</v>
      </c>
      <c r="V3258">
        <v>0</v>
      </c>
      <c r="W3258">
        <v>868</v>
      </c>
      <c r="X3258">
        <v>1000</v>
      </c>
      <c r="Y3258">
        <v>1</v>
      </c>
    </row>
    <row r="3259" spans="1:25" x14ac:dyDescent="0.35">
      <c r="A3259">
        <v>14455</v>
      </c>
      <c r="B3259">
        <v>150000</v>
      </c>
      <c r="C3259">
        <v>2</v>
      </c>
      <c r="D3259">
        <v>3</v>
      </c>
      <c r="E3259">
        <v>2</v>
      </c>
      <c r="F3259">
        <v>40</v>
      </c>
      <c r="G3259">
        <v>0</v>
      </c>
      <c r="H3259">
        <v>-1</v>
      </c>
      <c r="I3259">
        <v>-1</v>
      </c>
      <c r="J3259">
        <v>0</v>
      </c>
      <c r="K3259">
        <v>-1</v>
      </c>
      <c r="L3259">
        <v>0</v>
      </c>
      <c r="M3259">
        <v>95943</v>
      </c>
      <c r="N3259">
        <v>1473</v>
      </c>
      <c r="O3259">
        <v>1863</v>
      </c>
      <c r="P3259">
        <v>390</v>
      </c>
      <c r="Q3259">
        <v>772</v>
      </c>
      <c r="R3259">
        <v>382</v>
      </c>
      <c r="S3259">
        <v>32153</v>
      </c>
      <c r="T3259">
        <v>1863</v>
      </c>
      <c r="U3259">
        <v>0</v>
      </c>
      <c r="V3259">
        <v>772</v>
      </c>
      <c r="W3259">
        <v>0</v>
      </c>
      <c r="X3259">
        <v>398</v>
      </c>
      <c r="Y3259">
        <v>1</v>
      </c>
    </row>
    <row r="3260" spans="1:25" x14ac:dyDescent="0.35">
      <c r="A3260">
        <v>14458</v>
      </c>
      <c r="B3260">
        <v>10000</v>
      </c>
      <c r="C3260">
        <v>1</v>
      </c>
      <c r="D3260">
        <v>2</v>
      </c>
      <c r="E3260">
        <v>3</v>
      </c>
      <c r="F3260">
        <v>28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5757</v>
      </c>
      <c r="N3260">
        <v>6805</v>
      </c>
      <c r="O3260">
        <v>7662</v>
      </c>
      <c r="P3260">
        <v>8034</v>
      </c>
      <c r="Q3260">
        <v>8256</v>
      </c>
      <c r="R3260">
        <v>8957</v>
      </c>
      <c r="S3260">
        <v>1300</v>
      </c>
      <c r="T3260">
        <v>1128</v>
      </c>
      <c r="U3260">
        <v>500</v>
      </c>
      <c r="V3260">
        <v>500</v>
      </c>
      <c r="W3260">
        <v>1000</v>
      </c>
      <c r="X3260">
        <v>500</v>
      </c>
      <c r="Y3260">
        <v>1</v>
      </c>
    </row>
    <row r="3261" spans="1:25" x14ac:dyDescent="0.35">
      <c r="A3261">
        <v>14468</v>
      </c>
      <c r="B3261">
        <v>60000</v>
      </c>
      <c r="C3261">
        <v>1</v>
      </c>
      <c r="D3261">
        <v>2</v>
      </c>
      <c r="E3261">
        <v>1</v>
      </c>
      <c r="F3261">
        <v>37</v>
      </c>
      <c r="G3261">
        <v>1</v>
      </c>
      <c r="H3261">
        <v>2</v>
      </c>
      <c r="I3261">
        <v>3</v>
      </c>
      <c r="J3261">
        <v>4</v>
      </c>
      <c r="K3261">
        <v>4</v>
      </c>
      <c r="L3261">
        <v>3</v>
      </c>
      <c r="M3261">
        <v>22007</v>
      </c>
      <c r="N3261">
        <v>24360</v>
      </c>
      <c r="O3261">
        <v>26647</v>
      </c>
      <c r="P3261">
        <v>27912</v>
      </c>
      <c r="Q3261">
        <v>26889</v>
      </c>
      <c r="R3261">
        <v>29140</v>
      </c>
      <c r="S3261">
        <v>3000</v>
      </c>
      <c r="T3261">
        <v>3000</v>
      </c>
      <c r="U3261">
        <v>2000</v>
      </c>
      <c r="V3261">
        <v>0</v>
      </c>
      <c r="W3261">
        <v>3000</v>
      </c>
      <c r="X3261">
        <v>3000</v>
      </c>
      <c r="Y3261">
        <v>1</v>
      </c>
    </row>
    <row r="3262" spans="1:25" x14ac:dyDescent="0.35">
      <c r="A3262">
        <v>14471</v>
      </c>
      <c r="B3262">
        <v>220000</v>
      </c>
      <c r="C3262">
        <v>1</v>
      </c>
      <c r="D3262">
        <v>1</v>
      </c>
      <c r="E3262">
        <v>1</v>
      </c>
      <c r="F3262">
        <v>48</v>
      </c>
      <c r="G3262">
        <v>3</v>
      </c>
      <c r="H3262">
        <v>2</v>
      </c>
      <c r="I3262">
        <v>2</v>
      </c>
      <c r="J3262">
        <v>-2</v>
      </c>
      <c r="K3262">
        <v>-2</v>
      </c>
      <c r="L3262">
        <v>-2</v>
      </c>
      <c r="M3262">
        <v>2500</v>
      </c>
      <c r="N3262">
        <v>250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1</v>
      </c>
    </row>
    <row r="3263" spans="1:25" x14ac:dyDescent="0.35">
      <c r="A3263">
        <v>14472</v>
      </c>
      <c r="B3263">
        <v>110000</v>
      </c>
      <c r="C3263">
        <v>2</v>
      </c>
      <c r="D3263">
        <v>2</v>
      </c>
      <c r="E3263">
        <v>2</v>
      </c>
      <c r="F3263">
        <v>28</v>
      </c>
      <c r="G3263">
        <v>2</v>
      </c>
      <c r="H3263">
        <v>2</v>
      </c>
      <c r="I3263">
        <v>2</v>
      </c>
      <c r="J3263">
        <v>2</v>
      </c>
      <c r="K3263">
        <v>2</v>
      </c>
      <c r="L3263">
        <v>2</v>
      </c>
      <c r="M3263">
        <v>86774</v>
      </c>
      <c r="N3263">
        <v>88702</v>
      </c>
      <c r="O3263">
        <v>89655</v>
      </c>
      <c r="P3263">
        <v>90593</v>
      </c>
      <c r="Q3263">
        <v>89025</v>
      </c>
      <c r="R3263">
        <v>94509</v>
      </c>
      <c r="S3263">
        <v>4200</v>
      </c>
      <c r="T3263">
        <v>3300</v>
      </c>
      <c r="U3263">
        <v>3300</v>
      </c>
      <c r="V3263">
        <v>0</v>
      </c>
      <c r="W3263">
        <v>7000</v>
      </c>
      <c r="X3263">
        <v>2300</v>
      </c>
      <c r="Y3263">
        <v>1</v>
      </c>
    </row>
    <row r="3264" spans="1:25" x14ac:dyDescent="0.35">
      <c r="A3264">
        <v>14481</v>
      </c>
      <c r="B3264">
        <v>50000</v>
      </c>
      <c r="C3264">
        <v>1</v>
      </c>
      <c r="D3264">
        <v>2</v>
      </c>
      <c r="E3264">
        <v>1</v>
      </c>
      <c r="F3264">
        <v>29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49660</v>
      </c>
      <c r="N3264">
        <v>47359</v>
      </c>
      <c r="O3264">
        <v>45517</v>
      </c>
      <c r="P3264">
        <v>29699</v>
      </c>
      <c r="Q3264">
        <v>28877</v>
      </c>
      <c r="R3264">
        <v>29531</v>
      </c>
      <c r="S3264">
        <v>2000</v>
      </c>
      <c r="T3264">
        <v>1500</v>
      </c>
      <c r="U3264">
        <v>2000</v>
      </c>
      <c r="V3264">
        <v>1100</v>
      </c>
      <c r="W3264">
        <v>2000</v>
      </c>
      <c r="X3264">
        <v>12000</v>
      </c>
      <c r="Y3264">
        <v>1</v>
      </c>
    </row>
    <row r="3265" spans="1:25" x14ac:dyDescent="0.35">
      <c r="A3265">
        <v>14484</v>
      </c>
      <c r="B3265">
        <v>20000</v>
      </c>
      <c r="C3265">
        <v>1</v>
      </c>
      <c r="D3265">
        <v>1</v>
      </c>
      <c r="E3265">
        <v>2</v>
      </c>
      <c r="F3265">
        <v>34</v>
      </c>
      <c r="G3265">
        <v>1</v>
      </c>
      <c r="H3265">
        <v>2</v>
      </c>
      <c r="I3265">
        <v>0</v>
      </c>
      <c r="J3265">
        <v>0</v>
      </c>
      <c r="K3265">
        <v>0</v>
      </c>
      <c r="L3265">
        <v>0</v>
      </c>
      <c r="M3265">
        <v>8834</v>
      </c>
      <c r="N3265">
        <v>7499</v>
      </c>
      <c r="O3265">
        <v>8147</v>
      </c>
      <c r="P3265">
        <v>7247</v>
      </c>
      <c r="Q3265">
        <v>4617</v>
      </c>
      <c r="R3265">
        <v>0</v>
      </c>
      <c r="S3265">
        <v>1000</v>
      </c>
      <c r="T3265">
        <v>1000</v>
      </c>
      <c r="U3265">
        <v>1300</v>
      </c>
      <c r="V3265">
        <v>1500</v>
      </c>
      <c r="W3265">
        <v>1680</v>
      </c>
      <c r="X3265">
        <v>0</v>
      </c>
      <c r="Y3265">
        <v>1</v>
      </c>
    </row>
    <row r="3266" spans="1:25" x14ac:dyDescent="0.35">
      <c r="A3266">
        <v>14497</v>
      </c>
      <c r="B3266">
        <v>60000</v>
      </c>
      <c r="C3266">
        <v>1</v>
      </c>
      <c r="D3266">
        <v>2</v>
      </c>
      <c r="E3266">
        <v>1</v>
      </c>
      <c r="F3266">
        <v>56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26344</v>
      </c>
      <c r="N3266">
        <v>26382</v>
      </c>
      <c r="O3266">
        <v>27046</v>
      </c>
      <c r="P3266">
        <v>27187</v>
      </c>
      <c r="Q3266">
        <v>27372</v>
      </c>
      <c r="R3266">
        <v>27549</v>
      </c>
      <c r="S3266">
        <v>1446</v>
      </c>
      <c r="T3266">
        <v>1500</v>
      </c>
      <c r="U3266">
        <v>960</v>
      </c>
      <c r="V3266">
        <v>1000</v>
      </c>
      <c r="W3266">
        <v>1027</v>
      </c>
      <c r="X3266">
        <v>860</v>
      </c>
      <c r="Y3266">
        <v>1</v>
      </c>
    </row>
    <row r="3267" spans="1:25" x14ac:dyDescent="0.35">
      <c r="A3267">
        <v>14501</v>
      </c>
      <c r="B3267">
        <v>240000</v>
      </c>
      <c r="C3267">
        <v>2</v>
      </c>
      <c r="D3267">
        <v>2</v>
      </c>
      <c r="E3267">
        <v>1</v>
      </c>
      <c r="F3267">
        <v>29</v>
      </c>
      <c r="G3267">
        <v>0</v>
      </c>
      <c r="H3267">
        <v>0</v>
      </c>
      <c r="I3267">
        <v>2</v>
      </c>
      <c r="J3267">
        <v>2</v>
      </c>
      <c r="K3267">
        <v>2</v>
      </c>
      <c r="L3267">
        <v>0</v>
      </c>
      <c r="M3267">
        <v>198128</v>
      </c>
      <c r="N3267">
        <v>211417</v>
      </c>
      <c r="O3267">
        <v>206386</v>
      </c>
      <c r="P3267">
        <v>219111</v>
      </c>
      <c r="Q3267">
        <v>211373</v>
      </c>
      <c r="R3267">
        <v>211215</v>
      </c>
      <c r="S3267">
        <v>16500</v>
      </c>
      <c r="T3267">
        <v>0</v>
      </c>
      <c r="U3267">
        <v>16007</v>
      </c>
      <c r="V3267">
        <v>7</v>
      </c>
      <c r="W3267">
        <v>8229</v>
      </c>
      <c r="X3267">
        <v>7621</v>
      </c>
      <c r="Y3267">
        <v>1</v>
      </c>
    </row>
    <row r="3268" spans="1:25" x14ac:dyDescent="0.35">
      <c r="A3268">
        <v>14504</v>
      </c>
      <c r="B3268">
        <v>50000</v>
      </c>
      <c r="C3268">
        <v>2</v>
      </c>
      <c r="D3268">
        <v>2</v>
      </c>
      <c r="E3268">
        <v>2</v>
      </c>
      <c r="F3268">
        <v>23</v>
      </c>
      <c r="G3268">
        <v>0</v>
      </c>
      <c r="H3268">
        <v>0</v>
      </c>
      <c r="I3268">
        <v>0</v>
      </c>
      <c r="J3268">
        <v>2</v>
      </c>
      <c r="K3268">
        <v>0</v>
      </c>
      <c r="L3268">
        <v>0</v>
      </c>
      <c r="M3268">
        <v>16370</v>
      </c>
      <c r="N3268">
        <v>15373</v>
      </c>
      <c r="O3268">
        <v>12065</v>
      </c>
      <c r="P3268">
        <v>10199</v>
      </c>
      <c r="Q3268">
        <v>9261</v>
      </c>
      <c r="R3268">
        <v>6816</v>
      </c>
      <c r="S3268">
        <v>1524</v>
      </c>
      <c r="T3268">
        <v>2588</v>
      </c>
      <c r="U3268">
        <v>0</v>
      </c>
      <c r="V3268">
        <v>284</v>
      </c>
      <c r="W3268">
        <v>1000</v>
      </c>
      <c r="X3268">
        <v>1000</v>
      </c>
      <c r="Y3268">
        <v>1</v>
      </c>
    </row>
    <row r="3269" spans="1:25" x14ac:dyDescent="0.35">
      <c r="A3269">
        <v>14519</v>
      </c>
      <c r="B3269">
        <v>20000</v>
      </c>
      <c r="C3269">
        <v>1</v>
      </c>
      <c r="D3269">
        <v>3</v>
      </c>
      <c r="E3269">
        <v>1</v>
      </c>
      <c r="F3269">
        <v>42</v>
      </c>
      <c r="G3269">
        <v>2</v>
      </c>
      <c r="H3269">
        <v>2</v>
      </c>
      <c r="I3269">
        <v>2</v>
      </c>
      <c r="J3269">
        <v>-2</v>
      </c>
      <c r="K3269">
        <v>-2</v>
      </c>
      <c r="L3269">
        <v>-2</v>
      </c>
      <c r="M3269">
        <v>13053</v>
      </c>
      <c r="N3269">
        <v>4078</v>
      </c>
      <c r="O3269">
        <v>0</v>
      </c>
      <c r="P3269">
        <v>0</v>
      </c>
      <c r="Q3269">
        <v>0</v>
      </c>
      <c r="R3269">
        <v>0</v>
      </c>
      <c r="S3269">
        <v>16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1</v>
      </c>
    </row>
    <row r="3270" spans="1:25" x14ac:dyDescent="0.35">
      <c r="A3270">
        <v>14520</v>
      </c>
      <c r="B3270" s="1">
        <v>300000</v>
      </c>
      <c r="C3270">
        <v>1</v>
      </c>
      <c r="D3270">
        <v>2</v>
      </c>
      <c r="E3270">
        <v>1</v>
      </c>
      <c r="F3270">
        <v>38</v>
      </c>
      <c r="G3270">
        <v>-1</v>
      </c>
      <c r="H3270">
        <v>-1</v>
      </c>
      <c r="I3270">
        <v>-1</v>
      </c>
      <c r="J3270">
        <v>0</v>
      </c>
      <c r="K3270">
        <v>0</v>
      </c>
      <c r="L3270">
        <v>-1</v>
      </c>
      <c r="M3270">
        <v>374</v>
      </c>
      <c r="N3270">
        <v>1685</v>
      </c>
      <c r="O3270">
        <v>1485</v>
      </c>
      <c r="P3270">
        <v>990</v>
      </c>
      <c r="Q3270">
        <v>495</v>
      </c>
      <c r="R3270">
        <v>495</v>
      </c>
      <c r="S3270">
        <v>2000</v>
      </c>
      <c r="T3270">
        <v>1485</v>
      </c>
      <c r="U3270">
        <v>0</v>
      </c>
      <c r="V3270">
        <v>0</v>
      </c>
      <c r="W3270">
        <v>495</v>
      </c>
      <c r="X3270">
        <v>495</v>
      </c>
      <c r="Y3270">
        <v>1</v>
      </c>
    </row>
    <row r="3271" spans="1:25" x14ac:dyDescent="0.35">
      <c r="A3271">
        <v>14522</v>
      </c>
      <c r="B3271">
        <v>160000</v>
      </c>
      <c r="C3271">
        <v>1</v>
      </c>
      <c r="D3271">
        <v>1</v>
      </c>
      <c r="E3271">
        <v>2</v>
      </c>
      <c r="F3271">
        <v>33</v>
      </c>
      <c r="G3271">
        <v>1</v>
      </c>
      <c r="H3271">
        <v>-1</v>
      </c>
      <c r="I3271">
        <v>2</v>
      </c>
      <c r="J3271">
        <v>0</v>
      </c>
      <c r="K3271">
        <v>0</v>
      </c>
      <c r="L3271">
        <v>-1</v>
      </c>
      <c r="M3271">
        <v>-77</v>
      </c>
      <c r="N3271">
        <v>1598</v>
      </c>
      <c r="O3271">
        <v>1097</v>
      </c>
      <c r="P3271">
        <v>772</v>
      </c>
      <c r="Q3271">
        <v>447</v>
      </c>
      <c r="R3271">
        <v>797</v>
      </c>
      <c r="S3271">
        <v>2000</v>
      </c>
      <c r="T3271">
        <v>0</v>
      </c>
      <c r="U3271">
        <v>0</v>
      </c>
      <c r="V3271">
        <v>0</v>
      </c>
      <c r="W3271">
        <v>1000</v>
      </c>
      <c r="X3271">
        <v>0</v>
      </c>
      <c r="Y3271">
        <v>1</v>
      </c>
    </row>
    <row r="3272" spans="1:25" x14ac:dyDescent="0.35">
      <c r="A3272">
        <v>14531</v>
      </c>
      <c r="B3272">
        <v>30000</v>
      </c>
      <c r="C3272">
        <v>1</v>
      </c>
      <c r="D3272">
        <v>2</v>
      </c>
      <c r="E3272">
        <v>3</v>
      </c>
      <c r="F3272">
        <v>44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6289</v>
      </c>
      <c r="N3272">
        <v>9331</v>
      </c>
      <c r="O3272">
        <v>12380</v>
      </c>
      <c r="P3272">
        <v>15158</v>
      </c>
      <c r="Q3272">
        <v>15760</v>
      </c>
      <c r="R3272">
        <v>18985</v>
      </c>
      <c r="S3272">
        <v>3173</v>
      </c>
      <c r="T3272">
        <v>3222</v>
      </c>
      <c r="U3272">
        <v>3000</v>
      </c>
      <c r="V3272">
        <v>1000</v>
      </c>
      <c r="W3272">
        <v>3500</v>
      </c>
      <c r="X3272">
        <v>2000</v>
      </c>
      <c r="Y3272">
        <v>1</v>
      </c>
    </row>
    <row r="3273" spans="1:25" x14ac:dyDescent="0.35">
      <c r="A3273">
        <v>14535</v>
      </c>
      <c r="B3273">
        <v>130000</v>
      </c>
      <c r="C3273">
        <v>1</v>
      </c>
      <c r="D3273">
        <v>2</v>
      </c>
      <c r="E3273">
        <v>2</v>
      </c>
      <c r="F3273">
        <v>31</v>
      </c>
      <c r="G3273">
        <v>0</v>
      </c>
      <c r="H3273">
        <v>0</v>
      </c>
      <c r="I3273">
        <v>2</v>
      </c>
      <c r="J3273">
        <v>0</v>
      </c>
      <c r="K3273">
        <v>-1</v>
      </c>
      <c r="L3273">
        <v>-1</v>
      </c>
      <c r="M3273">
        <v>48628</v>
      </c>
      <c r="N3273">
        <v>52379</v>
      </c>
      <c r="O3273">
        <v>31247</v>
      </c>
      <c r="P3273">
        <v>40047</v>
      </c>
      <c r="Q3273">
        <v>12450</v>
      </c>
      <c r="R3273">
        <v>2294</v>
      </c>
      <c r="S3273">
        <v>5207</v>
      </c>
      <c r="T3273">
        <v>0</v>
      </c>
      <c r="U3273">
        <v>9000</v>
      </c>
      <c r="V3273">
        <v>12450</v>
      </c>
      <c r="W3273">
        <v>2294</v>
      </c>
      <c r="X3273">
        <v>0</v>
      </c>
      <c r="Y3273">
        <v>1</v>
      </c>
    </row>
    <row r="3274" spans="1:25" x14ac:dyDescent="0.35">
      <c r="A3274">
        <v>14538</v>
      </c>
      <c r="B3274">
        <v>60000</v>
      </c>
      <c r="C3274">
        <v>1</v>
      </c>
      <c r="D3274">
        <v>3</v>
      </c>
      <c r="E3274">
        <v>2</v>
      </c>
      <c r="F3274">
        <v>29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4511</v>
      </c>
      <c r="N3274">
        <v>5529</v>
      </c>
      <c r="O3274">
        <v>6544</v>
      </c>
      <c r="P3274">
        <v>7093</v>
      </c>
      <c r="Q3274">
        <v>7973</v>
      </c>
      <c r="R3274">
        <v>9038</v>
      </c>
      <c r="S3274">
        <v>1096</v>
      </c>
      <c r="T3274">
        <v>1111</v>
      </c>
      <c r="U3274">
        <v>660</v>
      </c>
      <c r="V3274">
        <v>1000</v>
      </c>
      <c r="W3274">
        <v>1200</v>
      </c>
      <c r="X3274">
        <v>0</v>
      </c>
      <c r="Y3274">
        <v>1</v>
      </c>
    </row>
    <row r="3275" spans="1:25" x14ac:dyDescent="0.35">
      <c r="A3275">
        <v>14542</v>
      </c>
      <c r="B3275">
        <v>50000</v>
      </c>
      <c r="C3275">
        <v>2</v>
      </c>
      <c r="D3275">
        <v>1</v>
      </c>
      <c r="E3275">
        <v>2</v>
      </c>
      <c r="F3275">
        <v>31</v>
      </c>
      <c r="G3275">
        <v>2</v>
      </c>
      <c r="H3275">
        <v>2</v>
      </c>
      <c r="I3275">
        <v>3</v>
      </c>
      <c r="J3275">
        <v>2</v>
      </c>
      <c r="K3275">
        <v>0</v>
      </c>
      <c r="L3275">
        <v>0</v>
      </c>
      <c r="M3275">
        <v>48903</v>
      </c>
      <c r="N3275">
        <v>53997</v>
      </c>
      <c r="O3275">
        <v>52298</v>
      </c>
      <c r="P3275">
        <v>50778</v>
      </c>
      <c r="Q3275">
        <v>48055</v>
      </c>
      <c r="R3275">
        <v>45704</v>
      </c>
      <c r="S3275">
        <v>6500</v>
      </c>
      <c r="T3275">
        <v>0</v>
      </c>
      <c r="U3275">
        <v>0</v>
      </c>
      <c r="V3275">
        <v>3130</v>
      </c>
      <c r="W3275">
        <v>2532</v>
      </c>
      <c r="X3275">
        <v>1700</v>
      </c>
      <c r="Y3275">
        <v>1</v>
      </c>
    </row>
    <row r="3276" spans="1:25" x14ac:dyDescent="0.35">
      <c r="A3276">
        <v>14543</v>
      </c>
      <c r="B3276">
        <v>50000</v>
      </c>
      <c r="C3276">
        <v>1</v>
      </c>
      <c r="D3276">
        <v>2</v>
      </c>
      <c r="E3276">
        <v>1</v>
      </c>
      <c r="F3276">
        <v>38</v>
      </c>
      <c r="G3276">
        <v>2</v>
      </c>
      <c r="H3276">
        <v>0</v>
      </c>
      <c r="I3276">
        <v>0</v>
      </c>
      <c r="J3276">
        <v>2</v>
      </c>
      <c r="K3276">
        <v>2</v>
      </c>
      <c r="L3276">
        <v>2</v>
      </c>
      <c r="M3276">
        <v>27686</v>
      </c>
      <c r="N3276">
        <v>28436</v>
      </c>
      <c r="O3276">
        <v>31051</v>
      </c>
      <c r="P3276">
        <v>31542</v>
      </c>
      <c r="Q3276">
        <v>32185</v>
      </c>
      <c r="R3276">
        <v>32900</v>
      </c>
      <c r="S3276">
        <v>1500</v>
      </c>
      <c r="T3276">
        <v>3100</v>
      </c>
      <c r="U3276">
        <v>1300</v>
      </c>
      <c r="V3276">
        <v>1300</v>
      </c>
      <c r="W3276">
        <v>1400</v>
      </c>
      <c r="X3276">
        <v>1300</v>
      </c>
      <c r="Y3276">
        <v>1</v>
      </c>
    </row>
    <row r="3277" spans="1:25" x14ac:dyDescent="0.35">
      <c r="A3277">
        <v>14545</v>
      </c>
      <c r="B3277">
        <v>80000</v>
      </c>
      <c r="C3277">
        <v>1</v>
      </c>
      <c r="D3277">
        <v>2</v>
      </c>
      <c r="E3277">
        <v>1</v>
      </c>
      <c r="F3277">
        <v>46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81283</v>
      </c>
      <c r="N3277">
        <v>80390</v>
      </c>
      <c r="O3277">
        <v>79080</v>
      </c>
      <c r="P3277">
        <v>77850</v>
      </c>
      <c r="Q3277">
        <v>80330</v>
      </c>
      <c r="R3277">
        <v>80000</v>
      </c>
      <c r="S3277">
        <v>2892</v>
      </c>
      <c r="T3277">
        <v>3000</v>
      </c>
      <c r="U3277">
        <v>5390</v>
      </c>
      <c r="V3277">
        <v>4106</v>
      </c>
      <c r="W3277">
        <v>3000</v>
      </c>
      <c r="X3277">
        <v>0</v>
      </c>
      <c r="Y3277">
        <v>1</v>
      </c>
    </row>
    <row r="3278" spans="1:25" x14ac:dyDescent="0.35">
      <c r="A3278">
        <v>14547</v>
      </c>
      <c r="B3278">
        <v>140000</v>
      </c>
      <c r="C3278">
        <v>2</v>
      </c>
      <c r="D3278">
        <v>2</v>
      </c>
      <c r="E3278">
        <v>1</v>
      </c>
      <c r="F3278">
        <v>35</v>
      </c>
      <c r="G3278">
        <v>1</v>
      </c>
      <c r="H3278">
        <v>2</v>
      </c>
      <c r="I3278">
        <v>0</v>
      </c>
      <c r="J3278">
        <v>0</v>
      </c>
      <c r="K3278">
        <v>2</v>
      </c>
      <c r="L3278">
        <v>2</v>
      </c>
      <c r="M3278">
        <v>130215</v>
      </c>
      <c r="N3278">
        <v>126720</v>
      </c>
      <c r="O3278">
        <v>128116</v>
      </c>
      <c r="P3278">
        <v>136956</v>
      </c>
      <c r="Q3278">
        <v>134665</v>
      </c>
      <c r="R3278">
        <v>142199</v>
      </c>
      <c r="S3278">
        <v>0</v>
      </c>
      <c r="T3278">
        <v>5000</v>
      </c>
      <c r="U3278">
        <v>11000</v>
      </c>
      <c r="V3278">
        <v>0</v>
      </c>
      <c r="W3278">
        <v>10000</v>
      </c>
      <c r="X3278">
        <v>0</v>
      </c>
      <c r="Y3278">
        <v>1</v>
      </c>
    </row>
    <row r="3279" spans="1:25" x14ac:dyDescent="0.35">
      <c r="A3279">
        <v>14550</v>
      </c>
      <c r="B3279" s="1">
        <v>200000</v>
      </c>
      <c r="C3279">
        <v>2</v>
      </c>
      <c r="D3279">
        <v>1</v>
      </c>
      <c r="E3279">
        <v>2</v>
      </c>
      <c r="F3279">
        <v>31</v>
      </c>
      <c r="G3279">
        <v>-1</v>
      </c>
      <c r="H3279">
        <v>-1</v>
      </c>
      <c r="I3279">
        <v>-1</v>
      </c>
      <c r="J3279">
        <v>-1</v>
      </c>
      <c r="K3279">
        <v>-1</v>
      </c>
      <c r="L3279">
        <v>-1</v>
      </c>
      <c r="M3279">
        <v>4138</v>
      </c>
      <c r="N3279">
        <v>790</v>
      </c>
      <c r="O3279">
        <v>1230</v>
      </c>
      <c r="P3279">
        <v>390</v>
      </c>
      <c r="Q3279">
        <v>390</v>
      </c>
      <c r="R3279">
        <v>390</v>
      </c>
      <c r="S3279">
        <v>790</v>
      </c>
      <c r="T3279">
        <v>1230</v>
      </c>
      <c r="U3279">
        <v>390</v>
      </c>
      <c r="V3279">
        <v>390</v>
      </c>
      <c r="W3279">
        <v>390</v>
      </c>
      <c r="X3279">
        <v>390</v>
      </c>
      <c r="Y3279">
        <v>1</v>
      </c>
    </row>
    <row r="3280" spans="1:25" x14ac:dyDescent="0.35">
      <c r="A3280">
        <v>14554</v>
      </c>
      <c r="B3280">
        <v>450000</v>
      </c>
      <c r="C3280">
        <v>1</v>
      </c>
      <c r="D3280">
        <v>2</v>
      </c>
      <c r="E3280">
        <v>2</v>
      </c>
      <c r="F3280">
        <v>3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610723</v>
      </c>
      <c r="N3280">
        <v>555086</v>
      </c>
      <c r="O3280">
        <v>497132</v>
      </c>
      <c r="P3280">
        <v>514249</v>
      </c>
      <c r="Q3280">
        <v>462666</v>
      </c>
      <c r="R3280">
        <v>472480</v>
      </c>
      <c r="S3280">
        <v>20200</v>
      </c>
      <c r="T3280">
        <v>18000</v>
      </c>
      <c r="U3280">
        <v>25135</v>
      </c>
      <c r="V3280">
        <v>432130</v>
      </c>
      <c r="W3280">
        <v>17000</v>
      </c>
      <c r="X3280">
        <v>20000</v>
      </c>
      <c r="Y3280">
        <v>1</v>
      </c>
    </row>
    <row r="3281" spans="1:25" x14ac:dyDescent="0.35">
      <c r="A3281">
        <v>14561</v>
      </c>
      <c r="B3281">
        <v>160000</v>
      </c>
      <c r="C3281">
        <v>1</v>
      </c>
      <c r="D3281">
        <v>1</v>
      </c>
      <c r="E3281">
        <v>2</v>
      </c>
      <c r="F3281">
        <v>31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157303</v>
      </c>
      <c r="N3281">
        <v>161498</v>
      </c>
      <c r="O3281">
        <v>153226</v>
      </c>
      <c r="P3281">
        <v>78511</v>
      </c>
      <c r="Q3281">
        <v>9808</v>
      </c>
      <c r="R3281">
        <v>8358</v>
      </c>
      <c r="S3281">
        <v>8055</v>
      </c>
      <c r="T3281">
        <v>5045</v>
      </c>
      <c r="U3281">
        <v>2280</v>
      </c>
      <c r="V3281">
        <v>305</v>
      </c>
      <c r="W3281">
        <v>2000</v>
      </c>
      <c r="X3281">
        <v>2000</v>
      </c>
      <c r="Y3281">
        <v>1</v>
      </c>
    </row>
    <row r="3282" spans="1:25" x14ac:dyDescent="0.35">
      <c r="A3282">
        <v>14563</v>
      </c>
      <c r="B3282">
        <v>240000</v>
      </c>
      <c r="C3282">
        <v>2</v>
      </c>
      <c r="D3282">
        <v>2</v>
      </c>
      <c r="E3282">
        <v>1</v>
      </c>
      <c r="F3282">
        <v>39</v>
      </c>
      <c r="G3282">
        <v>4</v>
      </c>
      <c r="H3282">
        <v>3</v>
      </c>
      <c r="I3282">
        <v>2</v>
      </c>
      <c r="J3282">
        <v>2</v>
      </c>
      <c r="K3282">
        <v>2</v>
      </c>
      <c r="L3282">
        <v>2</v>
      </c>
      <c r="M3282">
        <v>47739</v>
      </c>
      <c r="N3282">
        <v>46712</v>
      </c>
      <c r="O3282">
        <v>45660</v>
      </c>
      <c r="P3282">
        <v>48905</v>
      </c>
      <c r="Q3282">
        <v>47993</v>
      </c>
      <c r="R3282">
        <v>52015</v>
      </c>
      <c r="S3282">
        <v>0</v>
      </c>
      <c r="T3282">
        <v>0</v>
      </c>
      <c r="U3282">
        <v>4000</v>
      </c>
      <c r="V3282">
        <v>0</v>
      </c>
      <c r="W3282">
        <v>5000</v>
      </c>
      <c r="X3282">
        <v>2000</v>
      </c>
      <c r="Y3282">
        <v>1</v>
      </c>
    </row>
    <row r="3283" spans="1:25" x14ac:dyDescent="0.35">
      <c r="A3283">
        <v>14564</v>
      </c>
      <c r="B3283">
        <v>20000</v>
      </c>
      <c r="C3283">
        <v>1</v>
      </c>
      <c r="D3283">
        <v>2</v>
      </c>
      <c r="E3283">
        <v>2</v>
      </c>
      <c r="F3283">
        <v>24</v>
      </c>
      <c r="G3283">
        <v>0</v>
      </c>
      <c r="H3283">
        <v>0</v>
      </c>
      <c r="I3283">
        <v>2</v>
      </c>
      <c r="J3283">
        <v>0</v>
      </c>
      <c r="K3283">
        <v>0</v>
      </c>
      <c r="L3283">
        <v>-1</v>
      </c>
      <c r="M3283">
        <v>12549</v>
      </c>
      <c r="N3283">
        <v>11552</v>
      </c>
      <c r="O3283">
        <v>6622</v>
      </c>
      <c r="P3283">
        <v>6232</v>
      </c>
      <c r="Q3283">
        <v>390</v>
      </c>
      <c r="R3283">
        <v>930</v>
      </c>
      <c r="S3283">
        <v>2319</v>
      </c>
      <c r="T3283">
        <v>0</v>
      </c>
      <c r="U3283">
        <v>0</v>
      </c>
      <c r="V3283">
        <v>0</v>
      </c>
      <c r="W3283">
        <v>930</v>
      </c>
      <c r="X3283">
        <v>0</v>
      </c>
      <c r="Y3283">
        <v>1</v>
      </c>
    </row>
    <row r="3284" spans="1:25" x14ac:dyDescent="0.35">
      <c r="A3284">
        <v>14567</v>
      </c>
      <c r="B3284" s="1">
        <v>200000</v>
      </c>
      <c r="C3284">
        <v>1</v>
      </c>
      <c r="D3284">
        <v>1</v>
      </c>
      <c r="E3284">
        <v>3</v>
      </c>
      <c r="F3284">
        <v>50</v>
      </c>
      <c r="G3284">
        <v>3</v>
      </c>
      <c r="H3284">
        <v>2</v>
      </c>
      <c r="I3284">
        <v>2</v>
      </c>
      <c r="J3284">
        <v>2</v>
      </c>
      <c r="K3284">
        <v>0</v>
      </c>
      <c r="L3284">
        <v>0</v>
      </c>
      <c r="M3284">
        <v>176077</v>
      </c>
      <c r="N3284">
        <v>179769</v>
      </c>
      <c r="O3284">
        <v>178358</v>
      </c>
      <c r="P3284">
        <v>177340</v>
      </c>
      <c r="Q3284">
        <v>181281</v>
      </c>
      <c r="R3284">
        <v>191644</v>
      </c>
      <c r="S3284">
        <v>8000</v>
      </c>
      <c r="T3284">
        <v>3000</v>
      </c>
      <c r="U3284">
        <v>3400</v>
      </c>
      <c r="V3284">
        <v>6800</v>
      </c>
      <c r="W3284">
        <v>13600</v>
      </c>
      <c r="X3284">
        <v>5900</v>
      </c>
      <c r="Y3284">
        <v>1</v>
      </c>
    </row>
    <row r="3285" spans="1:25" x14ac:dyDescent="0.35">
      <c r="A3285">
        <v>14569</v>
      </c>
      <c r="B3285">
        <v>80000</v>
      </c>
      <c r="C3285">
        <v>2</v>
      </c>
      <c r="D3285">
        <v>1</v>
      </c>
      <c r="E3285">
        <v>2</v>
      </c>
      <c r="F3285">
        <v>34</v>
      </c>
      <c r="G3285">
        <v>0</v>
      </c>
      <c r="H3285">
        <v>0</v>
      </c>
      <c r="I3285">
        <v>2</v>
      </c>
      <c r="J3285">
        <v>2</v>
      </c>
      <c r="K3285">
        <v>0</v>
      </c>
      <c r="L3285">
        <v>0</v>
      </c>
      <c r="M3285">
        <v>75517</v>
      </c>
      <c r="N3285">
        <v>77078</v>
      </c>
      <c r="O3285">
        <v>73783</v>
      </c>
      <c r="P3285">
        <v>68909</v>
      </c>
      <c r="Q3285">
        <v>66308</v>
      </c>
      <c r="R3285">
        <v>60687</v>
      </c>
      <c r="S3285">
        <v>6000</v>
      </c>
      <c r="T3285">
        <v>2000</v>
      </c>
      <c r="U3285">
        <v>0</v>
      </c>
      <c r="V3285">
        <v>5065</v>
      </c>
      <c r="W3285">
        <v>6235</v>
      </c>
      <c r="X3285">
        <v>3000</v>
      </c>
      <c r="Y3285">
        <v>1</v>
      </c>
    </row>
    <row r="3286" spans="1:25" x14ac:dyDescent="0.35">
      <c r="A3286">
        <v>14570</v>
      </c>
      <c r="B3286">
        <v>20000</v>
      </c>
      <c r="C3286">
        <v>2</v>
      </c>
      <c r="D3286">
        <v>3</v>
      </c>
      <c r="E3286">
        <v>1</v>
      </c>
      <c r="F3286">
        <v>61</v>
      </c>
      <c r="G3286">
        <v>2</v>
      </c>
      <c r="H3286">
        <v>2</v>
      </c>
      <c r="I3286">
        <v>2</v>
      </c>
      <c r="J3286">
        <v>2</v>
      </c>
      <c r="K3286">
        <v>0</v>
      </c>
      <c r="L3286">
        <v>0</v>
      </c>
      <c r="M3286">
        <v>2730</v>
      </c>
      <c r="N3286">
        <v>5461</v>
      </c>
      <c r="O3286">
        <v>6218</v>
      </c>
      <c r="P3286">
        <v>5970</v>
      </c>
      <c r="Q3286">
        <v>8945</v>
      </c>
      <c r="R3286">
        <v>9896</v>
      </c>
      <c r="S3286">
        <v>2800</v>
      </c>
      <c r="T3286">
        <v>1000</v>
      </c>
      <c r="U3286">
        <v>0</v>
      </c>
      <c r="V3286">
        <v>3100</v>
      </c>
      <c r="W3286">
        <v>1100</v>
      </c>
      <c r="X3286">
        <v>0</v>
      </c>
      <c r="Y3286">
        <v>1</v>
      </c>
    </row>
    <row r="3287" spans="1:25" x14ac:dyDescent="0.35">
      <c r="A3287">
        <v>14573</v>
      </c>
      <c r="B3287">
        <v>130000</v>
      </c>
      <c r="C3287">
        <v>1</v>
      </c>
      <c r="D3287">
        <v>1</v>
      </c>
      <c r="E3287">
        <v>1</v>
      </c>
      <c r="F3287">
        <v>34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128846</v>
      </c>
      <c r="N3287">
        <v>130525</v>
      </c>
      <c r="O3287">
        <v>74745</v>
      </c>
      <c r="P3287">
        <v>68597</v>
      </c>
      <c r="Q3287">
        <v>54774</v>
      </c>
      <c r="R3287">
        <v>53728</v>
      </c>
      <c r="S3287">
        <v>5170</v>
      </c>
      <c r="T3287">
        <v>2584</v>
      </c>
      <c r="U3287">
        <v>4000</v>
      </c>
      <c r="V3287">
        <v>2006</v>
      </c>
      <c r="W3287">
        <v>2000</v>
      </c>
      <c r="X3287">
        <v>2004</v>
      </c>
      <c r="Y3287">
        <v>1</v>
      </c>
    </row>
    <row r="3288" spans="1:25" x14ac:dyDescent="0.35">
      <c r="A3288">
        <v>14582</v>
      </c>
      <c r="B3288">
        <v>130000</v>
      </c>
      <c r="C3288">
        <v>2</v>
      </c>
      <c r="D3288">
        <v>1</v>
      </c>
      <c r="E3288">
        <v>2</v>
      </c>
      <c r="F3288">
        <v>47</v>
      </c>
      <c r="G3288">
        <v>2</v>
      </c>
      <c r="H3288">
        <v>2</v>
      </c>
      <c r="I3288">
        <v>2</v>
      </c>
      <c r="J3288">
        <v>2</v>
      </c>
      <c r="K3288">
        <v>2</v>
      </c>
      <c r="L3288">
        <v>2</v>
      </c>
      <c r="M3288">
        <v>18454</v>
      </c>
      <c r="N3288">
        <v>21121</v>
      </c>
      <c r="O3288">
        <v>20484</v>
      </c>
      <c r="P3288">
        <v>22145</v>
      </c>
      <c r="Q3288">
        <v>21652</v>
      </c>
      <c r="R3288">
        <v>23138</v>
      </c>
      <c r="S3288">
        <v>2976</v>
      </c>
      <c r="T3288">
        <v>0</v>
      </c>
      <c r="U3288">
        <v>2000</v>
      </c>
      <c r="V3288">
        <v>0</v>
      </c>
      <c r="W3288">
        <v>2000</v>
      </c>
      <c r="X3288">
        <v>0</v>
      </c>
      <c r="Y3288">
        <v>1</v>
      </c>
    </row>
    <row r="3289" spans="1:25" x14ac:dyDescent="0.35">
      <c r="A3289">
        <v>14584</v>
      </c>
      <c r="B3289">
        <v>60000</v>
      </c>
      <c r="C3289">
        <v>2</v>
      </c>
      <c r="D3289">
        <v>3</v>
      </c>
      <c r="E3289">
        <v>1</v>
      </c>
      <c r="F3289">
        <v>43</v>
      </c>
      <c r="G3289">
        <v>2</v>
      </c>
      <c r="H3289">
        <v>2</v>
      </c>
      <c r="I3289">
        <v>-2</v>
      </c>
      <c r="J3289">
        <v>-2</v>
      </c>
      <c r="K3289">
        <v>-2</v>
      </c>
      <c r="L3289">
        <v>-1</v>
      </c>
      <c r="M3289">
        <v>4703</v>
      </c>
      <c r="N3289">
        <v>0</v>
      </c>
      <c r="O3289">
        <v>0</v>
      </c>
      <c r="P3289">
        <v>0</v>
      </c>
      <c r="Q3289">
        <v>0</v>
      </c>
      <c r="R3289">
        <v>992</v>
      </c>
      <c r="S3289">
        <v>0</v>
      </c>
      <c r="T3289">
        <v>0</v>
      </c>
      <c r="U3289">
        <v>0</v>
      </c>
      <c r="V3289">
        <v>0</v>
      </c>
      <c r="W3289">
        <v>992</v>
      </c>
      <c r="X3289">
        <v>14000</v>
      </c>
      <c r="Y3289">
        <v>1</v>
      </c>
    </row>
    <row r="3290" spans="1:25" x14ac:dyDescent="0.35">
      <c r="A3290">
        <v>14586</v>
      </c>
      <c r="B3290">
        <v>110000</v>
      </c>
      <c r="C3290">
        <v>2</v>
      </c>
      <c r="D3290">
        <v>1</v>
      </c>
      <c r="E3290">
        <v>2</v>
      </c>
      <c r="F3290">
        <v>32</v>
      </c>
      <c r="G3290">
        <v>1</v>
      </c>
      <c r="H3290">
        <v>-2</v>
      </c>
      <c r="I3290">
        <v>-2</v>
      </c>
      <c r="J3290">
        <v>-2</v>
      </c>
      <c r="K3290">
        <v>-2</v>
      </c>
      <c r="L3290">
        <v>-2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1</v>
      </c>
    </row>
    <row r="3291" spans="1:25" x14ac:dyDescent="0.35">
      <c r="A3291">
        <v>14587</v>
      </c>
      <c r="B3291">
        <v>320000</v>
      </c>
      <c r="C3291">
        <v>2</v>
      </c>
      <c r="D3291">
        <v>1</v>
      </c>
      <c r="E3291">
        <v>2</v>
      </c>
      <c r="F3291">
        <v>27</v>
      </c>
      <c r="G3291">
        <v>1</v>
      </c>
      <c r="H3291">
        <v>-1</v>
      </c>
      <c r="I3291">
        <v>2</v>
      </c>
      <c r="J3291">
        <v>2</v>
      </c>
      <c r="K3291">
        <v>-2</v>
      </c>
      <c r="L3291">
        <v>-2</v>
      </c>
      <c r="M3291">
        <v>0</v>
      </c>
      <c r="N3291">
        <v>638</v>
      </c>
      <c r="O3291">
        <v>500</v>
      </c>
      <c r="P3291">
        <v>0</v>
      </c>
      <c r="Q3291">
        <v>0</v>
      </c>
      <c r="R3291">
        <v>0</v>
      </c>
      <c r="S3291">
        <v>638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1</v>
      </c>
    </row>
    <row r="3292" spans="1:25" x14ac:dyDescent="0.35">
      <c r="A3292">
        <v>14599</v>
      </c>
      <c r="B3292" s="1">
        <v>200000</v>
      </c>
      <c r="C3292">
        <v>2</v>
      </c>
      <c r="D3292">
        <v>2</v>
      </c>
      <c r="E3292">
        <v>1</v>
      </c>
      <c r="F3292">
        <v>35</v>
      </c>
      <c r="G3292">
        <v>2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51609</v>
      </c>
      <c r="N3292">
        <v>53165</v>
      </c>
      <c r="O3292">
        <v>55285</v>
      </c>
      <c r="P3292">
        <v>57370</v>
      </c>
      <c r="Q3292">
        <v>59454</v>
      </c>
      <c r="R3292">
        <v>63461</v>
      </c>
      <c r="S3292">
        <v>3000</v>
      </c>
      <c r="T3292">
        <v>3000</v>
      </c>
      <c r="U3292">
        <v>3000</v>
      </c>
      <c r="V3292">
        <v>3000</v>
      </c>
      <c r="W3292">
        <v>5000</v>
      </c>
      <c r="X3292">
        <v>0</v>
      </c>
      <c r="Y3292">
        <v>1</v>
      </c>
    </row>
    <row r="3293" spans="1:25" x14ac:dyDescent="0.35">
      <c r="A3293">
        <v>14610</v>
      </c>
      <c r="B3293">
        <v>50000</v>
      </c>
      <c r="C3293">
        <v>1</v>
      </c>
      <c r="D3293">
        <v>2</v>
      </c>
      <c r="E3293">
        <v>2</v>
      </c>
      <c r="F3293">
        <v>22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34033</v>
      </c>
      <c r="N3293">
        <v>34622</v>
      </c>
      <c r="O3293">
        <v>19993</v>
      </c>
      <c r="P3293">
        <v>18852</v>
      </c>
      <c r="Q3293">
        <v>18020</v>
      </c>
      <c r="R3293">
        <v>18537</v>
      </c>
      <c r="S3293">
        <v>1342</v>
      </c>
      <c r="T3293">
        <v>1500</v>
      </c>
      <c r="U3293">
        <v>700</v>
      </c>
      <c r="V3293">
        <v>651</v>
      </c>
      <c r="W3293">
        <v>1000</v>
      </c>
      <c r="X3293">
        <v>1000</v>
      </c>
      <c r="Y3293">
        <v>1</v>
      </c>
    </row>
    <row r="3294" spans="1:25" x14ac:dyDescent="0.35">
      <c r="A3294">
        <v>14615</v>
      </c>
      <c r="B3294">
        <v>10000</v>
      </c>
      <c r="C3294">
        <v>1</v>
      </c>
      <c r="D3294">
        <v>3</v>
      </c>
      <c r="E3294">
        <v>2</v>
      </c>
      <c r="F3294">
        <v>29</v>
      </c>
      <c r="G3294">
        <v>2</v>
      </c>
      <c r="H3294">
        <v>2</v>
      </c>
      <c r="I3294">
        <v>6</v>
      </c>
      <c r="J3294">
        <v>6</v>
      </c>
      <c r="K3294">
        <v>6</v>
      </c>
      <c r="L3294">
        <v>6</v>
      </c>
      <c r="M3294">
        <v>142</v>
      </c>
      <c r="N3294">
        <v>142</v>
      </c>
      <c r="O3294">
        <v>142</v>
      </c>
      <c r="P3294">
        <v>142</v>
      </c>
      <c r="Q3294">
        <v>142</v>
      </c>
      <c r="R3294">
        <v>142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1</v>
      </c>
    </row>
    <row r="3295" spans="1:25" x14ac:dyDescent="0.35">
      <c r="A3295">
        <v>14624</v>
      </c>
      <c r="B3295">
        <v>30000</v>
      </c>
      <c r="C3295">
        <v>2</v>
      </c>
      <c r="D3295">
        <v>2</v>
      </c>
      <c r="E3295">
        <v>2</v>
      </c>
      <c r="F3295">
        <v>23</v>
      </c>
      <c r="G3295">
        <v>1</v>
      </c>
      <c r="H3295">
        <v>2</v>
      </c>
      <c r="I3295">
        <v>2</v>
      </c>
      <c r="J3295">
        <v>2</v>
      </c>
      <c r="K3295">
        <v>2</v>
      </c>
      <c r="L3295">
        <v>2</v>
      </c>
      <c r="M3295">
        <v>28850</v>
      </c>
      <c r="N3295">
        <v>28102</v>
      </c>
      <c r="O3295">
        <v>30324</v>
      </c>
      <c r="P3295">
        <v>27446</v>
      </c>
      <c r="Q3295">
        <v>29329</v>
      </c>
      <c r="R3295">
        <v>29720</v>
      </c>
      <c r="S3295">
        <v>0</v>
      </c>
      <c r="T3295">
        <v>2700</v>
      </c>
      <c r="U3295">
        <v>0</v>
      </c>
      <c r="V3295">
        <v>2300</v>
      </c>
      <c r="W3295">
        <v>1000</v>
      </c>
      <c r="X3295">
        <v>0</v>
      </c>
      <c r="Y3295">
        <v>1</v>
      </c>
    </row>
    <row r="3296" spans="1:25" x14ac:dyDescent="0.35">
      <c r="A3296">
        <v>14629</v>
      </c>
      <c r="B3296">
        <v>30000</v>
      </c>
      <c r="C3296">
        <v>1</v>
      </c>
      <c r="D3296">
        <v>2</v>
      </c>
      <c r="E3296">
        <v>2</v>
      </c>
      <c r="F3296">
        <v>38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20996</v>
      </c>
      <c r="N3296">
        <v>25607</v>
      </c>
      <c r="O3296">
        <v>26813</v>
      </c>
      <c r="P3296">
        <v>25868</v>
      </c>
      <c r="Q3296">
        <v>25418</v>
      </c>
      <c r="R3296">
        <v>27572</v>
      </c>
      <c r="S3296">
        <v>5000</v>
      </c>
      <c r="T3296">
        <v>2000</v>
      </c>
      <c r="U3296">
        <v>1089</v>
      </c>
      <c r="V3296">
        <v>3000</v>
      </c>
      <c r="W3296">
        <v>5000</v>
      </c>
      <c r="X3296">
        <v>0</v>
      </c>
      <c r="Y3296">
        <v>1</v>
      </c>
    </row>
    <row r="3297" spans="1:25" x14ac:dyDescent="0.35">
      <c r="A3297">
        <v>14631</v>
      </c>
      <c r="B3297">
        <v>10000</v>
      </c>
      <c r="C3297">
        <v>1</v>
      </c>
      <c r="D3297">
        <v>2</v>
      </c>
      <c r="E3297">
        <v>2</v>
      </c>
      <c r="F3297">
        <v>23</v>
      </c>
      <c r="G3297">
        <v>3</v>
      </c>
      <c r="H3297">
        <v>2</v>
      </c>
      <c r="I3297">
        <v>2</v>
      </c>
      <c r="J3297">
        <v>2</v>
      </c>
      <c r="K3297">
        <v>2</v>
      </c>
      <c r="L3297">
        <v>2</v>
      </c>
      <c r="M3297">
        <v>10034</v>
      </c>
      <c r="N3297">
        <v>9239</v>
      </c>
      <c r="O3297">
        <v>10025</v>
      </c>
      <c r="P3297">
        <v>10227</v>
      </c>
      <c r="Q3297">
        <v>9933</v>
      </c>
      <c r="R3297">
        <v>9884</v>
      </c>
      <c r="S3297">
        <v>0</v>
      </c>
      <c r="T3297">
        <v>1600</v>
      </c>
      <c r="U3297">
        <v>500</v>
      </c>
      <c r="V3297">
        <v>0</v>
      </c>
      <c r="W3297">
        <v>1000</v>
      </c>
      <c r="X3297">
        <v>0</v>
      </c>
      <c r="Y3297">
        <v>1</v>
      </c>
    </row>
    <row r="3298" spans="1:25" x14ac:dyDescent="0.35">
      <c r="A3298">
        <v>14638</v>
      </c>
      <c r="B3298">
        <v>10000</v>
      </c>
      <c r="C3298">
        <v>2</v>
      </c>
      <c r="D3298">
        <v>3</v>
      </c>
      <c r="E3298">
        <v>3</v>
      </c>
      <c r="F3298">
        <v>52</v>
      </c>
      <c r="G3298">
        <v>2</v>
      </c>
      <c r="H3298">
        <v>0</v>
      </c>
      <c r="I3298">
        <v>0</v>
      </c>
      <c r="J3298">
        <v>2</v>
      </c>
      <c r="K3298">
        <v>0</v>
      </c>
      <c r="L3298">
        <v>0</v>
      </c>
      <c r="M3298">
        <v>9970</v>
      </c>
      <c r="N3298">
        <v>9625</v>
      </c>
      <c r="O3298">
        <v>9622</v>
      </c>
      <c r="P3298">
        <v>7773</v>
      </c>
      <c r="Q3298">
        <v>5968</v>
      </c>
      <c r="R3298">
        <v>5380</v>
      </c>
      <c r="S3298">
        <v>2001</v>
      </c>
      <c r="T3298">
        <v>1801</v>
      </c>
      <c r="U3298">
        <v>0</v>
      </c>
      <c r="V3298">
        <v>700</v>
      </c>
      <c r="W3298">
        <v>1300</v>
      </c>
      <c r="X3298">
        <v>3200</v>
      </c>
      <c r="Y3298">
        <v>1</v>
      </c>
    </row>
    <row r="3299" spans="1:25" x14ac:dyDescent="0.35">
      <c r="A3299">
        <v>14650</v>
      </c>
      <c r="B3299" s="1">
        <v>200000</v>
      </c>
      <c r="C3299">
        <v>1</v>
      </c>
      <c r="D3299">
        <v>1</v>
      </c>
      <c r="E3299">
        <v>2</v>
      </c>
      <c r="F3299">
        <v>33</v>
      </c>
      <c r="G3299">
        <v>2</v>
      </c>
      <c r="H3299">
        <v>2</v>
      </c>
      <c r="I3299">
        <v>2</v>
      </c>
      <c r="J3299">
        <v>2</v>
      </c>
      <c r="K3299">
        <v>2</v>
      </c>
      <c r="L3299">
        <v>2</v>
      </c>
      <c r="M3299">
        <v>156558</v>
      </c>
      <c r="N3299">
        <v>167453</v>
      </c>
      <c r="O3299">
        <v>170010</v>
      </c>
      <c r="P3299">
        <v>172226</v>
      </c>
      <c r="Q3299">
        <v>175918</v>
      </c>
      <c r="R3299">
        <v>179441</v>
      </c>
      <c r="S3299">
        <v>15000</v>
      </c>
      <c r="T3299">
        <v>6800</v>
      </c>
      <c r="U3299">
        <v>6500</v>
      </c>
      <c r="V3299">
        <v>6600</v>
      </c>
      <c r="W3299">
        <v>6600</v>
      </c>
      <c r="X3299">
        <v>5200</v>
      </c>
      <c r="Y3299">
        <v>1</v>
      </c>
    </row>
    <row r="3300" spans="1:25" x14ac:dyDescent="0.35">
      <c r="A3300">
        <v>14653</v>
      </c>
      <c r="B3300">
        <v>30000</v>
      </c>
      <c r="C3300">
        <v>1</v>
      </c>
      <c r="D3300">
        <v>2</v>
      </c>
      <c r="E3300">
        <v>2</v>
      </c>
      <c r="F3300">
        <v>25</v>
      </c>
      <c r="G3300">
        <v>2</v>
      </c>
      <c r="H3300">
        <v>2</v>
      </c>
      <c r="I3300">
        <v>2</v>
      </c>
      <c r="J3300">
        <v>2</v>
      </c>
      <c r="K3300">
        <v>2</v>
      </c>
      <c r="L3300">
        <v>2</v>
      </c>
      <c r="M3300">
        <v>14420</v>
      </c>
      <c r="N3300">
        <v>15390</v>
      </c>
      <c r="O3300">
        <v>14846</v>
      </c>
      <c r="P3300">
        <v>16098</v>
      </c>
      <c r="Q3300">
        <v>15700</v>
      </c>
      <c r="R3300">
        <v>16784</v>
      </c>
      <c r="S3300">
        <v>1500</v>
      </c>
      <c r="T3300">
        <v>0</v>
      </c>
      <c r="U3300">
        <v>1500</v>
      </c>
      <c r="V3300">
        <v>0</v>
      </c>
      <c r="W3300">
        <v>1500</v>
      </c>
      <c r="X3300">
        <v>0</v>
      </c>
      <c r="Y3300">
        <v>1</v>
      </c>
    </row>
    <row r="3301" spans="1:25" x14ac:dyDescent="0.35">
      <c r="A3301">
        <v>14666</v>
      </c>
      <c r="B3301">
        <v>20000</v>
      </c>
      <c r="C3301">
        <v>1</v>
      </c>
      <c r="D3301">
        <v>2</v>
      </c>
      <c r="E3301">
        <v>1</v>
      </c>
      <c r="F3301">
        <v>47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14835</v>
      </c>
      <c r="N3301">
        <v>16605</v>
      </c>
      <c r="O3301">
        <v>19160</v>
      </c>
      <c r="P3301">
        <v>14506</v>
      </c>
      <c r="Q3301">
        <v>12839</v>
      </c>
      <c r="R3301">
        <v>8495</v>
      </c>
      <c r="S3301">
        <v>3000</v>
      </c>
      <c r="T3301">
        <v>3000</v>
      </c>
      <c r="U3301">
        <v>5000</v>
      </c>
      <c r="V3301">
        <v>5000</v>
      </c>
      <c r="W3301">
        <v>3000</v>
      </c>
      <c r="X3301">
        <v>511</v>
      </c>
      <c r="Y3301">
        <v>1</v>
      </c>
    </row>
    <row r="3302" spans="1:25" x14ac:dyDescent="0.35">
      <c r="A3302">
        <v>14672</v>
      </c>
      <c r="B3302">
        <v>210000</v>
      </c>
      <c r="C3302">
        <v>2</v>
      </c>
      <c r="D3302">
        <v>1</v>
      </c>
      <c r="E3302">
        <v>2</v>
      </c>
      <c r="F3302">
        <v>28</v>
      </c>
      <c r="G3302">
        <v>1</v>
      </c>
      <c r="H3302">
        <v>-2</v>
      </c>
      <c r="I3302">
        <v>-2</v>
      </c>
      <c r="J3302">
        <v>-2</v>
      </c>
      <c r="K3302">
        <v>-2</v>
      </c>
      <c r="L3302">
        <v>-2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1</v>
      </c>
    </row>
    <row r="3303" spans="1:25" x14ac:dyDescent="0.35">
      <c r="A3303">
        <v>14691</v>
      </c>
      <c r="B3303">
        <v>50000</v>
      </c>
      <c r="C3303">
        <v>1</v>
      </c>
      <c r="D3303">
        <v>2</v>
      </c>
      <c r="E3303">
        <v>1</v>
      </c>
      <c r="F3303">
        <v>37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49045</v>
      </c>
      <c r="N3303">
        <v>50174</v>
      </c>
      <c r="O3303">
        <v>43647</v>
      </c>
      <c r="P3303">
        <v>19305</v>
      </c>
      <c r="Q3303">
        <v>20025</v>
      </c>
      <c r="R3303">
        <v>18584</v>
      </c>
      <c r="S3303">
        <v>2000</v>
      </c>
      <c r="T3303">
        <v>2000</v>
      </c>
      <c r="U3303">
        <v>1000</v>
      </c>
      <c r="V3303">
        <v>1000</v>
      </c>
      <c r="W3303">
        <v>1000</v>
      </c>
      <c r="X3303">
        <v>1000</v>
      </c>
      <c r="Y3303">
        <v>1</v>
      </c>
    </row>
    <row r="3304" spans="1:25" x14ac:dyDescent="0.35">
      <c r="A3304">
        <v>14692</v>
      </c>
      <c r="B3304">
        <v>20000</v>
      </c>
      <c r="C3304">
        <v>1</v>
      </c>
      <c r="D3304">
        <v>2</v>
      </c>
      <c r="E3304">
        <v>2</v>
      </c>
      <c r="F3304">
        <v>28</v>
      </c>
      <c r="G3304">
        <v>2</v>
      </c>
      <c r="H3304">
        <v>2</v>
      </c>
      <c r="I3304">
        <v>2</v>
      </c>
      <c r="J3304">
        <v>2</v>
      </c>
      <c r="K3304">
        <v>2</v>
      </c>
      <c r="L3304">
        <v>2</v>
      </c>
      <c r="M3304">
        <v>12762</v>
      </c>
      <c r="N3304">
        <v>12272</v>
      </c>
      <c r="O3304">
        <v>14255</v>
      </c>
      <c r="P3304">
        <v>13729</v>
      </c>
      <c r="Q3304">
        <v>14706</v>
      </c>
      <c r="R3304">
        <v>14320</v>
      </c>
      <c r="S3304">
        <v>0</v>
      </c>
      <c r="T3304">
        <v>2500</v>
      </c>
      <c r="U3304">
        <v>0</v>
      </c>
      <c r="V3304">
        <v>1200</v>
      </c>
      <c r="W3304">
        <v>0</v>
      </c>
      <c r="X3304">
        <v>1500</v>
      </c>
      <c r="Y3304">
        <v>1</v>
      </c>
    </row>
    <row r="3305" spans="1:25" x14ac:dyDescent="0.35">
      <c r="A3305">
        <v>14693</v>
      </c>
      <c r="B3305">
        <v>170000</v>
      </c>
      <c r="C3305">
        <v>1</v>
      </c>
      <c r="D3305">
        <v>2</v>
      </c>
      <c r="E3305">
        <v>1</v>
      </c>
      <c r="F3305">
        <v>34</v>
      </c>
      <c r="G3305">
        <v>1</v>
      </c>
      <c r="H3305">
        <v>2</v>
      </c>
      <c r="I3305">
        <v>2</v>
      </c>
      <c r="J3305">
        <v>2</v>
      </c>
      <c r="K3305">
        <v>2</v>
      </c>
      <c r="L3305">
        <v>0</v>
      </c>
      <c r="M3305">
        <v>91450</v>
      </c>
      <c r="N3305">
        <v>90486</v>
      </c>
      <c r="O3305">
        <v>86004</v>
      </c>
      <c r="P3305">
        <v>64363</v>
      </c>
      <c r="Q3305">
        <v>55912</v>
      </c>
      <c r="R3305">
        <v>54500</v>
      </c>
      <c r="S3305">
        <v>3400</v>
      </c>
      <c r="T3305">
        <v>0</v>
      </c>
      <c r="U3305">
        <v>3957</v>
      </c>
      <c r="V3305">
        <v>0</v>
      </c>
      <c r="W3305">
        <v>2200</v>
      </c>
      <c r="X3305">
        <v>1300</v>
      </c>
      <c r="Y3305">
        <v>1</v>
      </c>
    </row>
    <row r="3306" spans="1:25" x14ac:dyDescent="0.35">
      <c r="A3306">
        <v>14695</v>
      </c>
      <c r="B3306" s="1">
        <v>200000</v>
      </c>
      <c r="C3306">
        <v>2</v>
      </c>
      <c r="D3306">
        <v>2</v>
      </c>
      <c r="E3306">
        <v>2</v>
      </c>
      <c r="F3306">
        <v>30</v>
      </c>
      <c r="G3306">
        <v>-1</v>
      </c>
      <c r="H3306">
        <v>0</v>
      </c>
      <c r="I3306">
        <v>0</v>
      </c>
      <c r="J3306">
        <v>-1</v>
      </c>
      <c r="K3306">
        <v>-1</v>
      </c>
      <c r="L3306">
        <v>-1</v>
      </c>
      <c r="M3306">
        <v>11916</v>
      </c>
      <c r="N3306">
        <v>23694</v>
      </c>
      <c r="O3306">
        <v>26397</v>
      </c>
      <c r="P3306">
        <v>12674</v>
      </c>
      <c r="Q3306">
        <v>14068</v>
      </c>
      <c r="R3306">
        <v>6468</v>
      </c>
      <c r="S3306">
        <v>12366</v>
      </c>
      <c r="T3306">
        <v>11000</v>
      </c>
      <c r="U3306">
        <v>12674</v>
      </c>
      <c r="V3306">
        <v>14445</v>
      </c>
      <c r="W3306">
        <v>6867</v>
      </c>
      <c r="X3306">
        <v>399</v>
      </c>
      <c r="Y3306">
        <v>1</v>
      </c>
    </row>
    <row r="3307" spans="1:25" x14ac:dyDescent="0.35">
      <c r="A3307">
        <v>14696</v>
      </c>
      <c r="B3307">
        <v>30000</v>
      </c>
      <c r="C3307">
        <v>2</v>
      </c>
      <c r="D3307">
        <v>3</v>
      </c>
      <c r="E3307">
        <v>1</v>
      </c>
      <c r="F3307">
        <v>59</v>
      </c>
      <c r="G3307">
        <v>1</v>
      </c>
      <c r="H3307">
        <v>2</v>
      </c>
      <c r="I3307">
        <v>2</v>
      </c>
      <c r="J3307">
        <v>2</v>
      </c>
      <c r="K3307">
        <v>2</v>
      </c>
      <c r="L3307">
        <v>0</v>
      </c>
      <c r="M3307">
        <v>28084</v>
      </c>
      <c r="N3307">
        <v>29299</v>
      </c>
      <c r="O3307">
        <v>28741</v>
      </c>
      <c r="P3307">
        <v>30467</v>
      </c>
      <c r="Q3307">
        <v>29858</v>
      </c>
      <c r="R3307">
        <v>28898</v>
      </c>
      <c r="S3307">
        <v>1950</v>
      </c>
      <c r="T3307">
        <v>200</v>
      </c>
      <c r="U3307">
        <v>2492</v>
      </c>
      <c r="V3307">
        <v>0</v>
      </c>
      <c r="W3307">
        <v>580</v>
      </c>
      <c r="X3307">
        <v>0</v>
      </c>
      <c r="Y3307">
        <v>1</v>
      </c>
    </row>
    <row r="3308" spans="1:25" x14ac:dyDescent="0.35">
      <c r="A3308">
        <v>14698</v>
      </c>
      <c r="B3308">
        <v>360000</v>
      </c>
      <c r="C3308">
        <v>2</v>
      </c>
      <c r="D3308">
        <v>2</v>
      </c>
      <c r="E3308">
        <v>2</v>
      </c>
      <c r="F3308">
        <v>28</v>
      </c>
      <c r="G3308">
        <v>3</v>
      </c>
      <c r="H3308">
        <v>2</v>
      </c>
      <c r="I3308">
        <v>2</v>
      </c>
      <c r="J3308">
        <v>-2</v>
      </c>
      <c r="K3308">
        <v>-2</v>
      </c>
      <c r="L3308">
        <v>-2</v>
      </c>
      <c r="M3308">
        <v>2500</v>
      </c>
      <c r="N3308">
        <v>250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1</v>
      </c>
    </row>
    <row r="3309" spans="1:25" x14ac:dyDescent="0.35">
      <c r="A3309">
        <v>14706</v>
      </c>
      <c r="B3309">
        <v>180000</v>
      </c>
      <c r="C3309">
        <v>1</v>
      </c>
      <c r="D3309">
        <v>1</v>
      </c>
      <c r="E3309">
        <v>2</v>
      </c>
      <c r="F3309">
        <v>30</v>
      </c>
      <c r="G3309">
        <v>1</v>
      </c>
      <c r="H3309">
        <v>-1</v>
      </c>
      <c r="I3309">
        <v>-1</v>
      </c>
      <c r="J3309">
        <v>-2</v>
      </c>
      <c r="K3309">
        <v>-2</v>
      </c>
      <c r="L3309">
        <v>-2</v>
      </c>
      <c r="M3309">
        <v>0</v>
      </c>
      <c r="N3309">
        <v>1186</v>
      </c>
      <c r="O3309">
        <v>0</v>
      </c>
      <c r="P3309">
        <v>0</v>
      </c>
      <c r="Q3309">
        <v>0</v>
      </c>
      <c r="R3309">
        <v>0</v>
      </c>
      <c r="S3309">
        <v>1186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1</v>
      </c>
    </row>
    <row r="3310" spans="1:25" x14ac:dyDescent="0.35">
      <c r="A3310">
        <v>14707</v>
      </c>
      <c r="B3310" s="1">
        <v>100000</v>
      </c>
      <c r="C3310">
        <v>1</v>
      </c>
      <c r="D3310">
        <v>2</v>
      </c>
      <c r="E3310">
        <v>2</v>
      </c>
      <c r="F3310">
        <v>34</v>
      </c>
      <c r="G3310">
        <v>2</v>
      </c>
      <c r="H3310">
        <v>2</v>
      </c>
      <c r="I3310">
        <v>2</v>
      </c>
      <c r="J3310">
        <v>2</v>
      </c>
      <c r="K3310">
        <v>2</v>
      </c>
      <c r="L3310">
        <v>2</v>
      </c>
      <c r="M3310">
        <v>32685</v>
      </c>
      <c r="N3310">
        <v>36546</v>
      </c>
      <c r="O3310">
        <v>37152</v>
      </c>
      <c r="P3310">
        <v>36258</v>
      </c>
      <c r="Q3310">
        <v>38512</v>
      </c>
      <c r="R3310">
        <v>37741</v>
      </c>
      <c r="S3310">
        <v>4400</v>
      </c>
      <c r="T3310">
        <v>1500</v>
      </c>
      <c r="U3310">
        <v>0</v>
      </c>
      <c r="V3310">
        <v>3000</v>
      </c>
      <c r="W3310">
        <v>0</v>
      </c>
      <c r="X3310">
        <v>4000</v>
      </c>
      <c r="Y3310">
        <v>1</v>
      </c>
    </row>
    <row r="3311" spans="1:25" x14ac:dyDescent="0.35">
      <c r="A3311">
        <v>14708</v>
      </c>
      <c r="B3311">
        <v>30000</v>
      </c>
      <c r="C3311">
        <v>1</v>
      </c>
      <c r="D3311">
        <v>1</v>
      </c>
      <c r="E3311">
        <v>2</v>
      </c>
      <c r="F3311">
        <v>30</v>
      </c>
      <c r="G3311">
        <v>1</v>
      </c>
      <c r="H3311">
        <v>2</v>
      </c>
      <c r="I3311">
        <v>2</v>
      </c>
      <c r="J3311">
        <v>2</v>
      </c>
      <c r="K3311">
        <v>0</v>
      </c>
      <c r="L3311">
        <v>0</v>
      </c>
      <c r="M3311">
        <v>21996</v>
      </c>
      <c r="N3311">
        <v>21356</v>
      </c>
      <c r="O3311">
        <v>23496</v>
      </c>
      <c r="P3311">
        <v>22820</v>
      </c>
      <c r="Q3311">
        <v>23352</v>
      </c>
      <c r="R3311">
        <v>23963</v>
      </c>
      <c r="S3311">
        <v>0</v>
      </c>
      <c r="T3311">
        <v>2500</v>
      </c>
      <c r="U3311">
        <v>0</v>
      </c>
      <c r="V3311">
        <v>900</v>
      </c>
      <c r="W3311">
        <v>1000</v>
      </c>
      <c r="X3311">
        <v>1200</v>
      </c>
      <c r="Y3311">
        <v>1</v>
      </c>
    </row>
    <row r="3312" spans="1:25" x14ac:dyDescent="0.35">
      <c r="A3312">
        <v>14721</v>
      </c>
      <c r="B3312">
        <v>360000</v>
      </c>
      <c r="C3312">
        <v>1</v>
      </c>
      <c r="D3312">
        <v>1</v>
      </c>
      <c r="E3312">
        <v>2</v>
      </c>
      <c r="F3312">
        <v>29</v>
      </c>
      <c r="G3312">
        <v>-1</v>
      </c>
      <c r="H3312">
        <v>2</v>
      </c>
      <c r="I3312">
        <v>-1</v>
      </c>
      <c r="J3312">
        <v>0</v>
      </c>
      <c r="K3312">
        <v>0</v>
      </c>
      <c r="L3312">
        <v>-1</v>
      </c>
      <c r="M3312">
        <v>6167</v>
      </c>
      <c r="N3312">
        <v>3506</v>
      </c>
      <c r="O3312">
        <v>10845</v>
      </c>
      <c r="P3312">
        <v>8336</v>
      </c>
      <c r="Q3312">
        <v>5878</v>
      </c>
      <c r="R3312">
        <v>12903</v>
      </c>
      <c r="S3312">
        <v>17</v>
      </c>
      <c r="T3312">
        <v>10859</v>
      </c>
      <c r="U3312">
        <v>380</v>
      </c>
      <c r="V3312">
        <v>187</v>
      </c>
      <c r="W3312">
        <v>12966</v>
      </c>
      <c r="X3312">
        <v>1038</v>
      </c>
      <c r="Y3312">
        <v>1</v>
      </c>
    </row>
    <row r="3313" spans="1:25" x14ac:dyDescent="0.35">
      <c r="A3313">
        <v>14723</v>
      </c>
      <c r="B3313">
        <v>80000</v>
      </c>
      <c r="C3313">
        <v>2</v>
      </c>
      <c r="D3313">
        <v>3</v>
      </c>
      <c r="E3313">
        <v>1</v>
      </c>
      <c r="F3313">
        <v>30</v>
      </c>
      <c r="G3313">
        <v>2</v>
      </c>
      <c r="H3313">
        <v>2</v>
      </c>
      <c r="I3313">
        <v>2</v>
      </c>
      <c r="J3313">
        <v>2</v>
      </c>
      <c r="K3313">
        <v>2</v>
      </c>
      <c r="L3313">
        <v>2</v>
      </c>
      <c r="M3313">
        <v>41687</v>
      </c>
      <c r="N3313">
        <v>42719</v>
      </c>
      <c r="O3313">
        <v>43018</v>
      </c>
      <c r="P3313">
        <v>44013</v>
      </c>
      <c r="Q3313">
        <v>45058</v>
      </c>
      <c r="R3313">
        <v>46068</v>
      </c>
      <c r="S3313">
        <v>2000</v>
      </c>
      <c r="T3313">
        <v>1300</v>
      </c>
      <c r="U3313">
        <v>2000</v>
      </c>
      <c r="V3313">
        <v>1900</v>
      </c>
      <c r="W3313">
        <v>1900</v>
      </c>
      <c r="X3313">
        <v>0</v>
      </c>
      <c r="Y3313">
        <v>1</v>
      </c>
    </row>
    <row r="3314" spans="1:25" x14ac:dyDescent="0.35">
      <c r="A3314">
        <v>14728</v>
      </c>
      <c r="B3314">
        <v>110000</v>
      </c>
      <c r="C3314">
        <v>2</v>
      </c>
      <c r="D3314">
        <v>2</v>
      </c>
      <c r="E3314">
        <v>1</v>
      </c>
      <c r="F3314">
        <v>46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110950</v>
      </c>
      <c r="N3314">
        <v>111750</v>
      </c>
      <c r="O3314">
        <v>111227</v>
      </c>
      <c r="P3314">
        <v>110849</v>
      </c>
      <c r="Q3314">
        <v>110575</v>
      </c>
      <c r="R3314">
        <v>110394</v>
      </c>
      <c r="S3314">
        <v>4088</v>
      </c>
      <c r="T3314">
        <v>3912</v>
      </c>
      <c r="U3314">
        <v>3888</v>
      </c>
      <c r="V3314">
        <v>3975</v>
      </c>
      <c r="W3314">
        <v>4162</v>
      </c>
      <c r="X3314">
        <v>3945</v>
      </c>
      <c r="Y3314">
        <v>1</v>
      </c>
    </row>
    <row r="3315" spans="1:25" x14ac:dyDescent="0.35">
      <c r="A3315">
        <v>14729</v>
      </c>
      <c r="B3315">
        <v>110000</v>
      </c>
      <c r="C3315">
        <v>1</v>
      </c>
      <c r="D3315">
        <v>2</v>
      </c>
      <c r="E3315">
        <v>1</v>
      </c>
      <c r="F3315">
        <v>30</v>
      </c>
      <c r="G3315">
        <v>0</v>
      </c>
      <c r="H3315">
        <v>0</v>
      </c>
      <c r="I3315">
        <v>3</v>
      </c>
      <c r="J3315">
        <v>2</v>
      </c>
      <c r="K3315">
        <v>2</v>
      </c>
      <c r="L3315">
        <v>2</v>
      </c>
      <c r="M3315">
        <v>57503</v>
      </c>
      <c r="N3315">
        <v>66128</v>
      </c>
      <c r="O3315">
        <v>64477</v>
      </c>
      <c r="P3315">
        <v>65413</v>
      </c>
      <c r="Q3315">
        <v>66520</v>
      </c>
      <c r="R3315">
        <v>68270</v>
      </c>
      <c r="S3315">
        <v>9600</v>
      </c>
      <c r="T3315">
        <v>0</v>
      </c>
      <c r="U3315">
        <v>2600</v>
      </c>
      <c r="V3315">
        <v>2300</v>
      </c>
      <c r="W3315">
        <v>3000</v>
      </c>
      <c r="X3315">
        <v>5200</v>
      </c>
      <c r="Y3315">
        <v>1</v>
      </c>
    </row>
    <row r="3316" spans="1:25" x14ac:dyDescent="0.35">
      <c r="A3316">
        <v>14734</v>
      </c>
      <c r="B3316">
        <v>30000</v>
      </c>
      <c r="C3316">
        <v>2</v>
      </c>
      <c r="D3316">
        <v>2</v>
      </c>
      <c r="E3316">
        <v>2</v>
      </c>
      <c r="F3316">
        <v>25</v>
      </c>
      <c r="G3316">
        <v>2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10343</v>
      </c>
      <c r="N3316">
        <v>11069</v>
      </c>
      <c r="O3316">
        <v>12082</v>
      </c>
      <c r="P3316">
        <v>12473</v>
      </c>
      <c r="Q3316">
        <v>12623</v>
      </c>
      <c r="R3316">
        <v>27460</v>
      </c>
      <c r="S3316">
        <v>1200</v>
      </c>
      <c r="T3316">
        <v>1201</v>
      </c>
      <c r="U3316">
        <v>592</v>
      </c>
      <c r="V3316">
        <v>500</v>
      </c>
      <c r="W3316">
        <v>1500</v>
      </c>
      <c r="X3316">
        <v>0</v>
      </c>
      <c r="Y3316">
        <v>1</v>
      </c>
    </row>
    <row r="3317" spans="1:25" x14ac:dyDescent="0.35">
      <c r="A3317">
        <v>14742</v>
      </c>
      <c r="B3317">
        <v>50000</v>
      </c>
      <c r="C3317">
        <v>1</v>
      </c>
      <c r="D3317">
        <v>3</v>
      </c>
      <c r="E3317">
        <v>2</v>
      </c>
      <c r="F3317">
        <v>31</v>
      </c>
      <c r="G3317">
        <v>-1</v>
      </c>
      <c r="H3317">
        <v>-1</v>
      </c>
      <c r="I3317">
        <v>-1</v>
      </c>
      <c r="J3317">
        <v>-2</v>
      </c>
      <c r="K3317">
        <v>-2</v>
      </c>
      <c r="L3317">
        <v>-2</v>
      </c>
      <c r="M3317">
        <v>44461</v>
      </c>
      <c r="N3317">
        <v>8635</v>
      </c>
      <c r="O3317">
        <v>-2550</v>
      </c>
      <c r="P3317">
        <v>-3300</v>
      </c>
      <c r="Q3317">
        <v>-3300</v>
      </c>
      <c r="R3317">
        <v>-3300</v>
      </c>
      <c r="S3317">
        <v>100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1</v>
      </c>
    </row>
    <row r="3318" spans="1:25" x14ac:dyDescent="0.35">
      <c r="A3318">
        <v>14747</v>
      </c>
      <c r="B3318">
        <v>230000</v>
      </c>
      <c r="C3318">
        <v>1</v>
      </c>
      <c r="D3318">
        <v>1</v>
      </c>
      <c r="E3318">
        <v>1</v>
      </c>
      <c r="F3318">
        <v>46</v>
      </c>
      <c r="G3318">
        <v>-1</v>
      </c>
      <c r="H3318">
        <v>-1</v>
      </c>
      <c r="I3318">
        <v>-1</v>
      </c>
      <c r="J3318">
        <v>0</v>
      </c>
      <c r="K3318">
        <v>0</v>
      </c>
      <c r="L3318">
        <v>0</v>
      </c>
      <c r="M3318">
        <v>519</v>
      </c>
      <c r="N3318">
        <v>518</v>
      </c>
      <c r="O3318">
        <v>2784</v>
      </c>
      <c r="P3318">
        <v>2360</v>
      </c>
      <c r="Q3318">
        <v>1908</v>
      </c>
      <c r="R3318">
        <v>97</v>
      </c>
      <c r="S3318">
        <v>518</v>
      </c>
      <c r="T3318">
        <v>2784</v>
      </c>
      <c r="U3318">
        <v>32</v>
      </c>
      <c r="V3318">
        <v>0</v>
      </c>
      <c r="W3318">
        <v>0</v>
      </c>
      <c r="X3318">
        <v>0</v>
      </c>
      <c r="Y3318">
        <v>1</v>
      </c>
    </row>
    <row r="3319" spans="1:25" x14ac:dyDescent="0.35">
      <c r="A3319">
        <v>14756</v>
      </c>
      <c r="B3319" s="1">
        <v>200000</v>
      </c>
      <c r="C3319">
        <v>2</v>
      </c>
      <c r="D3319">
        <v>1</v>
      </c>
      <c r="E3319">
        <v>1</v>
      </c>
      <c r="F3319">
        <v>64</v>
      </c>
      <c r="G3319">
        <v>-1</v>
      </c>
      <c r="H3319">
        <v>-1</v>
      </c>
      <c r="I3319">
        <v>-1</v>
      </c>
      <c r="J3319">
        <v>0</v>
      </c>
      <c r="K3319">
        <v>0</v>
      </c>
      <c r="L3319">
        <v>-1</v>
      </c>
      <c r="M3319">
        <v>2035</v>
      </c>
      <c r="N3319">
        <v>1261</v>
      </c>
      <c r="O3319">
        <v>69048</v>
      </c>
      <c r="P3319">
        <v>3352</v>
      </c>
      <c r="Q3319">
        <v>1992</v>
      </c>
      <c r="R3319">
        <v>1176</v>
      </c>
      <c r="S3319">
        <v>1261</v>
      </c>
      <c r="T3319">
        <v>69054</v>
      </c>
      <c r="U3319">
        <v>2000</v>
      </c>
      <c r="V3319">
        <v>0</v>
      </c>
      <c r="W3319">
        <v>1176</v>
      </c>
      <c r="X3319">
        <v>11099</v>
      </c>
      <c r="Y3319">
        <v>1</v>
      </c>
    </row>
    <row r="3320" spans="1:25" x14ac:dyDescent="0.35">
      <c r="A3320">
        <v>14761</v>
      </c>
      <c r="B3320">
        <v>20000</v>
      </c>
      <c r="C3320">
        <v>2</v>
      </c>
      <c r="D3320">
        <v>3</v>
      </c>
      <c r="E3320">
        <v>1</v>
      </c>
      <c r="F3320">
        <v>42</v>
      </c>
      <c r="G3320">
        <v>2</v>
      </c>
      <c r="H3320">
        <v>0</v>
      </c>
      <c r="I3320">
        <v>0</v>
      </c>
      <c r="J3320">
        <v>0</v>
      </c>
      <c r="K3320">
        <v>2</v>
      </c>
      <c r="L3320">
        <v>2</v>
      </c>
      <c r="M3320">
        <v>20205</v>
      </c>
      <c r="N3320">
        <v>16882</v>
      </c>
      <c r="O3320">
        <v>18094</v>
      </c>
      <c r="P3320">
        <v>19592</v>
      </c>
      <c r="Q3320">
        <v>19930</v>
      </c>
      <c r="R3320">
        <v>20353</v>
      </c>
      <c r="S3320">
        <v>1500</v>
      </c>
      <c r="T3320">
        <v>1500</v>
      </c>
      <c r="U3320">
        <v>1800</v>
      </c>
      <c r="V3320">
        <v>800</v>
      </c>
      <c r="W3320">
        <v>900</v>
      </c>
      <c r="X3320">
        <v>36</v>
      </c>
      <c r="Y3320">
        <v>1</v>
      </c>
    </row>
    <row r="3321" spans="1:25" x14ac:dyDescent="0.35">
      <c r="A3321">
        <v>14764</v>
      </c>
      <c r="B3321">
        <v>220000</v>
      </c>
      <c r="C3321">
        <v>2</v>
      </c>
      <c r="D3321">
        <v>2</v>
      </c>
      <c r="E3321">
        <v>1</v>
      </c>
      <c r="F3321">
        <v>36</v>
      </c>
      <c r="G3321">
        <v>2</v>
      </c>
      <c r="H3321">
        <v>2</v>
      </c>
      <c r="I3321">
        <v>2</v>
      </c>
      <c r="J3321">
        <v>0</v>
      </c>
      <c r="K3321">
        <v>0</v>
      </c>
      <c r="L3321">
        <v>0</v>
      </c>
      <c r="M3321">
        <v>195725</v>
      </c>
      <c r="N3321">
        <v>197466</v>
      </c>
      <c r="O3321">
        <v>189149</v>
      </c>
      <c r="P3321">
        <v>187531</v>
      </c>
      <c r="Q3321">
        <v>187856</v>
      </c>
      <c r="R3321">
        <v>186532</v>
      </c>
      <c r="S3321">
        <v>8200</v>
      </c>
      <c r="T3321">
        <v>0</v>
      </c>
      <c r="U3321">
        <v>7000</v>
      </c>
      <c r="V3321">
        <v>7000</v>
      </c>
      <c r="W3321">
        <v>7200</v>
      </c>
      <c r="X3321">
        <v>23700</v>
      </c>
      <c r="Y3321">
        <v>1</v>
      </c>
    </row>
    <row r="3322" spans="1:25" x14ac:dyDescent="0.35">
      <c r="A3322">
        <v>14767</v>
      </c>
      <c r="B3322">
        <v>150000</v>
      </c>
      <c r="C3322">
        <v>2</v>
      </c>
      <c r="D3322">
        <v>1</v>
      </c>
      <c r="E3322">
        <v>2</v>
      </c>
      <c r="F3322">
        <v>29</v>
      </c>
      <c r="G3322">
        <v>-2</v>
      </c>
      <c r="H3322">
        <v>-2</v>
      </c>
      <c r="I3322">
        <v>-2</v>
      </c>
      <c r="J3322">
        <v>-2</v>
      </c>
      <c r="K3322">
        <v>-2</v>
      </c>
      <c r="L3322">
        <v>-2</v>
      </c>
      <c r="M3322">
        <v>2889</v>
      </c>
      <c r="N3322">
        <v>3469</v>
      </c>
      <c r="O3322">
        <v>1791</v>
      </c>
      <c r="P3322">
        <v>570</v>
      </c>
      <c r="Q3322">
        <v>0</v>
      </c>
      <c r="R3322">
        <v>0</v>
      </c>
      <c r="S3322">
        <v>3469</v>
      </c>
      <c r="T3322">
        <v>1791</v>
      </c>
      <c r="U3322">
        <v>570</v>
      </c>
      <c r="V3322">
        <v>0</v>
      </c>
      <c r="W3322">
        <v>0</v>
      </c>
      <c r="X3322">
        <v>399</v>
      </c>
      <c r="Y3322">
        <v>1</v>
      </c>
    </row>
    <row r="3323" spans="1:25" x14ac:dyDescent="0.35">
      <c r="A3323">
        <v>14771</v>
      </c>
      <c r="B3323">
        <v>160000</v>
      </c>
      <c r="C3323">
        <v>2</v>
      </c>
      <c r="D3323">
        <v>2</v>
      </c>
      <c r="E3323">
        <v>1</v>
      </c>
      <c r="F3323">
        <v>40</v>
      </c>
      <c r="G3323">
        <v>-2</v>
      </c>
      <c r="H3323">
        <v>-2</v>
      </c>
      <c r="I3323">
        <v>-2</v>
      </c>
      <c r="J3323">
        <v>-2</v>
      </c>
      <c r="K3323">
        <v>-2</v>
      </c>
      <c r="L3323">
        <v>-2</v>
      </c>
      <c r="M3323">
        <v>766</v>
      </c>
      <c r="N3323">
        <v>766</v>
      </c>
      <c r="O3323">
        <v>766</v>
      </c>
      <c r="P3323">
        <v>766</v>
      </c>
      <c r="Q3323">
        <v>0</v>
      </c>
      <c r="R3323">
        <v>27547</v>
      </c>
      <c r="S3323">
        <v>766</v>
      </c>
      <c r="T3323">
        <v>766</v>
      </c>
      <c r="U3323">
        <v>766</v>
      </c>
      <c r="V3323">
        <v>0</v>
      </c>
      <c r="W3323">
        <v>27547</v>
      </c>
      <c r="X3323">
        <v>20238</v>
      </c>
      <c r="Y3323">
        <v>1</v>
      </c>
    </row>
    <row r="3324" spans="1:25" x14ac:dyDescent="0.35">
      <c r="A3324">
        <v>14779</v>
      </c>
      <c r="B3324">
        <v>250000</v>
      </c>
      <c r="C3324">
        <v>2</v>
      </c>
      <c r="D3324">
        <v>2</v>
      </c>
      <c r="E3324">
        <v>2</v>
      </c>
      <c r="F3324">
        <v>24</v>
      </c>
      <c r="G3324">
        <v>2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69770</v>
      </c>
      <c r="N3324">
        <v>70954</v>
      </c>
      <c r="O3324">
        <v>70681</v>
      </c>
      <c r="P3324">
        <v>69497</v>
      </c>
      <c r="Q3324">
        <v>41367</v>
      </c>
      <c r="R3324">
        <v>17004</v>
      </c>
      <c r="S3324">
        <v>3562</v>
      </c>
      <c r="T3324">
        <v>1914</v>
      </c>
      <c r="U3324">
        <v>1517</v>
      </c>
      <c r="V3324">
        <v>2000</v>
      </c>
      <c r="W3324">
        <v>8001</v>
      </c>
      <c r="X3324">
        <v>295</v>
      </c>
      <c r="Y3324">
        <v>1</v>
      </c>
    </row>
    <row r="3325" spans="1:25" x14ac:dyDescent="0.35">
      <c r="A3325">
        <v>14780</v>
      </c>
      <c r="B3325">
        <v>30000</v>
      </c>
      <c r="C3325">
        <v>2</v>
      </c>
      <c r="D3325">
        <v>1</v>
      </c>
      <c r="E3325">
        <v>2</v>
      </c>
      <c r="F3325">
        <v>25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-2</v>
      </c>
      <c r="M3325">
        <v>25115</v>
      </c>
      <c r="N3325">
        <v>26287</v>
      </c>
      <c r="O3325">
        <v>26602</v>
      </c>
      <c r="P3325">
        <v>21000</v>
      </c>
      <c r="Q3325">
        <v>0</v>
      </c>
      <c r="R3325">
        <v>0</v>
      </c>
      <c r="S3325">
        <v>1886</v>
      </c>
      <c r="T3325">
        <v>1620</v>
      </c>
      <c r="U3325">
        <v>0</v>
      </c>
      <c r="V3325">
        <v>0</v>
      </c>
      <c r="W3325">
        <v>0</v>
      </c>
      <c r="X3325">
        <v>0</v>
      </c>
      <c r="Y3325">
        <v>1</v>
      </c>
    </row>
    <row r="3326" spans="1:25" x14ac:dyDescent="0.35">
      <c r="A3326">
        <v>14784</v>
      </c>
      <c r="B3326">
        <v>320000</v>
      </c>
      <c r="C3326">
        <v>2</v>
      </c>
      <c r="D3326">
        <v>2</v>
      </c>
      <c r="E3326">
        <v>2</v>
      </c>
      <c r="F3326">
        <v>36</v>
      </c>
      <c r="G3326">
        <v>-2</v>
      </c>
      <c r="H3326">
        <v>-2</v>
      </c>
      <c r="I3326">
        <v>-2</v>
      </c>
      <c r="J3326">
        <v>-2</v>
      </c>
      <c r="K3326">
        <v>-2</v>
      </c>
      <c r="L3326">
        <v>-2</v>
      </c>
      <c r="M3326">
        <v>29862</v>
      </c>
      <c r="N3326">
        <v>33785</v>
      </c>
      <c r="O3326">
        <v>4900</v>
      </c>
      <c r="P3326">
        <v>15813</v>
      </c>
      <c r="Q3326">
        <v>0</v>
      </c>
      <c r="R3326">
        <v>0</v>
      </c>
      <c r="S3326">
        <v>5000</v>
      </c>
      <c r="T3326">
        <v>4905</v>
      </c>
      <c r="U3326">
        <v>15873</v>
      </c>
      <c r="V3326">
        <v>0</v>
      </c>
      <c r="W3326">
        <v>0</v>
      </c>
      <c r="X3326">
        <v>21657</v>
      </c>
      <c r="Y3326">
        <v>1</v>
      </c>
    </row>
    <row r="3327" spans="1:25" x14ac:dyDescent="0.35">
      <c r="A3327">
        <v>14786</v>
      </c>
      <c r="B3327">
        <v>20000</v>
      </c>
      <c r="C3327">
        <v>1</v>
      </c>
      <c r="D3327">
        <v>2</v>
      </c>
      <c r="E3327">
        <v>2</v>
      </c>
      <c r="F3327">
        <v>29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-2</v>
      </c>
      <c r="M3327">
        <v>3785</v>
      </c>
      <c r="N3327">
        <v>4871</v>
      </c>
      <c r="O3327">
        <v>7817</v>
      </c>
      <c r="P3327">
        <v>7977</v>
      </c>
      <c r="Q3327">
        <v>0</v>
      </c>
      <c r="R3327">
        <v>0</v>
      </c>
      <c r="S3327">
        <v>1154</v>
      </c>
      <c r="T3327">
        <v>3100</v>
      </c>
      <c r="U3327">
        <v>160</v>
      </c>
      <c r="V3327">
        <v>0</v>
      </c>
      <c r="W3327">
        <v>0</v>
      </c>
      <c r="X3327">
        <v>0</v>
      </c>
      <c r="Y3327">
        <v>1</v>
      </c>
    </row>
    <row r="3328" spans="1:25" x14ac:dyDescent="0.35">
      <c r="A3328">
        <v>14787</v>
      </c>
      <c r="B3328">
        <v>30000</v>
      </c>
      <c r="C3328">
        <v>1</v>
      </c>
      <c r="D3328">
        <v>1</v>
      </c>
      <c r="E3328">
        <v>2</v>
      </c>
      <c r="F3328">
        <v>25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19041</v>
      </c>
      <c r="N3328">
        <v>20232</v>
      </c>
      <c r="O3328">
        <v>21293</v>
      </c>
      <c r="P3328">
        <v>22040</v>
      </c>
      <c r="Q3328">
        <v>22786</v>
      </c>
      <c r="R3328">
        <v>23410</v>
      </c>
      <c r="S3328">
        <v>1500</v>
      </c>
      <c r="T3328">
        <v>1400</v>
      </c>
      <c r="U3328">
        <v>1100</v>
      </c>
      <c r="V3328">
        <v>1100</v>
      </c>
      <c r="W3328">
        <v>1003</v>
      </c>
      <c r="X3328">
        <v>2000</v>
      </c>
      <c r="Y3328">
        <v>1</v>
      </c>
    </row>
    <row r="3329" spans="1:25" x14ac:dyDescent="0.35">
      <c r="A3329">
        <v>14792</v>
      </c>
      <c r="B3329">
        <v>10000</v>
      </c>
      <c r="C3329">
        <v>2</v>
      </c>
      <c r="D3329">
        <v>3</v>
      </c>
      <c r="E3329">
        <v>1</v>
      </c>
      <c r="F3329">
        <v>51</v>
      </c>
      <c r="G3329">
        <v>2</v>
      </c>
      <c r="H3329">
        <v>2</v>
      </c>
      <c r="I3329">
        <v>-2</v>
      </c>
      <c r="J3329">
        <v>-2</v>
      </c>
      <c r="K3329">
        <v>-2</v>
      </c>
      <c r="L3329">
        <v>-1</v>
      </c>
      <c r="M3329">
        <v>103</v>
      </c>
      <c r="N3329">
        <v>-677</v>
      </c>
      <c r="O3329">
        <v>-677</v>
      </c>
      <c r="P3329">
        <v>-1067</v>
      </c>
      <c r="Q3329">
        <v>-747</v>
      </c>
      <c r="R3329">
        <v>71</v>
      </c>
      <c r="S3329">
        <v>0</v>
      </c>
      <c r="T3329">
        <v>0</v>
      </c>
      <c r="U3329">
        <v>0</v>
      </c>
      <c r="V3329">
        <v>1100</v>
      </c>
      <c r="W3329">
        <v>818</v>
      </c>
      <c r="X3329">
        <v>1418</v>
      </c>
      <c r="Y3329">
        <v>1</v>
      </c>
    </row>
    <row r="3330" spans="1:25" x14ac:dyDescent="0.35">
      <c r="A3330">
        <v>14794</v>
      </c>
      <c r="B3330">
        <v>20000</v>
      </c>
      <c r="C3330">
        <v>1</v>
      </c>
      <c r="D3330">
        <v>1</v>
      </c>
      <c r="E3330">
        <v>2</v>
      </c>
      <c r="F3330">
        <v>25</v>
      </c>
      <c r="G3330">
        <v>2</v>
      </c>
      <c r="H3330">
        <v>2</v>
      </c>
      <c r="I3330">
        <v>4</v>
      </c>
      <c r="J3330">
        <v>4</v>
      </c>
      <c r="K3330">
        <v>3</v>
      </c>
      <c r="L3330">
        <v>2</v>
      </c>
      <c r="M3330">
        <v>2902</v>
      </c>
      <c r="N3330">
        <v>6888</v>
      </c>
      <c r="O3330">
        <v>7638</v>
      </c>
      <c r="P3330">
        <v>7388</v>
      </c>
      <c r="Q3330">
        <v>6991</v>
      </c>
      <c r="R3330">
        <v>33327</v>
      </c>
      <c r="S3330">
        <v>4200</v>
      </c>
      <c r="T3330">
        <v>1000</v>
      </c>
      <c r="U3330">
        <v>0</v>
      </c>
      <c r="V3330">
        <v>0</v>
      </c>
      <c r="W3330">
        <v>27150</v>
      </c>
      <c r="X3330">
        <v>900</v>
      </c>
      <c r="Y3330">
        <v>1</v>
      </c>
    </row>
    <row r="3331" spans="1:25" x14ac:dyDescent="0.35">
      <c r="A3331">
        <v>14797</v>
      </c>
      <c r="B3331">
        <v>50000</v>
      </c>
      <c r="C3331">
        <v>2</v>
      </c>
      <c r="D3331">
        <v>3</v>
      </c>
      <c r="E3331">
        <v>1</v>
      </c>
      <c r="F3331">
        <v>43</v>
      </c>
      <c r="G3331">
        <v>2</v>
      </c>
      <c r="H3331">
        <v>2</v>
      </c>
      <c r="I3331">
        <v>2</v>
      </c>
      <c r="J3331">
        <v>2</v>
      </c>
      <c r="K3331">
        <v>2</v>
      </c>
      <c r="L3331">
        <v>2</v>
      </c>
      <c r="M3331">
        <v>44865</v>
      </c>
      <c r="N3331">
        <v>46760</v>
      </c>
      <c r="O3331">
        <v>47390</v>
      </c>
      <c r="P3331">
        <v>44520</v>
      </c>
      <c r="Q3331">
        <v>45310</v>
      </c>
      <c r="R3331">
        <v>44430</v>
      </c>
      <c r="S3331">
        <v>2923</v>
      </c>
      <c r="T3331">
        <v>1700</v>
      </c>
      <c r="U3331">
        <v>0</v>
      </c>
      <c r="V3331">
        <v>3500</v>
      </c>
      <c r="W3331">
        <v>0</v>
      </c>
      <c r="X3331">
        <v>2000</v>
      </c>
      <c r="Y3331">
        <v>1</v>
      </c>
    </row>
    <row r="3332" spans="1:25" x14ac:dyDescent="0.35">
      <c r="A3332">
        <v>14801</v>
      </c>
      <c r="B3332">
        <v>110000</v>
      </c>
      <c r="C3332">
        <v>1</v>
      </c>
      <c r="D3332">
        <v>3</v>
      </c>
      <c r="E3332">
        <v>2</v>
      </c>
      <c r="F3332">
        <v>36</v>
      </c>
      <c r="G3332">
        <v>-1</v>
      </c>
      <c r="H3332">
        <v>-1</v>
      </c>
      <c r="I3332">
        <v>-1</v>
      </c>
      <c r="J3332">
        <v>-2</v>
      </c>
      <c r="K3332">
        <v>-2</v>
      </c>
      <c r="L3332">
        <v>-2</v>
      </c>
      <c r="M3332">
        <v>2509</v>
      </c>
      <c r="N3332">
        <v>1260</v>
      </c>
      <c r="O3332">
        <v>0</v>
      </c>
      <c r="P3332">
        <v>0</v>
      </c>
      <c r="Q3332">
        <v>0</v>
      </c>
      <c r="R3332">
        <v>0</v>
      </c>
      <c r="S3332">
        <v>126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1</v>
      </c>
    </row>
    <row r="3333" spans="1:25" x14ac:dyDescent="0.35">
      <c r="A3333">
        <v>14805</v>
      </c>
      <c r="B3333">
        <v>60000</v>
      </c>
      <c r="C3333">
        <v>1</v>
      </c>
      <c r="D3333">
        <v>2</v>
      </c>
      <c r="E3333">
        <v>1</v>
      </c>
      <c r="F3333">
        <v>49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59578</v>
      </c>
      <c r="N3333">
        <v>66781</v>
      </c>
      <c r="O3333">
        <v>65508</v>
      </c>
      <c r="P3333">
        <v>17677</v>
      </c>
      <c r="Q3333">
        <v>19481</v>
      </c>
      <c r="R3333">
        <v>19205</v>
      </c>
      <c r="S3333">
        <v>22000</v>
      </c>
      <c r="T3333">
        <v>2188</v>
      </c>
      <c r="U3333">
        <v>2501</v>
      </c>
      <c r="V3333">
        <v>2512</v>
      </c>
      <c r="W3333">
        <v>4005</v>
      </c>
      <c r="X3333">
        <v>2604</v>
      </c>
      <c r="Y3333">
        <v>1</v>
      </c>
    </row>
    <row r="3334" spans="1:25" x14ac:dyDescent="0.35">
      <c r="A3334">
        <v>14809</v>
      </c>
      <c r="B3334">
        <v>170000</v>
      </c>
      <c r="C3334">
        <v>1</v>
      </c>
      <c r="D3334">
        <v>1</v>
      </c>
      <c r="E3334">
        <v>1</v>
      </c>
      <c r="F3334">
        <v>35</v>
      </c>
      <c r="G3334">
        <v>-1</v>
      </c>
      <c r="H3334">
        <v>-1</v>
      </c>
      <c r="I3334">
        <v>-1</v>
      </c>
      <c r="J3334">
        <v>-1</v>
      </c>
      <c r="K3334">
        <v>-1</v>
      </c>
      <c r="L3334">
        <v>-1</v>
      </c>
      <c r="M3334">
        <v>481</v>
      </c>
      <c r="N3334">
        <v>326</v>
      </c>
      <c r="O3334">
        <v>526</v>
      </c>
      <c r="P3334">
        <v>526</v>
      </c>
      <c r="Q3334">
        <v>635</v>
      </c>
      <c r="R3334">
        <v>760</v>
      </c>
      <c r="S3334">
        <v>326</v>
      </c>
      <c r="T3334">
        <v>526</v>
      </c>
      <c r="U3334">
        <v>526</v>
      </c>
      <c r="V3334">
        <v>635</v>
      </c>
      <c r="W3334">
        <v>760</v>
      </c>
      <c r="X3334">
        <v>526</v>
      </c>
      <c r="Y3334">
        <v>1</v>
      </c>
    </row>
    <row r="3335" spans="1:25" x14ac:dyDescent="0.35">
      <c r="A3335">
        <v>14810</v>
      </c>
      <c r="B3335">
        <v>130000</v>
      </c>
      <c r="C3335">
        <v>1</v>
      </c>
      <c r="D3335">
        <v>1</v>
      </c>
      <c r="E3335">
        <v>1</v>
      </c>
      <c r="F3335">
        <v>45</v>
      </c>
      <c r="G3335">
        <v>2</v>
      </c>
      <c r="H3335">
        <v>0</v>
      </c>
      <c r="I3335">
        <v>0</v>
      </c>
      <c r="J3335">
        <v>2</v>
      </c>
      <c r="K3335">
        <v>2</v>
      </c>
      <c r="L3335">
        <v>2</v>
      </c>
      <c r="M3335">
        <v>53709</v>
      </c>
      <c r="N3335">
        <v>55244</v>
      </c>
      <c r="O3335">
        <v>58716</v>
      </c>
      <c r="P3335">
        <v>57174</v>
      </c>
      <c r="Q3335">
        <v>61240</v>
      </c>
      <c r="R3335">
        <v>61284</v>
      </c>
      <c r="S3335">
        <v>3000</v>
      </c>
      <c r="T3335">
        <v>5000</v>
      </c>
      <c r="U3335">
        <v>0</v>
      </c>
      <c r="V3335">
        <v>5000</v>
      </c>
      <c r="W3335">
        <v>1200</v>
      </c>
      <c r="X3335">
        <v>3000</v>
      </c>
      <c r="Y3335">
        <v>1</v>
      </c>
    </row>
    <row r="3336" spans="1:25" x14ac:dyDescent="0.35">
      <c r="A3336">
        <v>14813</v>
      </c>
      <c r="B3336">
        <v>10000</v>
      </c>
      <c r="C3336">
        <v>2</v>
      </c>
      <c r="D3336">
        <v>2</v>
      </c>
      <c r="E3336">
        <v>1</v>
      </c>
      <c r="F3336">
        <v>49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3100</v>
      </c>
      <c r="N3336">
        <v>4116</v>
      </c>
      <c r="O3336">
        <v>5280</v>
      </c>
      <c r="P3336">
        <v>5543</v>
      </c>
      <c r="Q3336">
        <v>5605</v>
      </c>
      <c r="R3336">
        <v>5717</v>
      </c>
      <c r="S3336">
        <v>1073</v>
      </c>
      <c r="T3336">
        <v>1237</v>
      </c>
      <c r="U3336">
        <v>500</v>
      </c>
      <c r="V3336">
        <v>300</v>
      </c>
      <c r="W3336">
        <v>205</v>
      </c>
      <c r="X3336">
        <v>300</v>
      </c>
      <c r="Y3336">
        <v>1</v>
      </c>
    </row>
    <row r="3337" spans="1:25" x14ac:dyDescent="0.35">
      <c r="A3337">
        <v>14821</v>
      </c>
      <c r="B3337">
        <v>30000</v>
      </c>
      <c r="C3337">
        <v>1</v>
      </c>
      <c r="D3337">
        <v>3</v>
      </c>
      <c r="E3337">
        <v>2</v>
      </c>
      <c r="F3337">
        <v>34</v>
      </c>
      <c r="G3337">
        <v>2</v>
      </c>
      <c r="H3337">
        <v>2</v>
      </c>
      <c r="I3337">
        <v>2</v>
      </c>
      <c r="J3337">
        <v>0</v>
      </c>
      <c r="K3337">
        <v>0</v>
      </c>
      <c r="L3337">
        <v>0</v>
      </c>
      <c r="M3337">
        <v>24367</v>
      </c>
      <c r="N3337">
        <v>28682</v>
      </c>
      <c r="O3337">
        <v>27922</v>
      </c>
      <c r="P3337">
        <v>28632</v>
      </c>
      <c r="Q3337">
        <v>29075</v>
      </c>
      <c r="R3337">
        <v>30891</v>
      </c>
      <c r="S3337">
        <v>4723</v>
      </c>
      <c r="T3337">
        <v>0</v>
      </c>
      <c r="U3337">
        <v>1173</v>
      </c>
      <c r="V3337">
        <v>1056</v>
      </c>
      <c r="W3337">
        <v>2300</v>
      </c>
      <c r="X3337">
        <v>0</v>
      </c>
      <c r="Y3337">
        <v>1</v>
      </c>
    </row>
    <row r="3338" spans="1:25" x14ac:dyDescent="0.35">
      <c r="A3338">
        <v>14823</v>
      </c>
      <c r="B3338">
        <v>80000</v>
      </c>
      <c r="C3338">
        <v>2</v>
      </c>
      <c r="D3338">
        <v>1</v>
      </c>
      <c r="E3338">
        <v>1</v>
      </c>
      <c r="F3338">
        <v>35</v>
      </c>
      <c r="G3338">
        <v>-1</v>
      </c>
      <c r="H3338">
        <v>-1</v>
      </c>
      <c r="I3338">
        <v>-2</v>
      </c>
      <c r="J3338">
        <v>-2</v>
      </c>
      <c r="K3338">
        <v>-1</v>
      </c>
      <c r="L3338">
        <v>-1</v>
      </c>
      <c r="M3338">
        <v>1000</v>
      </c>
      <c r="N3338">
        <v>0</v>
      </c>
      <c r="O3338">
        <v>0</v>
      </c>
      <c r="P3338">
        <v>0</v>
      </c>
      <c r="Q3338">
        <v>490</v>
      </c>
      <c r="R3338">
        <v>707</v>
      </c>
      <c r="S3338">
        <v>0</v>
      </c>
      <c r="T3338">
        <v>0</v>
      </c>
      <c r="U3338">
        <v>0</v>
      </c>
      <c r="V3338">
        <v>490</v>
      </c>
      <c r="W3338">
        <v>707</v>
      </c>
      <c r="X3338">
        <v>450</v>
      </c>
      <c r="Y3338">
        <v>1</v>
      </c>
    </row>
    <row r="3339" spans="1:25" x14ac:dyDescent="0.35">
      <c r="A3339">
        <v>14825</v>
      </c>
      <c r="B3339">
        <v>20000</v>
      </c>
      <c r="C3339">
        <v>1</v>
      </c>
      <c r="D3339">
        <v>3</v>
      </c>
      <c r="E3339">
        <v>2</v>
      </c>
      <c r="F3339">
        <v>26</v>
      </c>
      <c r="G3339">
        <v>2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14081</v>
      </c>
      <c r="N3339">
        <v>15835</v>
      </c>
      <c r="O3339">
        <v>16985</v>
      </c>
      <c r="P3339">
        <v>19985</v>
      </c>
      <c r="Q3339">
        <v>9421</v>
      </c>
      <c r="R3339">
        <v>9764</v>
      </c>
      <c r="S3339">
        <v>2000</v>
      </c>
      <c r="T3339">
        <v>2000</v>
      </c>
      <c r="U3339">
        <v>3000</v>
      </c>
      <c r="V3339">
        <v>1000</v>
      </c>
      <c r="W3339">
        <v>500</v>
      </c>
      <c r="X3339">
        <v>1000</v>
      </c>
      <c r="Y3339">
        <v>1</v>
      </c>
    </row>
    <row r="3340" spans="1:25" x14ac:dyDescent="0.35">
      <c r="A3340">
        <v>14826</v>
      </c>
      <c r="B3340" s="1">
        <v>200000</v>
      </c>
      <c r="C3340">
        <v>2</v>
      </c>
      <c r="D3340">
        <v>2</v>
      </c>
      <c r="E3340">
        <v>1</v>
      </c>
      <c r="F3340">
        <v>34</v>
      </c>
      <c r="G3340">
        <v>-1</v>
      </c>
      <c r="H3340">
        <v>0</v>
      </c>
      <c r="I3340">
        <v>-1</v>
      </c>
      <c r="J3340">
        <v>-1</v>
      </c>
      <c r="K3340">
        <v>-1</v>
      </c>
      <c r="L3340">
        <v>-1</v>
      </c>
      <c r="M3340">
        <v>795</v>
      </c>
      <c r="N3340">
        <v>1795</v>
      </c>
      <c r="O3340">
        <v>3618</v>
      </c>
      <c r="P3340">
        <v>0</v>
      </c>
      <c r="Q3340">
        <v>1496</v>
      </c>
      <c r="R3340">
        <v>0</v>
      </c>
      <c r="S3340">
        <v>1000</v>
      </c>
      <c r="T3340">
        <v>3618</v>
      </c>
      <c r="U3340">
        <v>0</v>
      </c>
      <c r="V3340">
        <v>1496</v>
      </c>
      <c r="W3340">
        <v>0</v>
      </c>
      <c r="X3340">
        <v>0</v>
      </c>
      <c r="Y3340">
        <v>1</v>
      </c>
    </row>
    <row r="3341" spans="1:25" x14ac:dyDescent="0.35">
      <c r="A3341">
        <v>14833</v>
      </c>
      <c r="B3341">
        <v>120000</v>
      </c>
      <c r="C3341">
        <v>2</v>
      </c>
      <c r="D3341">
        <v>2</v>
      </c>
      <c r="E3341">
        <v>1</v>
      </c>
      <c r="F3341">
        <v>41</v>
      </c>
      <c r="G3341">
        <v>2</v>
      </c>
      <c r="H3341">
        <v>0</v>
      </c>
      <c r="I3341">
        <v>0</v>
      </c>
      <c r="J3341">
        <v>0</v>
      </c>
      <c r="K3341">
        <v>0</v>
      </c>
      <c r="L3341">
        <v>2</v>
      </c>
      <c r="M3341">
        <v>36850</v>
      </c>
      <c r="N3341">
        <v>40232</v>
      </c>
      <c r="O3341">
        <v>41256</v>
      </c>
      <c r="P3341">
        <v>44063</v>
      </c>
      <c r="Q3341">
        <v>46686</v>
      </c>
      <c r="R3341">
        <v>48768</v>
      </c>
      <c r="S3341">
        <v>4000</v>
      </c>
      <c r="T3341">
        <v>2000</v>
      </c>
      <c r="U3341">
        <v>3500</v>
      </c>
      <c r="V3341">
        <v>3500</v>
      </c>
      <c r="W3341">
        <v>3000</v>
      </c>
      <c r="X3341">
        <v>0</v>
      </c>
      <c r="Y3341">
        <v>1</v>
      </c>
    </row>
    <row r="3342" spans="1:25" x14ac:dyDescent="0.35">
      <c r="A3342">
        <v>14834</v>
      </c>
      <c r="B3342">
        <v>30000</v>
      </c>
      <c r="C3342">
        <v>1</v>
      </c>
      <c r="D3342">
        <v>3</v>
      </c>
      <c r="E3342">
        <v>2</v>
      </c>
      <c r="F3342">
        <v>50</v>
      </c>
      <c r="G3342">
        <v>2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46868</v>
      </c>
      <c r="N3342">
        <v>42397</v>
      </c>
      <c r="O3342">
        <v>38569</v>
      </c>
      <c r="P3342">
        <v>33570</v>
      </c>
      <c r="Q3342">
        <v>19895</v>
      </c>
      <c r="R3342">
        <v>30125</v>
      </c>
      <c r="S3342">
        <v>1800</v>
      </c>
      <c r="T3342">
        <v>2200</v>
      </c>
      <c r="U3342">
        <v>1400</v>
      </c>
      <c r="V3342">
        <v>2000</v>
      </c>
      <c r="W3342">
        <v>30000</v>
      </c>
      <c r="X3342">
        <v>997</v>
      </c>
      <c r="Y3342">
        <v>1</v>
      </c>
    </row>
    <row r="3343" spans="1:25" x14ac:dyDescent="0.35">
      <c r="A3343">
        <v>14837</v>
      </c>
      <c r="B3343">
        <v>280000</v>
      </c>
      <c r="C3343">
        <v>2</v>
      </c>
      <c r="D3343">
        <v>1</v>
      </c>
      <c r="E3343">
        <v>1</v>
      </c>
      <c r="F3343">
        <v>46</v>
      </c>
      <c r="G3343">
        <v>-1</v>
      </c>
      <c r="H3343">
        <v>-1</v>
      </c>
      <c r="I3343">
        <v>-1</v>
      </c>
      <c r="J3343">
        <v>-1</v>
      </c>
      <c r="K3343">
        <v>-1</v>
      </c>
      <c r="L3343">
        <v>-1</v>
      </c>
      <c r="M3343">
        <v>11967</v>
      </c>
      <c r="N3343">
        <v>183</v>
      </c>
      <c r="O3343">
        <v>1699</v>
      </c>
      <c r="P3343">
        <v>0</v>
      </c>
      <c r="Q3343">
        <v>2722</v>
      </c>
      <c r="R3343">
        <v>0</v>
      </c>
      <c r="S3343">
        <v>183</v>
      </c>
      <c r="T3343">
        <v>1699</v>
      </c>
      <c r="U3343">
        <v>0</v>
      </c>
      <c r="V3343">
        <v>2722</v>
      </c>
      <c r="W3343">
        <v>0</v>
      </c>
      <c r="X3343">
        <v>1041</v>
      </c>
      <c r="Y3343">
        <v>1</v>
      </c>
    </row>
    <row r="3344" spans="1:25" x14ac:dyDescent="0.35">
      <c r="A3344">
        <v>14843</v>
      </c>
      <c r="B3344">
        <v>160000</v>
      </c>
      <c r="C3344">
        <v>2</v>
      </c>
      <c r="D3344">
        <v>1</v>
      </c>
      <c r="E3344">
        <v>1</v>
      </c>
      <c r="F3344">
        <v>28</v>
      </c>
      <c r="G3344">
        <v>1</v>
      </c>
      <c r="H3344">
        <v>3</v>
      </c>
      <c r="I3344">
        <v>2</v>
      </c>
      <c r="J3344">
        <v>0</v>
      </c>
      <c r="K3344">
        <v>0</v>
      </c>
      <c r="L3344">
        <v>0</v>
      </c>
      <c r="M3344">
        <v>4529</v>
      </c>
      <c r="N3344">
        <v>4269</v>
      </c>
      <c r="O3344">
        <v>1170</v>
      </c>
      <c r="P3344">
        <v>780</v>
      </c>
      <c r="Q3344">
        <v>78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1</v>
      </c>
    </row>
    <row r="3345" spans="1:25" x14ac:dyDescent="0.35">
      <c r="A3345">
        <v>14844</v>
      </c>
      <c r="B3345" s="1">
        <v>100000</v>
      </c>
      <c r="C3345">
        <v>2</v>
      </c>
      <c r="D3345">
        <v>1</v>
      </c>
      <c r="E3345">
        <v>2</v>
      </c>
      <c r="F3345">
        <v>29</v>
      </c>
      <c r="G3345">
        <v>-2</v>
      </c>
      <c r="H3345">
        <v>-2</v>
      </c>
      <c r="I3345">
        <v>-2</v>
      </c>
      <c r="J3345">
        <v>-2</v>
      </c>
      <c r="K3345">
        <v>-2</v>
      </c>
      <c r="L3345">
        <v>-2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1</v>
      </c>
    </row>
    <row r="3346" spans="1:25" x14ac:dyDescent="0.35">
      <c r="A3346">
        <v>14847</v>
      </c>
      <c r="B3346">
        <v>360000</v>
      </c>
      <c r="C3346">
        <v>1</v>
      </c>
      <c r="D3346">
        <v>1</v>
      </c>
      <c r="E3346">
        <v>1</v>
      </c>
      <c r="F3346">
        <v>37</v>
      </c>
      <c r="G3346">
        <v>1</v>
      </c>
      <c r="H3346">
        <v>-2</v>
      </c>
      <c r="I3346">
        <v>-2</v>
      </c>
      <c r="J3346">
        <v>-2</v>
      </c>
      <c r="K3346">
        <v>-2</v>
      </c>
      <c r="L3346">
        <v>-2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1</v>
      </c>
    </row>
    <row r="3347" spans="1:25" x14ac:dyDescent="0.35">
      <c r="A3347">
        <v>14862</v>
      </c>
      <c r="B3347">
        <v>30000</v>
      </c>
      <c r="C3347">
        <v>2</v>
      </c>
      <c r="D3347">
        <v>2</v>
      </c>
      <c r="E3347">
        <v>2</v>
      </c>
      <c r="F3347">
        <v>24</v>
      </c>
      <c r="G3347">
        <v>2</v>
      </c>
      <c r="H3347">
        <v>2</v>
      </c>
      <c r="I3347">
        <v>7</v>
      </c>
      <c r="J3347">
        <v>7</v>
      </c>
      <c r="K3347">
        <v>7</v>
      </c>
      <c r="L3347">
        <v>7</v>
      </c>
      <c r="M3347">
        <v>2550</v>
      </c>
      <c r="N3347">
        <v>2550</v>
      </c>
      <c r="O3347">
        <v>2550</v>
      </c>
      <c r="P3347">
        <v>2550</v>
      </c>
      <c r="Q3347">
        <v>2550</v>
      </c>
      <c r="R3347">
        <v>255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1</v>
      </c>
    </row>
    <row r="3348" spans="1:25" x14ac:dyDescent="0.35">
      <c r="A3348">
        <v>14865</v>
      </c>
      <c r="B3348">
        <v>180000</v>
      </c>
      <c r="C3348">
        <v>2</v>
      </c>
      <c r="D3348">
        <v>1</v>
      </c>
      <c r="E3348">
        <v>1</v>
      </c>
      <c r="F3348">
        <v>39</v>
      </c>
      <c r="G3348">
        <v>1</v>
      </c>
      <c r="H3348">
        <v>-2</v>
      </c>
      <c r="I3348">
        <v>-2</v>
      </c>
      <c r="J3348">
        <v>-2</v>
      </c>
      <c r="K3348">
        <v>-2</v>
      </c>
      <c r="L3348">
        <v>-2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1</v>
      </c>
    </row>
    <row r="3349" spans="1:25" x14ac:dyDescent="0.35">
      <c r="A3349">
        <v>14866</v>
      </c>
      <c r="B3349">
        <v>20000</v>
      </c>
      <c r="C3349">
        <v>1</v>
      </c>
      <c r="D3349">
        <v>2</v>
      </c>
      <c r="E3349">
        <v>1</v>
      </c>
      <c r="F3349">
        <v>32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17106</v>
      </c>
      <c r="N3349">
        <v>18282</v>
      </c>
      <c r="O3349">
        <v>19424</v>
      </c>
      <c r="P3349">
        <v>19208</v>
      </c>
      <c r="Q3349">
        <v>19600</v>
      </c>
      <c r="R3349">
        <v>20000</v>
      </c>
      <c r="S3349">
        <v>1458</v>
      </c>
      <c r="T3349">
        <v>1600</v>
      </c>
      <c r="U3349">
        <v>384</v>
      </c>
      <c r="V3349">
        <v>392</v>
      </c>
      <c r="W3349">
        <v>400</v>
      </c>
      <c r="X3349">
        <v>0</v>
      </c>
      <c r="Y3349">
        <v>1</v>
      </c>
    </row>
    <row r="3350" spans="1:25" x14ac:dyDescent="0.35">
      <c r="A3350">
        <v>14868</v>
      </c>
      <c r="B3350" s="1">
        <v>100000</v>
      </c>
      <c r="C3350">
        <v>2</v>
      </c>
      <c r="D3350">
        <v>2</v>
      </c>
      <c r="E3350">
        <v>2</v>
      </c>
      <c r="F3350">
        <v>29</v>
      </c>
      <c r="G3350">
        <v>0</v>
      </c>
      <c r="H3350">
        <v>0</v>
      </c>
      <c r="I3350">
        <v>2</v>
      </c>
      <c r="J3350">
        <v>0</v>
      </c>
      <c r="K3350">
        <v>0</v>
      </c>
      <c r="L3350">
        <v>2</v>
      </c>
      <c r="M3350">
        <v>95205</v>
      </c>
      <c r="N3350">
        <v>102039</v>
      </c>
      <c r="O3350">
        <v>99504</v>
      </c>
      <c r="P3350">
        <v>94453</v>
      </c>
      <c r="Q3350">
        <v>99711</v>
      </c>
      <c r="R3350">
        <v>97944</v>
      </c>
      <c r="S3350">
        <v>9300</v>
      </c>
      <c r="T3350">
        <v>0</v>
      </c>
      <c r="U3350">
        <v>3400</v>
      </c>
      <c r="V3350">
        <v>6800</v>
      </c>
      <c r="W3350">
        <v>0</v>
      </c>
      <c r="X3350">
        <v>3500</v>
      </c>
      <c r="Y3350">
        <v>1</v>
      </c>
    </row>
    <row r="3351" spans="1:25" x14ac:dyDescent="0.35">
      <c r="A3351">
        <v>14873</v>
      </c>
      <c r="B3351">
        <v>30000</v>
      </c>
      <c r="C3351">
        <v>1</v>
      </c>
      <c r="D3351">
        <v>1</v>
      </c>
      <c r="E3351">
        <v>1</v>
      </c>
      <c r="F3351">
        <v>40</v>
      </c>
      <c r="G3351">
        <v>-1</v>
      </c>
      <c r="H3351">
        <v>-1</v>
      </c>
      <c r="I3351">
        <v>-1</v>
      </c>
      <c r="J3351">
        <v>-1</v>
      </c>
      <c r="K3351">
        <v>-1</v>
      </c>
      <c r="L3351">
        <v>-1</v>
      </c>
      <c r="M3351">
        <v>1047</v>
      </c>
      <c r="N3351">
        <v>447</v>
      </c>
      <c r="O3351">
        <v>318</v>
      </c>
      <c r="P3351">
        <v>258</v>
      </c>
      <c r="Q3351">
        <v>0</v>
      </c>
      <c r="R3351">
        <v>318</v>
      </c>
      <c r="S3351">
        <v>447</v>
      </c>
      <c r="T3351">
        <v>318</v>
      </c>
      <c r="U3351">
        <v>258</v>
      </c>
      <c r="V3351">
        <v>0</v>
      </c>
      <c r="W3351">
        <v>318</v>
      </c>
      <c r="X3351">
        <v>1991</v>
      </c>
      <c r="Y3351">
        <v>1</v>
      </c>
    </row>
    <row r="3352" spans="1:25" x14ac:dyDescent="0.35">
      <c r="A3352">
        <v>14874</v>
      </c>
      <c r="B3352">
        <v>20000</v>
      </c>
      <c r="C3352">
        <v>1</v>
      </c>
      <c r="D3352">
        <v>2</v>
      </c>
      <c r="E3352">
        <v>2</v>
      </c>
      <c r="F3352">
        <v>23</v>
      </c>
      <c r="G3352">
        <v>1</v>
      </c>
      <c r="H3352">
        <v>2</v>
      </c>
      <c r="I3352">
        <v>0</v>
      </c>
      <c r="J3352">
        <v>0</v>
      </c>
      <c r="K3352">
        <v>0</v>
      </c>
      <c r="L3352">
        <v>-2</v>
      </c>
      <c r="M3352">
        <v>9352</v>
      </c>
      <c r="N3352">
        <v>9059</v>
      </c>
      <c r="O3352">
        <v>9823</v>
      </c>
      <c r="P3352">
        <v>10023</v>
      </c>
      <c r="Q3352">
        <v>0</v>
      </c>
      <c r="R3352">
        <v>0</v>
      </c>
      <c r="S3352">
        <v>0</v>
      </c>
      <c r="T3352">
        <v>1000</v>
      </c>
      <c r="U3352">
        <v>200</v>
      </c>
      <c r="V3352">
        <v>0</v>
      </c>
      <c r="W3352">
        <v>0</v>
      </c>
      <c r="X3352">
        <v>0</v>
      </c>
      <c r="Y3352">
        <v>1</v>
      </c>
    </row>
    <row r="3353" spans="1:25" x14ac:dyDescent="0.35">
      <c r="A3353">
        <v>14884</v>
      </c>
      <c r="B3353">
        <v>20000</v>
      </c>
      <c r="C3353">
        <v>2</v>
      </c>
      <c r="D3353">
        <v>2</v>
      </c>
      <c r="E3353">
        <v>2</v>
      </c>
      <c r="F3353">
        <v>26</v>
      </c>
      <c r="G3353">
        <v>2</v>
      </c>
      <c r="H3353">
        <v>2</v>
      </c>
      <c r="I3353">
        <v>2</v>
      </c>
      <c r="J3353">
        <v>2</v>
      </c>
      <c r="K3353">
        <v>2</v>
      </c>
      <c r="L3353">
        <v>0</v>
      </c>
      <c r="M3353">
        <v>10372</v>
      </c>
      <c r="N3353">
        <v>12897</v>
      </c>
      <c r="O3353">
        <v>12393</v>
      </c>
      <c r="P3353">
        <v>14185</v>
      </c>
      <c r="Q3353">
        <v>13817</v>
      </c>
      <c r="R3353">
        <v>14434</v>
      </c>
      <c r="S3353">
        <v>3000</v>
      </c>
      <c r="T3353">
        <v>0</v>
      </c>
      <c r="U3353">
        <v>2000</v>
      </c>
      <c r="V3353">
        <v>0</v>
      </c>
      <c r="W3353">
        <v>1000</v>
      </c>
      <c r="X3353">
        <v>3000</v>
      </c>
      <c r="Y3353">
        <v>1</v>
      </c>
    </row>
    <row r="3354" spans="1:25" x14ac:dyDescent="0.35">
      <c r="A3354">
        <v>14885</v>
      </c>
      <c r="B3354">
        <v>40000</v>
      </c>
      <c r="C3354">
        <v>1</v>
      </c>
      <c r="D3354">
        <v>1</v>
      </c>
      <c r="E3354">
        <v>2</v>
      </c>
      <c r="F3354">
        <v>25</v>
      </c>
      <c r="G3354">
        <v>-1</v>
      </c>
      <c r="H3354">
        <v>-1</v>
      </c>
      <c r="I3354">
        <v>-1</v>
      </c>
      <c r="J3354">
        <v>0</v>
      </c>
      <c r="K3354">
        <v>0</v>
      </c>
      <c r="L3354">
        <v>-1</v>
      </c>
      <c r="M3354">
        <v>511</v>
      </c>
      <c r="N3354">
        <v>513</v>
      </c>
      <c r="O3354">
        <v>1531</v>
      </c>
      <c r="P3354">
        <v>1017</v>
      </c>
      <c r="Q3354">
        <v>506</v>
      </c>
      <c r="R3354">
        <v>499</v>
      </c>
      <c r="S3354">
        <v>513</v>
      </c>
      <c r="T3354">
        <v>1531</v>
      </c>
      <c r="U3354">
        <v>0</v>
      </c>
      <c r="V3354">
        <v>0</v>
      </c>
      <c r="W3354">
        <v>499</v>
      </c>
      <c r="X3354">
        <v>0</v>
      </c>
      <c r="Y3354">
        <v>1</v>
      </c>
    </row>
    <row r="3355" spans="1:25" x14ac:dyDescent="0.35">
      <c r="A3355">
        <v>14888</v>
      </c>
      <c r="B3355">
        <v>280000</v>
      </c>
      <c r="C3355">
        <v>2</v>
      </c>
      <c r="D3355">
        <v>1</v>
      </c>
      <c r="E3355">
        <v>1</v>
      </c>
      <c r="F3355">
        <v>38</v>
      </c>
      <c r="G3355">
        <v>-1</v>
      </c>
      <c r="H3355">
        <v>-1</v>
      </c>
      <c r="I3355">
        <v>2</v>
      </c>
      <c r="J3355">
        <v>0</v>
      </c>
      <c r="K3355">
        <v>0</v>
      </c>
      <c r="L3355">
        <v>-1</v>
      </c>
      <c r="M3355">
        <v>5165</v>
      </c>
      <c r="N3355">
        <v>8559</v>
      </c>
      <c r="O3355">
        <v>6455</v>
      </c>
      <c r="P3355">
        <v>544</v>
      </c>
      <c r="Q3355">
        <v>0</v>
      </c>
      <c r="R3355">
        <v>4694</v>
      </c>
      <c r="S3355">
        <v>6455</v>
      </c>
      <c r="T3355">
        <v>11</v>
      </c>
      <c r="U3355">
        <v>5</v>
      </c>
      <c r="V3355">
        <v>0</v>
      </c>
      <c r="W3355">
        <v>4694</v>
      </c>
      <c r="X3355">
        <v>5292</v>
      </c>
      <c r="Y3355">
        <v>1</v>
      </c>
    </row>
    <row r="3356" spans="1:25" x14ac:dyDescent="0.35">
      <c r="A3356">
        <v>14892</v>
      </c>
      <c r="B3356">
        <v>50000</v>
      </c>
      <c r="C3356">
        <v>2</v>
      </c>
      <c r="D3356">
        <v>2</v>
      </c>
      <c r="E3356">
        <v>1</v>
      </c>
      <c r="F3356">
        <v>29</v>
      </c>
      <c r="G3356">
        <v>2</v>
      </c>
      <c r="H3356">
        <v>2</v>
      </c>
      <c r="I3356">
        <v>7</v>
      </c>
      <c r="J3356">
        <v>7</v>
      </c>
      <c r="K3356">
        <v>7</v>
      </c>
      <c r="L3356">
        <v>6</v>
      </c>
      <c r="M3356">
        <v>2550</v>
      </c>
      <c r="N3356">
        <v>2550</v>
      </c>
      <c r="O3356">
        <v>2550</v>
      </c>
      <c r="P3356">
        <v>2550</v>
      </c>
      <c r="Q3356">
        <v>2550</v>
      </c>
      <c r="R3356">
        <v>195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1</v>
      </c>
    </row>
    <row r="3357" spans="1:25" x14ac:dyDescent="0.35">
      <c r="A3357">
        <v>14898</v>
      </c>
      <c r="B3357">
        <v>80000</v>
      </c>
      <c r="C3357">
        <v>2</v>
      </c>
      <c r="D3357">
        <v>3</v>
      </c>
      <c r="E3357">
        <v>1</v>
      </c>
      <c r="F3357">
        <v>29</v>
      </c>
      <c r="G3357">
        <v>1</v>
      </c>
      <c r="H3357">
        <v>2</v>
      </c>
      <c r="I3357">
        <v>0</v>
      </c>
      <c r="J3357">
        <v>0</v>
      </c>
      <c r="K3357">
        <v>0</v>
      </c>
      <c r="L3357">
        <v>0</v>
      </c>
      <c r="M3357">
        <v>80867</v>
      </c>
      <c r="N3357">
        <v>75615</v>
      </c>
      <c r="O3357">
        <v>77343</v>
      </c>
      <c r="P3357">
        <v>78883</v>
      </c>
      <c r="Q3357">
        <v>79915</v>
      </c>
      <c r="R3357">
        <v>80296</v>
      </c>
      <c r="S3357">
        <v>0</v>
      </c>
      <c r="T3357">
        <v>3000</v>
      </c>
      <c r="U3357">
        <v>2744</v>
      </c>
      <c r="V3357">
        <v>3022</v>
      </c>
      <c r="W3357">
        <v>6000</v>
      </c>
      <c r="X3357">
        <v>2800</v>
      </c>
      <c r="Y3357">
        <v>1</v>
      </c>
    </row>
    <row r="3358" spans="1:25" x14ac:dyDescent="0.35">
      <c r="A3358">
        <v>14913</v>
      </c>
      <c r="B3358">
        <v>330000</v>
      </c>
      <c r="C3358">
        <v>2</v>
      </c>
      <c r="D3358">
        <v>2</v>
      </c>
      <c r="E3358">
        <v>1</v>
      </c>
      <c r="F3358">
        <v>42</v>
      </c>
      <c r="G3358">
        <v>-2</v>
      </c>
      <c r="H3358">
        <v>-1</v>
      </c>
      <c r="I3358">
        <v>2</v>
      </c>
      <c r="J3358">
        <v>2</v>
      </c>
      <c r="K3358">
        <v>-2</v>
      </c>
      <c r="L3358">
        <v>-1</v>
      </c>
      <c r="M3358">
        <v>-4</v>
      </c>
      <c r="N3358">
        <v>8223</v>
      </c>
      <c r="O3358">
        <v>2996</v>
      </c>
      <c r="P3358">
        <v>207</v>
      </c>
      <c r="Q3358">
        <v>-3</v>
      </c>
      <c r="R3358">
        <v>500</v>
      </c>
      <c r="S3358">
        <v>15450</v>
      </c>
      <c r="T3358">
        <v>0</v>
      </c>
      <c r="U3358">
        <v>209</v>
      </c>
      <c r="V3358">
        <v>3</v>
      </c>
      <c r="W3358">
        <v>503</v>
      </c>
      <c r="X3358">
        <v>0</v>
      </c>
      <c r="Y3358">
        <v>1</v>
      </c>
    </row>
    <row r="3359" spans="1:25" x14ac:dyDescent="0.35">
      <c r="A3359">
        <v>14914</v>
      </c>
      <c r="B3359">
        <v>310000</v>
      </c>
      <c r="C3359">
        <v>2</v>
      </c>
      <c r="D3359">
        <v>2</v>
      </c>
      <c r="E3359">
        <v>2</v>
      </c>
      <c r="F3359">
        <v>29</v>
      </c>
      <c r="G3359">
        <v>0</v>
      </c>
      <c r="H3359">
        <v>-1</v>
      </c>
      <c r="I3359">
        <v>-1</v>
      </c>
      <c r="J3359">
        <v>0</v>
      </c>
      <c r="K3359">
        <v>0</v>
      </c>
      <c r="L3359">
        <v>-1</v>
      </c>
      <c r="M3359">
        <v>1469</v>
      </c>
      <c r="N3359">
        <v>1340</v>
      </c>
      <c r="O3359">
        <v>9794</v>
      </c>
      <c r="P3359">
        <v>15792</v>
      </c>
      <c r="Q3359">
        <v>8944</v>
      </c>
      <c r="R3359">
        <v>88643</v>
      </c>
      <c r="S3359">
        <v>1340</v>
      </c>
      <c r="T3359">
        <v>9794</v>
      </c>
      <c r="U3359">
        <v>7004</v>
      </c>
      <c r="V3359">
        <v>1000</v>
      </c>
      <c r="W3359">
        <v>89137</v>
      </c>
      <c r="X3359">
        <v>4150</v>
      </c>
      <c r="Y3359">
        <v>1</v>
      </c>
    </row>
    <row r="3360" spans="1:25" x14ac:dyDescent="0.35">
      <c r="A3360">
        <v>14915</v>
      </c>
      <c r="B3360">
        <v>30000</v>
      </c>
      <c r="C3360">
        <v>1</v>
      </c>
      <c r="D3360">
        <v>2</v>
      </c>
      <c r="E3360">
        <v>2</v>
      </c>
      <c r="F3360">
        <v>26</v>
      </c>
      <c r="G3360">
        <v>2</v>
      </c>
      <c r="H3360">
        <v>2</v>
      </c>
      <c r="I3360">
        <v>2</v>
      </c>
      <c r="J3360">
        <v>2</v>
      </c>
      <c r="K3360">
        <v>2</v>
      </c>
      <c r="L3360">
        <v>2</v>
      </c>
      <c r="M3360">
        <v>200</v>
      </c>
      <c r="N3360">
        <v>200</v>
      </c>
      <c r="O3360">
        <v>200</v>
      </c>
      <c r="P3360">
        <v>200</v>
      </c>
      <c r="Q3360">
        <v>200</v>
      </c>
      <c r="R3360">
        <v>20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1</v>
      </c>
    </row>
    <row r="3361" spans="1:25" x14ac:dyDescent="0.35">
      <c r="A3361">
        <v>14919</v>
      </c>
      <c r="B3361">
        <v>240000</v>
      </c>
      <c r="C3361">
        <v>1</v>
      </c>
      <c r="D3361">
        <v>2</v>
      </c>
      <c r="E3361">
        <v>2</v>
      </c>
      <c r="F3361">
        <v>28</v>
      </c>
      <c r="G3361">
        <v>-1</v>
      </c>
      <c r="H3361">
        <v>-1</v>
      </c>
      <c r="I3361">
        <v>-1</v>
      </c>
      <c r="J3361">
        <v>-1</v>
      </c>
      <c r="K3361">
        <v>-1</v>
      </c>
      <c r="L3361">
        <v>-1</v>
      </c>
      <c r="M3361">
        <v>4882</v>
      </c>
      <c r="N3361">
        <v>5205</v>
      </c>
      <c r="O3361">
        <v>2747</v>
      </c>
      <c r="P3361">
        <v>4594</v>
      </c>
      <c r="Q3361">
        <v>4092</v>
      </c>
      <c r="R3361">
        <v>4361</v>
      </c>
      <c r="S3361">
        <v>5220</v>
      </c>
      <c r="T3361">
        <v>2773</v>
      </c>
      <c r="U3361">
        <v>4614</v>
      </c>
      <c r="V3361">
        <v>4104</v>
      </c>
      <c r="W3361">
        <v>4374</v>
      </c>
      <c r="X3361">
        <v>2443</v>
      </c>
      <c r="Y3361">
        <v>1</v>
      </c>
    </row>
    <row r="3362" spans="1:25" x14ac:dyDescent="0.35">
      <c r="A3362">
        <v>14921</v>
      </c>
      <c r="B3362">
        <v>320000</v>
      </c>
      <c r="C3362">
        <v>2</v>
      </c>
      <c r="D3362">
        <v>1</v>
      </c>
      <c r="E3362">
        <v>2</v>
      </c>
      <c r="F3362">
        <v>30</v>
      </c>
      <c r="G3362">
        <v>-1</v>
      </c>
      <c r="H3362">
        <v>-1</v>
      </c>
      <c r="I3362">
        <v>-1</v>
      </c>
      <c r="J3362">
        <v>-2</v>
      </c>
      <c r="K3362">
        <v>-2</v>
      </c>
      <c r="L3362">
        <v>-1</v>
      </c>
      <c r="M3362">
        <v>1663</v>
      </c>
      <c r="N3362">
        <v>7025</v>
      </c>
      <c r="O3362">
        <v>1189</v>
      </c>
      <c r="P3362">
        <v>0</v>
      </c>
      <c r="Q3362">
        <v>2701</v>
      </c>
      <c r="R3362">
        <v>2043</v>
      </c>
      <c r="S3362">
        <v>7025</v>
      </c>
      <c r="T3362">
        <v>1189</v>
      </c>
      <c r="U3362">
        <v>0</v>
      </c>
      <c r="V3362">
        <v>2701</v>
      </c>
      <c r="W3362">
        <v>2043</v>
      </c>
      <c r="X3362">
        <v>0</v>
      </c>
      <c r="Y3362">
        <v>1</v>
      </c>
    </row>
    <row r="3363" spans="1:25" x14ac:dyDescent="0.35">
      <c r="A3363">
        <v>14928</v>
      </c>
      <c r="B3363">
        <v>50000</v>
      </c>
      <c r="C3363">
        <v>1</v>
      </c>
      <c r="D3363">
        <v>2</v>
      </c>
      <c r="E3363">
        <v>2</v>
      </c>
      <c r="F3363">
        <v>25</v>
      </c>
      <c r="G3363">
        <v>-1</v>
      </c>
      <c r="H3363">
        <v>2</v>
      </c>
      <c r="I3363">
        <v>2</v>
      </c>
      <c r="J3363">
        <v>-2</v>
      </c>
      <c r="K3363">
        <v>-2</v>
      </c>
      <c r="L3363">
        <v>-2</v>
      </c>
      <c r="M3363">
        <v>1170</v>
      </c>
      <c r="N3363">
        <v>78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1</v>
      </c>
    </row>
    <row r="3364" spans="1:25" x14ac:dyDescent="0.35">
      <c r="A3364">
        <v>14937</v>
      </c>
      <c r="B3364">
        <v>80000</v>
      </c>
      <c r="C3364">
        <v>2</v>
      </c>
      <c r="D3364">
        <v>2</v>
      </c>
      <c r="E3364">
        <v>1</v>
      </c>
      <c r="F3364">
        <v>41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78337</v>
      </c>
      <c r="N3364">
        <v>77959</v>
      </c>
      <c r="O3364">
        <v>78206</v>
      </c>
      <c r="P3364">
        <v>72040</v>
      </c>
      <c r="Q3364">
        <v>73733</v>
      </c>
      <c r="R3364">
        <v>75309</v>
      </c>
      <c r="S3364">
        <v>3500</v>
      </c>
      <c r="T3364">
        <v>3700</v>
      </c>
      <c r="U3364">
        <v>3000</v>
      </c>
      <c r="V3364">
        <v>3000</v>
      </c>
      <c r="W3364">
        <v>2793</v>
      </c>
      <c r="X3364">
        <v>3000</v>
      </c>
      <c r="Y3364">
        <v>1</v>
      </c>
    </row>
    <row r="3365" spans="1:25" x14ac:dyDescent="0.35">
      <c r="A3365">
        <v>14942</v>
      </c>
      <c r="B3365" s="1">
        <v>100000</v>
      </c>
      <c r="C3365">
        <v>2</v>
      </c>
      <c r="D3365">
        <v>2</v>
      </c>
      <c r="E3365">
        <v>1</v>
      </c>
      <c r="F3365">
        <v>39</v>
      </c>
      <c r="G3365">
        <v>2</v>
      </c>
      <c r="H3365">
        <v>2</v>
      </c>
      <c r="I3365">
        <v>0</v>
      </c>
      <c r="J3365">
        <v>0</v>
      </c>
      <c r="K3365">
        <v>0</v>
      </c>
      <c r="L3365">
        <v>0</v>
      </c>
      <c r="M3365">
        <v>78353</v>
      </c>
      <c r="N3365">
        <v>77726</v>
      </c>
      <c r="O3365">
        <v>79151</v>
      </c>
      <c r="P3365">
        <v>80249</v>
      </c>
      <c r="Q3365">
        <v>82405</v>
      </c>
      <c r="R3365">
        <v>77011</v>
      </c>
      <c r="S3365">
        <v>1200</v>
      </c>
      <c r="T3365">
        <v>3400</v>
      </c>
      <c r="U3365">
        <v>2900</v>
      </c>
      <c r="V3365">
        <v>3500</v>
      </c>
      <c r="W3365">
        <v>3000</v>
      </c>
      <c r="X3365">
        <v>6100</v>
      </c>
      <c r="Y3365">
        <v>1</v>
      </c>
    </row>
    <row r="3366" spans="1:25" x14ac:dyDescent="0.35">
      <c r="A3366">
        <v>14946</v>
      </c>
      <c r="B3366">
        <v>40000</v>
      </c>
      <c r="C3366">
        <v>2</v>
      </c>
      <c r="D3366">
        <v>1</v>
      </c>
      <c r="E3366">
        <v>2</v>
      </c>
      <c r="F3366">
        <v>24</v>
      </c>
      <c r="G3366">
        <v>0</v>
      </c>
      <c r="H3366">
        <v>0</v>
      </c>
      <c r="I3366">
        <v>0</v>
      </c>
      <c r="J3366">
        <v>0</v>
      </c>
      <c r="K3366">
        <v>2</v>
      </c>
      <c r="L3366">
        <v>0</v>
      </c>
      <c r="M3366">
        <v>38272</v>
      </c>
      <c r="N3366">
        <v>39159</v>
      </c>
      <c r="O3366">
        <v>40007</v>
      </c>
      <c r="P3366">
        <v>41973</v>
      </c>
      <c r="Q3366">
        <v>40689</v>
      </c>
      <c r="R3366">
        <v>40640</v>
      </c>
      <c r="S3366">
        <v>2000</v>
      </c>
      <c r="T3366">
        <v>2000</v>
      </c>
      <c r="U3366">
        <v>3100</v>
      </c>
      <c r="V3366">
        <v>0</v>
      </c>
      <c r="W3366">
        <v>1500</v>
      </c>
      <c r="X3366">
        <v>1500</v>
      </c>
      <c r="Y3366">
        <v>1</v>
      </c>
    </row>
    <row r="3367" spans="1:25" x14ac:dyDescent="0.35">
      <c r="A3367">
        <v>14951</v>
      </c>
      <c r="B3367">
        <v>250000</v>
      </c>
      <c r="C3367">
        <v>1</v>
      </c>
      <c r="D3367">
        <v>1</v>
      </c>
      <c r="E3367">
        <v>1</v>
      </c>
      <c r="F3367">
        <v>51</v>
      </c>
      <c r="G3367">
        <v>2</v>
      </c>
      <c r="H3367">
        <v>2</v>
      </c>
      <c r="I3367">
        <v>2</v>
      </c>
      <c r="J3367">
        <v>2</v>
      </c>
      <c r="K3367">
        <v>2</v>
      </c>
      <c r="L3367">
        <v>2</v>
      </c>
      <c r="M3367">
        <v>2487</v>
      </c>
      <c r="N3367">
        <v>2487</v>
      </c>
      <c r="O3367">
        <v>2487</v>
      </c>
      <c r="P3367">
        <v>2487</v>
      </c>
      <c r="Q3367">
        <v>2487</v>
      </c>
      <c r="R3367">
        <v>2487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1</v>
      </c>
    </row>
    <row r="3368" spans="1:25" x14ac:dyDescent="0.35">
      <c r="A3368">
        <v>14970</v>
      </c>
      <c r="B3368">
        <v>180000</v>
      </c>
      <c r="C3368">
        <v>2</v>
      </c>
      <c r="D3368">
        <v>1</v>
      </c>
      <c r="E3368">
        <v>2</v>
      </c>
      <c r="F3368">
        <v>31</v>
      </c>
      <c r="G3368">
        <v>-1</v>
      </c>
      <c r="H3368">
        <v>-1</v>
      </c>
      <c r="I3368">
        <v>-1</v>
      </c>
      <c r="J3368">
        <v>-1</v>
      </c>
      <c r="K3368">
        <v>0</v>
      </c>
      <c r="L3368">
        <v>0</v>
      </c>
      <c r="M3368">
        <v>4582</v>
      </c>
      <c r="N3368">
        <v>1359</v>
      </c>
      <c r="O3368">
        <v>316</v>
      </c>
      <c r="P3368">
        <v>3072</v>
      </c>
      <c r="Q3368">
        <v>2756</v>
      </c>
      <c r="R3368">
        <v>2440</v>
      </c>
      <c r="S3368">
        <v>1359</v>
      </c>
      <c r="T3368">
        <v>316</v>
      </c>
      <c r="U3368">
        <v>3072</v>
      </c>
      <c r="V3368">
        <v>0</v>
      </c>
      <c r="W3368">
        <v>0</v>
      </c>
      <c r="X3368">
        <v>316</v>
      </c>
      <c r="Y3368">
        <v>1</v>
      </c>
    </row>
    <row r="3369" spans="1:25" x14ac:dyDescent="0.35">
      <c r="A3369">
        <v>14972</v>
      </c>
      <c r="B3369">
        <v>120000</v>
      </c>
      <c r="C3369">
        <v>1</v>
      </c>
      <c r="D3369">
        <v>2</v>
      </c>
      <c r="E3369">
        <v>1</v>
      </c>
      <c r="F3369">
        <v>30</v>
      </c>
      <c r="G3369">
        <v>1</v>
      </c>
      <c r="H3369">
        <v>2</v>
      </c>
      <c r="I3369">
        <v>0</v>
      </c>
      <c r="J3369">
        <v>0</v>
      </c>
      <c r="K3369">
        <v>0</v>
      </c>
      <c r="L3369">
        <v>0</v>
      </c>
      <c r="M3369">
        <v>6305</v>
      </c>
      <c r="N3369">
        <v>7052</v>
      </c>
      <c r="O3369">
        <v>8786</v>
      </c>
      <c r="P3369">
        <v>8863</v>
      </c>
      <c r="Q3369">
        <v>10763</v>
      </c>
      <c r="R3369">
        <v>7140</v>
      </c>
      <c r="S3369">
        <v>1000</v>
      </c>
      <c r="T3369">
        <v>2000</v>
      </c>
      <c r="U3369">
        <v>177</v>
      </c>
      <c r="V3369">
        <v>2000</v>
      </c>
      <c r="W3369">
        <v>1000</v>
      </c>
      <c r="X3369">
        <v>0</v>
      </c>
      <c r="Y3369">
        <v>1</v>
      </c>
    </row>
    <row r="3370" spans="1:25" x14ac:dyDescent="0.35">
      <c r="A3370">
        <v>14974</v>
      </c>
      <c r="B3370">
        <v>30000</v>
      </c>
      <c r="C3370">
        <v>1</v>
      </c>
      <c r="D3370">
        <v>3</v>
      </c>
      <c r="E3370">
        <v>1</v>
      </c>
      <c r="F3370">
        <v>55</v>
      </c>
      <c r="G3370">
        <v>2</v>
      </c>
      <c r="H3370">
        <v>2</v>
      </c>
      <c r="I3370">
        <v>7</v>
      </c>
      <c r="J3370">
        <v>7</v>
      </c>
      <c r="K3370">
        <v>7</v>
      </c>
      <c r="L3370">
        <v>7</v>
      </c>
      <c r="M3370">
        <v>2395</v>
      </c>
      <c r="N3370">
        <v>2395</v>
      </c>
      <c r="O3370">
        <v>2395</v>
      </c>
      <c r="P3370">
        <v>2395</v>
      </c>
      <c r="Q3370">
        <v>2395</v>
      </c>
      <c r="R3370">
        <v>2395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1</v>
      </c>
    </row>
    <row r="3371" spans="1:25" x14ac:dyDescent="0.35">
      <c r="A3371">
        <v>14976</v>
      </c>
      <c r="B3371">
        <v>50000</v>
      </c>
      <c r="C3371">
        <v>1</v>
      </c>
      <c r="D3371">
        <v>1</v>
      </c>
      <c r="E3371">
        <v>1</v>
      </c>
      <c r="F3371">
        <v>28</v>
      </c>
      <c r="G3371">
        <v>0</v>
      </c>
      <c r="H3371">
        <v>0</v>
      </c>
      <c r="I3371">
        <v>-2</v>
      </c>
      <c r="J3371">
        <v>-2</v>
      </c>
      <c r="K3371">
        <v>-2</v>
      </c>
      <c r="L3371">
        <v>-2</v>
      </c>
      <c r="M3371">
        <v>4545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1</v>
      </c>
    </row>
    <row r="3372" spans="1:25" x14ac:dyDescent="0.35">
      <c r="A3372">
        <v>14977</v>
      </c>
      <c r="B3372">
        <v>30000</v>
      </c>
      <c r="C3372">
        <v>2</v>
      </c>
      <c r="D3372">
        <v>3</v>
      </c>
      <c r="E3372">
        <v>1</v>
      </c>
      <c r="F3372">
        <v>58</v>
      </c>
      <c r="G3372">
        <v>2</v>
      </c>
      <c r="H3372">
        <v>2</v>
      </c>
      <c r="I3372">
        <v>2</v>
      </c>
      <c r="J3372">
        <v>2</v>
      </c>
      <c r="K3372">
        <v>2</v>
      </c>
      <c r="L3372">
        <v>2</v>
      </c>
      <c r="M3372">
        <v>26580</v>
      </c>
      <c r="N3372">
        <v>27652</v>
      </c>
      <c r="O3372">
        <v>27905</v>
      </c>
      <c r="P3372">
        <v>27158</v>
      </c>
      <c r="Q3372">
        <v>29239</v>
      </c>
      <c r="R3372">
        <v>29791</v>
      </c>
      <c r="S3372">
        <v>1800</v>
      </c>
      <c r="T3372">
        <v>1000</v>
      </c>
      <c r="U3372">
        <v>0</v>
      </c>
      <c r="V3372">
        <v>2518</v>
      </c>
      <c r="W3372">
        <v>1185</v>
      </c>
      <c r="X3372">
        <v>1200</v>
      </c>
      <c r="Y3372">
        <v>1</v>
      </c>
    </row>
    <row r="3373" spans="1:25" x14ac:dyDescent="0.35">
      <c r="A3373">
        <v>14979</v>
      </c>
      <c r="B3373">
        <v>480000</v>
      </c>
      <c r="C3373">
        <v>2</v>
      </c>
      <c r="D3373">
        <v>2</v>
      </c>
      <c r="E3373">
        <v>2</v>
      </c>
      <c r="F3373">
        <v>31</v>
      </c>
      <c r="G3373">
        <v>-1</v>
      </c>
      <c r="H3373">
        <v>-1</v>
      </c>
      <c r="I3373">
        <v>-1</v>
      </c>
      <c r="J3373">
        <v>-1</v>
      </c>
      <c r="K3373">
        <v>-1</v>
      </c>
      <c r="L3373">
        <v>-1</v>
      </c>
      <c r="M3373">
        <v>1759</v>
      </c>
      <c r="N3373">
        <v>1759</v>
      </c>
      <c r="O3373">
        <v>1759</v>
      </c>
      <c r="P3373">
        <v>1759</v>
      </c>
      <c r="Q3373">
        <v>1759</v>
      </c>
      <c r="R3373">
        <v>1759</v>
      </c>
      <c r="S3373">
        <v>1759</v>
      </c>
      <c r="T3373">
        <v>1759</v>
      </c>
      <c r="U3373">
        <v>1759</v>
      </c>
      <c r="V3373">
        <v>1759</v>
      </c>
      <c r="W3373">
        <v>1759</v>
      </c>
      <c r="X3373">
        <v>1759</v>
      </c>
      <c r="Y3373">
        <v>1</v>
      </c>
    </row>
    <row r="3374" spans="1:25" x14ac:dyDescent="0.35">
      <c r="A3374">
        <v>14980</v>
      </c>
      <c r="B3374">
        <v>50000</v>
      </c>
      <c r="C3374">
        <v>1</v>
      </c>
      <c r="D3374">
        <v>2</v>
      </c>
      <c r="E3374">
        <v>2</v>
      </c>
      <c r="F3374">
        <v>55</v>
      </c>
      <c r="G3374">
        <v>2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21133</v>
      </c>
      <c r="N3374">
        <v>21793</v>
      </c>
      <c r="O3374">
        <v>19641</v>
      </c>
      <c r="P3374">
        <v>15848</v>
      </c>
      <c r="Q3374">
        <v>16026</v>
      </c>
      <c r="R3374">
        <v>16359</v>
      </c>
      <c r="S3374">
        <v>1325</v>
      </c>
      <c r="T3374">
        <v>1506</v>
      </c>
      <c r="U3374">
        <v>713</v>
      </c>
      <c r="V3374">
        <v>582</v>
      </c>
      <c r="W3374">
        <v>600</v>
      </c>
      <c r="X3374">
        <v>607</v>
      </c>
      <c r="Y3374">
        <v>1</v>
      </c>
    </row>
    <row r="3375" spans="1:25" x14ac:dyDescent="0.35">
      <c r="A3375">
        <v>14981</v>
      </c>
      <c r="B3375">
        <v>30000</v>
      </c>
      <c r="C3375">
        <v>1</v>
      </c>
      <c r="D3375">
        <v>2</v>
      </c>
      <c r="E3375">
        <v>1</v>
      </c>
      <c r="F3375">
        <v>23</v>
      </c>
      <c r="G3375">
        <v>2</v>
      </c>
      <c r="H3375">
        <v>2</v>
      </c>
      <c r="I3375">
        <v>2</v>
      </c>
      <c r="J3375">
        <v>2</v>
      </c>
      <c r="K3375">
        <v>2</v>
      </c>
      <c r="L3375">
        <v>2</v>
      </c>
      <c r="M3375">
        <v>28224</v>
      </c>
      <c r="N3375">
        <v>29276</v>
      </c>
      <c r="O3375">
        <v>28635</v>
      </c>
      <c r="P3375">
        <v>30127</v>
      </c>
      <c r="Q3375">
        <v>30525</v>
      </c>
      <c r="R3375">
        <v>29793</v>
      </c>
      <c r="S3375">
        <v>1800</v>
      </c>
      <c r="T3375">
        <v>150</v>
      </c>
      <c r="U3375">
        <v>2250</v>
      </c>
      <c r="V3375">
        <v>1000</v>
      </c>
      <c r="W3375">
        <v>0</v>
      </c>
      <c r="X3375">
        <v>700</v>
      </c>
      <c r="Y3375">
        <v>1</v>
      </c>
    </row>
    <row r="3376" spans="1:25" x14ac:dyDescent="0.35">
      <c r="A3376">
        <v>14982</v>
      </c>
      <c r="B3376" s="1">
        <v>300000</v>
      </c>
      <c r="C3376">
        <v>2</v>
      </c>
      <c r="D3376">
        <v>1</v>
      </c>
      <c r="E3376">
        <v>2</v>
      </c>
      <c r="F3376">
        <v>31</v>
      </c>
      <c r="G3376">
        <v>-1</v>
      </c>
      <c r="H3376">
        <v>-1</v>
      </c>
      <c r="I3376">
        <v>-1</v>
      </c>
      <c r="J3376">
        <v>-1</v>
      </c>
      <c r="K3376">
        <v>-1</v>
      </c>
      <c r="L3376">
        <v>-1</v>
      </c>
      <c r="M3376">
        <v>7834</v>
      </c>
      <c r="N3376">
        <v>1086</v>
      </c>
      <c r="O3376">
        <v>316</v>
      </c>
      <c r="P3376">
        <v>316</v>
      </c>
      <c r="Q3376">
        <v>316</v>
      </c>
      <c r="R3376">
        <v>316</v>
      </c>
      <c r="S3376">
        <v>1093</v>
      </c>
      <c r="T3376">
        <v>316</v>
      </c>
      <c r="U3376">
        <v>316</v>
      </c>
      <c r="V3376">
        <v>316</v>
      </c>
      <c r="W3376">
        <v>316</v>
      </c>
      <c r="X3376">
        <v>316</v>
      </c>
      <c r="Y3376">
        <v>1</v>
      </c>
    </row>
    <row r="3377" spans="1:25" x14ac:dyDescent="0.35">
      <c r="A3377">
        <v>14989</v>
      </c>
      <c r="B3377">
        <v>70000</v>
      </c>
      <c r="C3377">
        <v>2</v>
      </c>
      <c r="D3377">
        <v>1</v>
      </c>
      <c r="E3377">
        <v>1</v>
      </c>
      <c r="F3377">
        <v>42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2</v>
      </c>
      <c r="M3377">
        <v>40466</v>
      </c>
      <c r="N3377">
        <v>41805</v>
      </c>
      <c r="O3377">
        <v>42520</v>
      </c>
      <c r="P3377">
        <v>43378</v>
      </c>
      <c r="Q3377">
        <v>46664</v>
      </c>
      <c r="R3377">
        <v>47341</v>
      </c>
      <c r="S3377">
        <v>1994</v>
      </c>
      <c r="T3377">
        <v>1709</v>
      </c>
      <c r="U3377">
        <v>1567</v>
      </c>
      <c r="V3377">
        <v>4000</v>
      </c>
      <c r="W3377">
        <v>1600</v>
      </c>
      <c r="X3377">
        <v>2000</v>
      </c>
      <c r="Y3377">
        <v>1</v>
      </c>
    </row>
    <row r="3378" spans="1:25" x14ac:dyDescent="0.35">
      <c r="A3378">
        <v>14991</v>
      </c>
      <c r="B3378">
        <v>160000</v>
      </c>
      <c r="C3378">
        <v>1</v>
      </c>
      <c r="D3378">
        <v>3</v>
      </c>
      <c r="E3378">
        <v>2</v>
      </c>
      <c r="F3378">
        <v>27</v>
      </c>
      <c r="G3378">
        <v>1</v>
      </c>
      <c r="H3378">
        <v>2</v>
      </c>
      <c r="I3378">
        <v>-1</v>
      </c>
      <c r="J3378">
        <v>0</v>
      </c>
      <c r="K3378">
        <v>0</v>
      </c>
      <c r="L3378">
        <v>0</v>
      </c>
      <c r="M3378">
        <v>80166</v>
      </c>
      <c r="N3378">
        <v>34775</v>
      </c>
      <c r="O3378">
        <v>34073</v>
      </c>
      <c r="P3378">
        <v>15676</v>
      </c>
      <c r="Q3378">
        <v>99436</v>
      </c>
      <c r="R3378">
        <v>90927</v>
      </c>
      <c r="S3378">
        <v>0</v>
      </c>
      <c r="T3378">
        <v>142848</v>
      </c>
      <c r="U3378">
        <v>1800</v>
      </c>
      <c r="V3378">
        <v>90000</v>
      </c>
      <c r="W3378">
        <v>3300</v>
      </c>
      <c r="X3378">
        <v>3400</v>
      </c>
      <c r="Y3378">
        <v>1</v>
      </c>
    </row>
    <row r="3379" spans="1:25" x14ac:dyDescent="0.35">
      <c r="A3379">
        <v>15001</v>
      </c>
      <c r="B3379">
        <v>50000</v>
      </c>
      <c r="C3379">
        <v>2</v>
      </c>
      <c r="D3379">
        <v>1</v>
      </c>
      <c r="E3379">
        <v>2</v>
      </c>
      <c r="F3379">
        <v>22</v>
      </c>
      <c r="G3379">
        <v>0</v>
      </c>
      <c r="H3379">
        <v>0</v>
      </c>
      <c r="I3379">
        <v>0</v>
      </c>
      <c r="J3379">
        <v>-1</v>
      </c>
      <c r="K3379">
        <v>-1</v>
      </c>
      <c r="L3379">
        <v>-2</v>
      </c>
      <c r="M3379">
        <v>24763</v>
      </c>
      <c r="N3379">
        <v>33542</v>
      </c>
      <c r="O3379">
        <v>30455</v>
      </c>
      <c r="P3379">
        <v>2000</v>
      </c>
      <c r="Q3379">
        <v>0</v>
      </c>
      <c r="R3379">
        <v>0</v>
      </c>
      <c r="S3379">
        <v>10000</v>
      </c>
      <c r="T3379">
        <v>1175</v>
      </c>
      <c r="U3379">
        <v>2000</v>
      </c>
      <c r="V3379">
        <v>0</v>
      </c>
      <c r="W3379">
        <v>0</v>
      </c>
      <c r="X3379">
        <v>0</v>
      </c>
      <c r="Y3379">
        <v>1</v>
      </c>
    </row>
    <row r="3380" spans="1:25" x14ac:dyDescent="0.35">
      <c r="A3380">
        <v>15009</v>
      </c>
      <c r="B3380">
        <v>30000</v>
      </c>
      <c r="C3380">
        <v>1</v>
      </c>
      <c r="D3380">
        <v>3</v>
      </c>
      <c r="E3380">
        <v>1</v>
      </c>
      <c r="F3380">
        <v>43</v>
      </c>
      <c r="G3380">
        <v>1</v>
      </c>
      <c r="H3380">
        <v>3</v>
      </c>
      <c r="I3380">
        <v>2</v>
      </c>
      <c r="J3380">
        <v>2</v>
      </c>
      <c r="K3380">
        <v>2</v>
      </c>
      <c r="L3380">
        <v>2</v>
      </c>
      <c r="M3380">
        <v>22494</v>
      </c>
      <c r="N3380">
        <v>21845</v>
      </c>
      <c r="O3380">
        <v>21207</v>
      </c>
      <c r="P3380">
        <v>23491</v>
      </c>
      <c r="Q3380">
        <v>22818</v>
      </c>
      <c r="R3380">
        <v>24321</v>
      </c>
      <c r="S3380">
        <v>0</v>
      </c>
      <c r="T3380">
        <v>0</v>
      </c>
      <c r="U3380">
        <v>2645</v>
      </c>
      <c r="V3380">
        <v>0</v>
      </c>
      <c r="W3380">
        <v>2029</v>
      </c>
      <c r="X3380">
        <v>1027</v>
      </c>
      <c r="Y3380">
        <v>1</v>
      </c>
    </row>
    <row r="3381" spans="1:25" x14ac:dyDescent="0.35">
      <c r="A3381">
        <v>15031</v>
      </c>
      <c r="B3381">
        <v>150000</v>
      </c>
      <c r="C3381">
        <v>1</v>
      </c>
      <c r="D3381">
        <v>1</v>
      </c>
      <c r="E3381">
        <v>1</v>
      </c>
      <c r="F3381">
        <v>46</v>
      </c>
      <c r="G3381">
        <v>2</v>
      </c>
      <c r="H3381">
        <v>2</v>
      </c>
      <c r="I3381">
        <v>2</v>
      </c>
      <c r="J3381">
        <v>2</v>
      </c>
      <c r="K3381">
        <v>2</v>
      </c>
      <c r="L3381">
        <v>2</v>
      </c>
      <c r="M3381">
        <v>148364</v>
      </c>
      <c r="N3381">
        <v>150565</v>
      </c>
      <c r="O3381">
        <v>150254</v>
      </c>
      <c r="P3381">
        <v>64644</v>
      </c>
      <c r="Q3381">
        <v>40150</v>
      </c>
      <c r="R3381">
        <v>41250</v>
      </c>
      <c r="S3381">
        <v>5400</v>
      </c>
      <c r="T3381">
        <v>5026</v>
      </c>
      <c r="U3381">
        <v>1722</v>
      </c>
      <c r="V3381">
        <v>1500</v>
      </c>
      <c r="W3381">
        <v>3000</v>
      </c>
      <c r="X3381">
        <v>108058</v>
      </c>
      <c r="Y3381">
        <v>1</v>
      </c>
    </row>
    <row r="3382" spans="1:25" x14ac:dyDescent="0.35">
      <c r="A3382">
        <v>15033</v>
      </c>
      <c r="B3382">
        <v>20000</v>
      </c>
      <c r="C3382">
        <v>1</v>
      </c>
      <c r="D3382">
        <v>2</v>
      </c>
      <c r="E3382">
        <v>1</v>
      </c>
      <c r="F3382">
        <v>46</v>
      </c>
      <c r="G3382">
        <v>0</v>
      </c>
      <c r="H3382">
        <v>0</v>
      </c>
      <c r="I3382">
        <v>3</v>
      </c>
      <c r="J3382">
        <v>2</v>
      </c>
      <c r="K3382">
        <v>0</v>
      </c>
      <c r="L3382">
        <v>0</v>
      </c>
      <c r="M3382">
        <v>8168</v>
      </c>
      <c r="N3382">
        <v>12309</v>
      </c>
      <c r="O3382">
        <v>11834</v>
      </c>
      <c r="P3382">
        <v>11180</v>
      </c>
      <c r="Q3382">
        <v>780</v>
      </c>
      <c r="R3382">
        <v>1170</v>
      </c>
      <c r="S3382">
        <v>4600</v>
      </c>
      <c r="T3382">
        <v>0</v>
      </c>
      <c r="U3382">
        <v>0</v>
      </c>
      <c r="V3382">
        <v>0</v>
      </c>
      <c r="W3382">
        <v>0</v>
      </c>
      <c r="X3382">
        <v>930</v>
      </c>
      <c r="Y3382">
        <v>1</v>
      </c>
    </row>
    <row r="3383" spans="1:25" x14ac:dyDescent="0.35">
      <c r="A3383">
        <v>15034</v>
      </c>
      <c r="B3383">
        <v>180000</v>
      </c>
      <c r="C3383">
        <v>1</v>
      </c>
      <c r="D3383">
        <v>2</v>
      </c>
      <c r="E3383">
        <v>1</v>
      </c>
      <c r="F3383">
        <v>36</v>
      </c>
      <c r="G3383">
        <v>2</v>
      </c>
      <c r="H3383">
        <v>2</v>
      </c>
      <c r="I3383">
        <v>2</v>
      </c>
      <c r="J3383">
        <v>2</v>
      </c>
      <c r="K3383">
        <v>2</v>
      </c>
      <c r="L3383">
        <v>2</v>
      </c>
      <c r="M3383">
        <v>114140</v>
      </c>
      <c r="N3383">
        <v>115764</v>
      </c>
      <c r="O3383">
        <v>117426</v>
      </c>
      <c r="P3383">
        <v>119000</v>
      </c>
      <c r="Q3383">
        <v>120528</v>
      </c>
      <c r="R3383">
        <v>123451</v>
      </c>
      <c r="S3383">
        <v>5000</v>
      </c>
      <c r="T3383">
        <v>5000</v>
      </c>
      <c r="U3383">
        <v>5000</v>
      </c>
      <c r="V3383">
        <v>5000</v>
      </c>
      <c r="W3383">
        <v>5000</v>
      </c>
      <c r="X3383">
        <v>0</v>
      </c>
      <c r="Y3383">
        <v>1</v>
      </c>
    </row>
    <row r="3384" spans="1:25" x14ac:dyDescent="0.35">
      <c r="A3384">
        <v>15035</v>
      </c>
      <c r="B3384">
        <v>50000</v>
      </c>
      <c r="C3384">
        <v>1</v>
      </c>
      <c r="D3384">
        <v>1</v>
      </c>
      <c r="E3384">
        <v>2</v>
      </c>
      <c r="F3384">
        <v>39</v>
      </c>
      <c r="G3384">
        <v>0</v>
      </c>
      <c r="H3384">
        <v>0</v>
      </c>
      <c r="I3384">
        <v>0</v>
      </c>
      <c r="J3384">
        <v>2</v>
      </c>
      <c r="K3384">
        <v>0</v>
      </c>
      <c r="L3384">
        <v>0</v>
      </c>
      <c r="M3384">
        <v>33307</v>
      </c>
      <c r="N3384">
        <v>38730</v>
      </c>
      <c r="O3384">
        <v>50694</v>
      </c>
      <c r="P3384">
        <v>49483</v>
      </c>
      <c r="Q3384">
        <v>17299</v>
      </c>
      <c r="R3384">
        <v>17959</v>
      </c>
      <c r="S3384">
        <v>6000</v>
      </c>
      <c r="T3384">
        <v>13000</v>
      </c>
      <c r="U3384">
        <v>0</v>
      </c>
      <c r="V3384">
        <v>1000</v>
      </c>
      <c r="W3384">
        <v>1000</v>
      </c>
      <c r="X3384">
        <v>2000</v>
      </c>
      <c r="Y3384">
        <v>1</v>
      </c>
    </row>
    <row r="3385" spans="1:25" x14ac:dyDescent="0.35">
      <c r="A3385">
        <v>15036</v>
      </c>
      <c r="B3385" s="1">
        <v>200000</v>
      </c>
      <c r="C3385">
        <v>1</v>
      </c>
      <c r="D3385">
        <v>1</v>
      </c>
      <c r="E3385">
        <v>1</v>
      </c>
      <c r="F3385">
        <v>38</v>
      </c>
      <c r="G3385">
        <v>-2</v>
      </c>
      <c r="H3385">
        <v>-2</v>
      </c>
      <c r="I3385">
        <v>-2</v>
      </c>
      <c r="J3385">
        <v>-2</v>
      </c>
      <c r="K3385">
        <v>-2</v>
      </c>
      <c r="L3385">
        <v>-2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1</v>
      </c>
    </row>
    <row r="3386" spans="1:25" x14ac:dyDescent="0.35">
      <c r="A3386">
        <v>15053</v>
      </c>
      <c r="B3386">
        <v>350000</v>
      </c>
      <c r="C3386">
        <v>1</v>
      </c>
      <c r="D3386">
        <v>1</v>
      </c>
      <c r="E3386">
        <v>2</v>
      </c>
      <c r="F3386">
        <v>34</v>
      </c>
      <c r="G3386">
        <v>1</v>
      </c>
      <c r="H3386">
        <v>2</v>
      </c>
      <c r="I3386">
        <v>0</v>
      </c>
      <c r="J3386">
        <v>0</v>
      </c>
      <c r="K3386">
        <v>2</v>
      </c>
      <c r="L3386">
        <v>0</v>
      </c>
      <c r="M3386">
        <v>334427</v>
      </c>
      <c r="N3386">
        <v>322808</v>
      </c>
      <c r="O3386">
        <v>254410</v>
      </c>
      <c r="P3386">
        <v>11423</v>
      </c>
      <c r="Q3386">
        <v>8415</v>
      </c>
      <c r="R3386">
        <v>10230</v>
      </c>
      <c r="S3386">
        <v>332</v>
      </c>
      <c r="T3386">
        <v>81256</v>
      </c>
      <c r="U3386">
        <v>8441</v>
      </c>
      <c r="V3386">
        <v>6</v>
      </c>
      <c r="W3386">
        <v>8013</v>
      </c>
      <c r="X3386">
        <v>1006</v>
      </c>
      <c r="Y3386">
        <v>1</v>
      </c>
    </row>
    <row r="3387" spans="1:25" x14ac:dyDescent="0.35">
      <c r="A3387">
        <v>15055</v>
      </c>
      <c r="B3387">
        <v>470000</v>
      </c>
      <c r="C3387">
        <v>1</v>
      </c>
      <c r="D3387">
        <v>2</v>
      </c>
      <c r="E3387">
        <v>1</v>
      </c>
      <c r="F3387">
        <v>35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170812</v>
      </c>
      <c r="N3387">
        <v>172332</v>
      </c>
      <c r="O3387">
        <v>177566</v>
      </c>
      <c r="P3387">
        <v>182074</v>
      </c>
      <c r="Q3387">
        <v>183417</v>
      </c>
      <c r="R3387">
        <v>185608</v>
      </c>
      <c r="S3387">
        <v>6500</v>
      </c>
      <c r="T3387">
        <v>8000</v>
      </c>
      <c r="U3387">
        <v>9000</v>
      </c>
      <c r="V3387">
        <v>7000</v>
      </c>
      <c r="W3387">
        <v>8000</v>
      </c>
      <c r="X3387">
        <v>8000</v>
      </c>
      <c r="Y3387">
        <v>1</v>
      </c>
    </row>
    <row r="3388" spans="1:25" x14ac:dyDescent="0.35">
      <c r="A3388">
        <v>15056</v>
      </c>
      <c r="B3388" s="1">
        <v>200000</v>
      </c>
      <c r="C3388">
        <v>1</v>
      </c>
      <c r="D3388">
        <v>1</v>
      </c>
      <c r="E3388">
        <v>1</v>
      </c>
      <c r="F3388">
        <v>39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2</v>
      </c>
      <c r="M3388">
        <v>132589</v>
      </c>
      <c r="N3388">
        <v>135286</v>
      </c>
      <c r="O3388">
        <v>139725</v>
      </c>
      <c r="P3388">
        <v>142605</v>
      </c>
      <c r="Q3388">
        <v>149894</v>
      </c>
      <c r="R3388">
        <v>153054</v>
      </c>
      <c r="S3388">
        <v>4900</v>
      </c>
      <c r="T3388">
        <v>6600</v>
      </c>
      <c r="U3388">
        <v>6700</v>
      </c>
      <c r="V3388">
        <v>11200</v>
      </c>
      <c r="W3388">
        <v>5700</v>
      </c>
      <c r="X3388">
        <v>5900</v>
      </c>
      <c r="Y3388">
        <v>1</v>
      </c>
    </row>
    <row r="3389" spans="1:25" x14ac:dyDescent="0.35">
      <c r="A3389">
        <v>15059</v>
      </c>
      <c r="B3389" s="1">
        <v>200000</v>
      </c>
      <c r="C3389">
        <v>1</v>
      </c>
      <c r="D3389">
        <v>2</v>
      </c>
      <c r="E3389">
        <v>2</v>
      </c>
      <c r="F3389">
        <v>33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154000</v>
      </c>
      <c r="N3389">
        <v>155392</v>
      </c>
      <c r="O3389">
        <v>76667</v>
      </c>
      <c r="P3389">
        <v>151434</v>
      </c>
      <c r="Q3389">
        <v>49407</v>
      </c>
      <c r="R3389">
        <v>51636</v>
      </c>
      <c r="S3389">
        <v>5000</v>
      </c>
      <c r="T3389">
        <v>5000</v>
      </c>
      <c r="U3389">
        <v>88300</v>
      </c>
      <c r="V3389">
        <v>5000</v>
      </c>
      <c r="W3389">
        <v>3000</v>
      </c>
      <c r="X3389">
        <v>2000</v>
      </c>
      <c r="Y3389">
        <v>1</v>
      </c>
    </row>
    <row r="3390" spans="1:25" x14ac:dyDescent="0.35">
      <c r="A3390">
        <v>15061</v>
      </c>
      <c r="B3390">
        <v>20000</v>
      </c>
      <c r="C3390">
        <v>1</v>
      </c>
      <c r="D3390">
        <v>3</v>
      </c>
      <c r="E3390">
        <v>1</v>
      </c>
      <c r="F3390">
        <v>38</v>
      </c>
      <c r="G3390">
        <v>2</v>
      </c>
      <c r="H3390">
        <v>0</v>
      </c>
      <c r="I3390">
        <v>0</v>
      </c>
      <c r="J3390">
        <v>-1</v>
      </c>
      <c r="K3390">
        <v>-1</v>
      </c>
      <c r="L3390">
        <v>-1</v>
      </c>
      <c r="M3390">
        <v>19868</v>
      </c>
      <c r="N3390">
        <v>19805</v>
      </c>
      <c r="O3390">
        <v>19900</v>
      </c>
      <c r="P3390">
        <v>390</v>
      </c>
      <c r="Q3390">
        <v>390</v>
      </c>
      <c r="R3390">
        <v>0</v>
      </c>
      <c r="S3390">
        <v>1515</v>
      </c>
      <c r="T3390">
        <v>1000</v>
      </c>
      <c r="U3390">
        <v>390</v>
      </c>
      <c r="V3390">
        <v>390</v>
      </c>
      <c r="W3390">
        <v>0</v>
      </c>
      <c r="X3390">
        <v>780</v>
      </c>
      <c r="Y3390">
        <v>1</v>
      </c>
    </row>
    <row r="3391" spans="1:25" x14ac:dyDescent="0.35">
      <c r="A3391">
        <v>15063</v>
      </c>
      <c r="B3391" s="1">
        <v>100000</v>
      </c>
      <c r="C3391">
        <v>1</v>
      </c>
      <c r="D3391">
        <v>3</v>
      </c>
      <c r="E3391">
        <v>2</v>
      </c>
      <c r="F3391">
        <v>35</v>
      </c>
      <c r="G3391">
        <v>2</v>
      </c>
      <c r="H3391">
        <v>2</v>
      </c>
      <c r="I3391">
        <v>2</v>
      </c>
      <c r="J3391">
        <v>2</v>
      </c>
      <c r="K3391">
        <v>2</v>
      </c>
      <c r="L3391">
        <v>2</v>
      </c>
      <c r="M3391">
        <v>67646</v>
      </c>
      <c r="N3391">
        <v>69237</v>
      </c>
      <c r="O3391">
        <v>70638</v>
      </c>
      <c r="P3391">
        <v>71680</v>
      </c>
      <c r="Q3391">
        <v>72705</v>
      </c>
      <c r="R3391">
        <v>74195</v>
      </c>
      <c r="S3391">
        <v>3300</v>
      </c>
      <c r="T3391">
        <v>3100</v>
      </c>
      <c r="U3391">
        <v>2800</v>
      </c>
      <c r="V3391">
        <v>2800</v>
      </c>
      <c r="W3391">
        <v>2800</v>
      </c>
      <c r="X3391">
        <v>2800</v>
      </c>
      <c r="Y3391">
        <v>1</v>
      </c>
    </row>
    <row r="3392" spans="1:25" x14ac:dyDescent="0.35">
      <c r="A3392">
        <v>15072</v>
      </c>
      <c r="B3392">
        <v>110000</v>
      </c>
      <c r="C3392">
        <v>1</v>
      </c>
      <c r="D3392">
        <v>2</v>
      </c>
      <c r="E3392">
        <v>1</v>
      </c>
      <c r="F3392">
        <v>35</v>
      </c>
      <c r="G3392">
        <v>1</v>
      </c>
      <c r="H3392">
        <v>2</v>
      </c>
      <c r="I3392">
        <v>0</v>
      </c>
      <c r="J3392">
        <v>0</v>
      </c>
      <c r="K3392">
        <v>0</v>
      </c>
      <c r="L3392">
        <v>0</v>
      </c>
      <c r="M3392">
        <v>112829</v>
      </c>
      <c r="N3392">
        <v>108073</v>
      </c>
      <c r="O3392">
        <v>110313</v>
      </c>
      <c r="P3392">
        <v>108986</v>
      </c>
      <c r="Q3392">
        <v>48641</v>
      </c>
      <c r="R3392">
        <v>46982</v>
      </c>
      <c r="S3392">
        <v>0</v>
      </c>
      <c r="T3392">
        <v>6307</v>
      </c>
      <c r="U3392">
        <v>5093</v>
      </c>
      <c r="V3392">
        <v>2008</v>
      </c>
      <c r="W3392">
        <v>2010</v>
      </c>
      <c r="X3392">
        <v>3000</v>
      </c>
      <c r="Y3392">
        <v>1</v>
      </c>
    </row>
    <row r="3393" spans="1:25" x14ac:dyDescent="0.35">
      <c r="A3393">
        <v>15077</v>
      </c>
      <c r="B3393">
        <v>30000</v>
      </c>
      <c r="C3393">
        <v>1</v>
      </c>
      <c r="D3393">
        <v>2</v>
      </c>
      <c r="E3393">
        <v>2</v>
      </c>
      <c r="F3393">
        <v>47</v>
      </c>
      <c r="G3393">
        <v>1</v>
      </c>
      <c r="H3393">
        <v>3</v>
      </c>
      <c r="I3393">
        <v>2</v>
      </c>
      <c r="J3393">
        <v>0</v>
      </c>
      <c r="K3393">
        <v>0</v>
      </c>
      <c r="L3393">
        <v>0</v>
      </c>
      <c r="M3393">
        <v>15783</v>
      </c>
      <c r="N3393">
        <v>15237</v>
      </c>
      <c r="O3393">
        <v>15693</v>
      </c>
      <c r="P3393">
        <v>16928</v>
      </c>
      <c r="Q3393">
        <v>18299</v>
      </c>
      <c r="R3393">
        <v>20129</v>
      </c>
      <c r="S3393">
        <v>0</v>
      </c>
      <c r="T3393">
        <v>1000</v>
      </c>
      <c r="U3393">
        <v>1500</v>
      </c>
      <c r="V3393">
        <v>1659</v>
      </c>
      <c r="W3393">
        <v>2129</v>
      </c>
      <c r="X3393">
        <v>0</v>
      </c>
      <c r="Y3393">
        <v>1</v>
      </c>
    </row>
    <row r="3394" spans="1:25" x14ac:dyDescent="0.35">
      <c r="A3394">
        <v>15085</v>
      </c>
      <c r="B3394">
        <v>80000</v>
      </c>
      <c r="C3394">
        <v>1</v>
      </c>
      <c r="D3394">
        <v>3</v>
      </c>
      <c r="E3394">
        <v>1</v>
      </c>
      <c r="F3394">
        <v>41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-1</v>
      </c>
      <c r="M3394">
        <v>76015</v>
      </c>
      <c r="N3394">
        <v>77582</v>
      </c>
      <c r="O3394">
        <v>60311</v>
      </c>
      <c r="P3394">
        <v>62471</v>
      </c>
      <c r="Q3394">
        <v>21071</v>
      </c>
      <c r="R3394">
        <v>2099</v>
      </c>
      <c r="S3394">
        <v>3008</v>
      </c>
      <c r="T3394">
        <v>3000</v>
      </c>
      <c r="U3394">
        <v>5000</v>
      </c>
      <c r="V3394">
        <v>10000</v>
      </c>
      <c r="W3394">
        <v>2099</v>
      </c>
      <c r="X3394">
        <v>0</v>
      </c>
      <c r="Y3394">
        <v>1</v>
      </c>
    </row>
    <row r="3395" spans="1:25" x14ac:dyDescent="0.35">
      <c r="A3395">
        <v>15087</v>
      </c>
      <c r="B3395">
        <v>260000</v>
      </c>
      <c r="C3395">
        <v>1</v>
      </c>
      <c r="D3395">
        <v>1</v>
      </c>
      <c r="E3395">
        <v>2</v>
      </c>
      <c r="F3395">
        <v>35</v>
      </c>
      <c r="G3395">
        <v>2</v>
      </c>
      <c r="H3395">
        <v>2</v>
      </c>
      <c r="I3395">
        <v>2</v>
      </c>
      <c r="J3395">
        <v>0</v>
      </c>
      <c r="K3395">
        <v>0</v>
      </c>
      <c r="L3395">
        <v>2</v>
      </c>
      <c r="M3395">
        <v>139582</v>
      </c>
      <c r="N3395">
        <v>149124</v>
      </c>
      <c r="O3395">
        <v>145333</v>
      </c>
      <c r="P3395">
        <v>148332</v>
      </c>
      <c r="Q3395">
        <v>160810</v>
      </c>
      <c r="R3395">
        <v>155683</v>
      </c>
      <c r="S3395">
        <v>13400</v>
      </c>
      <c r="T3395">
        <v>0</v>
      </c>
      <c r="U3395">
        <v>6910</v>
      </c>
      <c r="V3395">
        <v>16502</v>
      </c>
      <c r="W3395">
        <v>0</v>
      </c>
      <c r="X3395">
        <v>5847</v>
      </c>
      <c r="Y3395">
        <v>1</v>
      </c>
    </row>
    <row r="3396" spans="1:25" x14ac:dyDescent="0.35">
      <c r="A3396">
        <v>15095</v>
      </c>
      <c r="B3396" s="1">
        <v>100000</v>
      </c>
      <c r="C3396">
        <v>1</v>
      </c>
      <c r="D3396">
        <v>1</v>
      </c>
      <c r="E3396">
        <v>2</v>
      </c>
      <c r="F3396">
        <v>35</v>
      </c>
      <c r="G3396">
        <v>-1</v>
      </c>
      <c r="H3396">
        <v>2</v>
      </c>
      <c r="I3396">
        <v>0</v>
      </c>
      <c r="J3396">
        <v>0</v>
      </c>
      <c r="K3396">
        <v>-1</v>
      </c>
      <c r="L3396">
        <v>0</v>
      </c>
      <c r="M3396">
        <v>1818</v>
      </c>
      <c r="N3396">
        <v>1644</v>
      </c>
      <c r="O3396">
        <v>2449</v>
      </c>
      <c r="P3396">
        <v>-571</v>
      </c>
      <c r="Q3396">
        <v>40342</v>
      </c>
      <c r="R3396">
        <v>41113</v>
      </c>
      <c r="S3396">
        <v>0</v>
      </c>
      <c r="T3396">
        <v>1020</v>
      </c>
      <c r="U3396">
        <v>0</v>
      </c>
      <c r="V3396">
        <v>41113</v>
      </c>
      <c r="W3396">
        <v>1000</v>
      </c>
      <c r="X3396">
        <v>1400</v>
      </c>
      <c r="Y3396">
        <v>1</v>
      </c>
    </row>
    <row r="3397" spans="1:25" x14ac:dyDescent="0.35">
      <c r="A3397">
        <v>15096</v>
      </c>
      <c r="B3397" s="1">
        <v>500000</v>
      </c>
      <c r="C3397">
        <v>1</v>
      </c>
      <c r="D3397">
        <v>1</v>
      </c>
      <c r="E3397">
        <v>3</v>
      </c>
      <c r="F3397">
        <v>38</v>
      </c>
      <c r="G3397">
        <v>-2</v>
      </c>
      <c r="H3397">
        <v>-2</v>
      </c>
      <c r="I3397">
        <v>-2</v>
      </c>
      <c r="J3397">
        <v>-2</v>
      </c>
      <c r="K3397">
        <v>-2</v>
      </c>
      <c r="L3397">
        <v>-2</v>
      </c>
      <c r="M3397">
        <v>1523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1</v>
      </c>
    </row>
    <row r="3398" spans="1:25" x14ac:dyDescent="0.35">
      <c r="A3398">
        <v>15101</v>
      </c>
      <c r="B3398">
        <v>80000</v>
      </c>
      <c r="C3398">
        <v>1</v>
      </c>
      <c r="D3398">
        <v>3</v>
      </c>
      <c r="E3398">
        <v>1</v>
      </c>
      <c r="F3398">
        <v>45</v>
      </c>
      <c r="G3398">
        <v>2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75222</v>
      </c>
      <c r="N3398">
        <v>131966</v>
      </c>
      <c r="O3398">
        <v>68466</v>
      </c>
      <c r="P3398">
        <v>68547</v>
      </c>
      <c r="Q3398">
        <v>59339</v>
      </c>
      <c r="R3398">
        <v>32500</v>
      </c>
      <c r="S3398">
        <v>2379</v>
      </c>
      <c r="T3398">
        <v>6036</v>
      </c>
      <c r="U3398">
        <v>1763</v>
      </c>
      <c r="V3398">
        <v>1187</v>
      </c>
      <c r="W3398">
        <v>650</v>
      </c>
      <c r="X3398">
        <v>0</v>
      </c>
      <c r="Y3398">
        <v>1</v>
      </c>
    </row>
    <row r="3399" spans="1:25" x14ac:dyDescent="0.35">
      <c r="A3399">
        <v>15112</v>
      </c>
      <c r="B3399">
        <v>50000</v>
      </c>
      <c r="C3399">
        <v>1</v>
      </c>
      <c r="D3399">
        <v>2</v>
      </c>
      <c r="E3399">
        <v>1</v>
      </c>
      <c r="F3399">
        <v>50</v>
      </c>
      <c r="G3399">
        <v>2</v>
      </c>
      <c r="H3399">
        <v>2</v>
      </c>
      <c r="I3399">
        <v>2</v>
      </c>
      <c r="J3399">
        <v>2</v>
      </c>
      <c r="K3399">
        <v>2</v>
      </c>
      <c r="L3399">
        <v>2</v>
      </c>
      <c r="M3399">
        <v>19786</v>
      </c>
      <c r="N3399">
        <v>19170</v>
      </c>
      <c r="O3399">
        <v>21864</v>
      </c>
      <c r="P3399">
        <v>21215</v>
      </c>
      <c r="Q3399">
        <v>23494</v>
      </c>
      <c r="R3399">
        <v>22978</v>
      </c>
      <c r="S3399">
        <v>0</v>
      </c>
      <c r="T3399">
        <v>3008</v>
      </c>
      <c r="U3399">
        <v>0</v>
      </c>
      <c r="V3399">
        <v>2638</v>
      </c>
      <c r="W3399">
        <v>0</v>
      </c>
      <c r="X3399">
        <v>845</v>
      </c>
      <c r="Y3399">
        <v>1</v>
      </c>
    </row>
    <row r="3400" spans="1:25" x14ac:dyDescent="0.35">
      <c r="A3400">
        <v>15116</v>
      </c>
      <c r="B3400">
        <v>50000</v>
      </c>
      <c r="C3400">
        <v>1</v>
      </c>
      <c r="D3400">
        <v>3</v>
      </c>
      <c r="E3400">
        <v>1</v>
      </c>
      <c r="F3400">
        <v>51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44147</v>
      </c>
      <c r="N3400">
        <v>45063</v>
      </c>
      <c r="O3400">
        <v>36421</v>
      </c>
      <c r="P3400">
        <v>18759</v>
      </c>
      <c r="Q3400">
        <v>19131</v>
      </c>
      <c r="R3400">
        <v>19531</v>
      </c>
      <c r="S3400">
        <v>1785</v>
      </c>
      <c r="T3400">
        <v>1973</v>
      </c>
      <c r="U3400">
        <v>1311</v>
      </c>
      <c r="V3400">
        <v>683</v>
      </c>
      <c r="W3400">
        <v>707</v>
      </c>
      <c r="X3400">
        <v>735</v>
      </c>
      <c r="Y3400">
        <v>1</v>
      </c>
    </row>
    <row r="3401" spans="1:25" x14ac:dyDescent="0.35">
      <c r="A3401">
        <v>15120</v>
      </c>
      <c r="B3401">
        <v>20000</v>
      </c>
      <c r="C3401">
        <v>1</v>
      </c>
      <c r="D3401">
        <v>3</v>
      </c>
      <c r="E3401">
        <v>1</v>
      </c>
      <c r="F3401">
        <v>56</v>
      </c>
      <c r="G3401">
        <v>1</v>
      </c>
      <c r="H3401">
        <v>2</v>
      </c>
      <c r="I3401">
        <v>2</v>
      </c>
      <c r="J3401">
        <v>2</v>
      </c>
      <c r="K3401">
        <v>2</v>
      </c>
      <c r="L3401">
        <v>0</v>
      </c>
      <c r="M3401">
        <v>9453</v>
      </c>
      <c r="N3401">
        <v>10143</v>
      </c>
      <c r="O3401">
        <v>10730</v>
      </c>
      <c r="P3401">
        <v>12241</v>
      </c>
      <c r="Q3401">
        <v>11748</v>
      </c>
      <c r="R3401">
        <v>12456</v>
      </c>
      <c r="S3401">
        <v>1000</v>
      </c>
      <c r="T3401">
        <v>900</v>
      </c>
      <c r="U3401">
        <v>2000</v>
      </c>
      <c r="V3401">
        <v>0</v>
      </c>
      <c r="W3401">
        <v>900</v>
      </c>
      <c r="X3401">
        <v>3200</v>
      </c>
      <c r="Y3401">
        <v>1</v>
      </c>
    </row>
    <row r="3402" spans="1:25" x14ac:dyDescent="0.35">
      <c r="A3402">
        <v>15124</v>
      </c>
      <c r="B3402">
        <v>180000</v>
      </c>
      <c r="C3402">
        <v>1</v>
      </c>
      <c r="D3402">
        <v>2</v>
      </c>
      <c r="E3402">
        <v>1</v>
      </c>
      <c r="F3402">
        <v>53</v>
      </c>
      <c r="G3402">
        <v>-1</v>
      </c>
      <c r="H3402">
        <v>-1</v>
      </c>
      <c r="I3402">
        <v>-1</v>
      </c>
      <c r="J3402">
        <v>-1</v>
      </c>
      <c r="K3402">
        <v>-1</v>
      </c>
      <c r="L3402">
        <v>-1</v>
      </c>
      <c r="M3402">
        <v>316</v>
      </c>
      <c r="N3402">
        <v>316</v>
      </c>
      <c r="O3402">
        <v>316</v>
      </c>
      <c r="P3402">
        <v>316</v>
      </c>
      <c r="Q3402">
        <v>316</v>
      </c>
      <c r="R3402">
        <v>316</v>
      </c>
      <c r="S3402">
        <v>316</v>
      </c>
      <c r="T3402">
        <v>316</v>
      </c>
      <c r="U3402">
        <v>316</v>
      </c>
      <c r="V3402">
        <v>316</v>
      </c>
      <c r="W3402">
        <v>316</v>
      </c>
      <c r="X3402">
        <v>466</v>
      </c>
      <c r="Y3402">
        <v>1</v>
      </c>
    </row>
    <row r="3403" spans="1:25" x14ac:dyDescent="0.35">
      <c r="A3403">
        <v>15127</v>
      </c>
      <c r="B3403">
        <v>160000</v>
      </c>
      <c r="C3403">
        <v>1</v>
      </c>
      <c r="D3403">
        <v>2</v>
      </c>
      <c r="E3403">
        <v>1</v>
      </c>
      <c r="F3403">
        <v>50</v>
      </c>
      <c r="G3403">
        <v>1</v>
      </c>
      <c r="H3403">
        <v>2</v>
      </c>
      <c r="I3403">
        <v>2</v>
      </c>
      <c r="J3403">
        <v>2</v>
      </c>
      <c r="K3403">
        <v>0</v>
      </c>
      <c r="L3403">
        <v>0</v>
      </c>
      <c r="M3403">
        <v>142779</v>
      </c>
      <c r="N3403">
        <v>146635</v>
      </c>
      <c r="O3403">
        <v>148953</v>
      </c>
      <c r="P3403">
        <v>144119</v>
      </c>
      <c r="Q3403">
        <v>48552</v>
      </c>
      <c r="R3403">
        <v>49770</v>
      </c>
      <c r="S3403">
        <v>7700</v>
      </c>
      <c r="T3403">
        <v>6100</v>
      </c>
      <c r="U3403">
        <v>0</v>
      </c>
      <c r="V3403">
        <v>2000</v>
      </c>
      <c r="W3403">
        <v>2000</v>
      </c>
      <c r="X3403">
        <v>2000</v>
      </c>
      <c r="Y3403">
        <v>1</v>
      </c>
    </row>
    <row r="3404" spans="1:25" x14ac:dyDescent="0.35">
      <c r="A3404">
        <v>15139</v>
      </c>
      <c r="B3404">
        <v>30000</v>
      </c>
      <c r="C3404">
        <v>1</v>
      </c>
      <c r="D3404">
        <v>3</v>
      </c>
      <c r="E3404">
        <v>1</v>
      </c>
      <c r="F3404">
        <v>55</v>
      </c>
      <c r="G3404">
        <v>3</v>
      </c>
      <c r="H3404">
        <v>2</v>
      </c>
      <c r="I3404">
        <v>2</v>
      </c>
      <c r="J3404">
        <v>7</v>
      </c>
      <c r="K3404">
        <v>7</v>
      </c>
      <c r="L3404">
        <v>7</v>
      </c>
      <c r="M3404">
        <v>2395</v>
      </c>
      <c r="N3404">
        <v>2395</v>
      </c>
      <c r="O3404">
        <v>2395</v>
      </c>
      <c r="P3404">
        <v>2395</v>
      </c>
      <c r="Q3404">
        <v>2395</v>
      </c>
      <c r="R3404">
        <v>2395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1</v>
      </c>
    </row>
    <row r="3405" spans="1:25" x14ac:dyDescent="0.35">
      <c r="A3405">
        <v>15140</v>
      </c>
      <c r="B3405">
        <v>410000</v>
      </c>
      <c r="C3405">
        <v>1</v>
      </c>
      <c r="D3405">
        <v>2</v>
      </c>
      <c r="E3405">
        <v>1</v>
      </c>
      <c r="F3405">
        <v>63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429392</v>
      </c>
      <c r="N3405">
        <v>425895</v>
      </c>
      <c r="O3405">
        <v>411492</v>
      </c>
      <c r="P3405">
        <v>371539</v>
      </c>
      <c r="Q3405">
        <v>308888</v>
      </c>
      <c r="R3405">
        <v>240970</v>
      </c>
      <c r="S3405">
        <v>15120</v>
      </c>
      <c r="T3405">
        <v>16284</v>
      </c>
      <c r="U3405">
        <v>16524</v>
      </c>
      <c r="V3405">
        <v>10320</v>
      </c>
      <c r="W3405">
        <v>8525</v>
      </c>
      <c r="X3405">
        <v>6739</v>
      </c>
      <c r="Y3405">
        <v>1</v>
      </c>
    </row>
    <row r="3406" spans="1:25" x14ac:dyDescent="0.35">
      <c r="A3406">
        <v>15141</v>
      </c>
      <c r="B3406">
        <v>50000</v>
      </c>
      <c r="C3406">
        <v>1</v>
      </c>
      <c r="D3406">
        <v>3</v>
      </c>
      <c r="E3406">
        <v>1</v>
      </c>
      <c r="F3406">
        <v>55</v>
      </c>
      <c r="G3406">
        <v>0</v>
      </c>
      <c r="H3406">
        <v>0</v>
      </c>
      <c r="I3406">
        <v>0</v>
      </c>
      <c r="J3406">
        <v>2</v>
      </c>
      <c r="K3406">
        <v>2</v>
      </c>
      <c r="L3406">
        <v>-2</v>
      </c>
      <c r="M3406">
        <v>50805</v>
      </c>
      <c r="N3406">
        <v>50690</v>
      </c>
      <c r="O3406">
        <v>51393</v>
      </c>
      <c r="P3406">
        <v>49949</v>
      </c>
      <c r="Q3406">
        <v>21942</v>
      </c>
      <c r="R3406">
        <v>19826</v>
      </c>
      <c r="S3406">
        <v>1750</v>
      </c>
      <c r="T3406">
        <v>5600</v>
      </c>
      <c r="U3406">
        <v>34</v>
      </c>
      <c r="V3406">
        <v>10600</v>
      </c>
      <c r="W3406">
        <v>712</v>
      </c>
      <c r="X3406">
        <v>729</v>
      </c>
      <c r="Y3406">
        <v>1</v>
      </c>
    </row>
    <row r="3407" spans="1:25" x14ac:dyDescent="0.35">
      <c r="A3407">
        <v>15147</v>
      </c>
      <c r="B3407">
        <v>70000</v>
      </c>
      <c r="C3407">
        <v>2</v>
      </c>
      <c r="D3407">
        <v>1</v>
      </c>
      <c r="E3407">
        <v>2</v>
      </c>
      <c r="F3407">
        <v>23</v>
      </c>
      <c r="G3407">
        <v>2</v>
      </c>
      <c r="H3407">
        <v>2</v>
      </c>
      <c r="I3407">
        <v>0</v>
      </c>
      <c r="J3407">
        <v>0</v>
      </c>
      <c r="K3407">
        <v>0</v>
      </c>
      <c r="L3407">
        <v>0</v>
      </c>
      <c r="M3407">
        <v>72593</v>
      </c>
      <c r="N3407">
        <v>70828</v>
      </c>
      <c r="O3407">
        <v>74271</v>
      </c>
      <c r="P3407">
        <v>70467</v>
      </c>
      <c r="Q3407">
        <v>50700</v>
      </c>
      <c r="R3407">
        <v>49329</v>
      </c>
      <c r="S3407">
        <v>0</v>
      </c>
      <c r="T3407">
        <v>7463</v>
      </c>
      <c r="U3407">
        <v>2200</v>
      </c>
      <c r="V3407">
        <v>2840</v>
      </c>
      <c r="W3407">
        <v>1781</v>
      </c>
      <c r="X3407">
        <v>1812</v>
      </c>
      <c r="Y3407">
        <v>1</v>
      </c>
    </row>
    <row r="3408" spans="1:25" x14ac:dyDescent="0.35">
      <c r="A3408">
        <v>15149</v>
      </c>
      <c r="B3408">
        <v>250000</v>
      </c>
      <c r="C3408">
        <v>1</v>
      </c>
      <c r="D3408">
        <v>1</v>
      </c>
      <c r="E3408">
        <v>1</v>
      </c>
      <c r="F3408">
        <v>53</v>
      </c>
      <c r="G3408">
        <v>-2</v>
      </c>
      <c r="H3408">
        <v>-2</v>
      </c>
      <c r="I3408">
        <v>-2</v>
      </c>
      <c r="J3408">
        <v>-2</v>
      </c>
      <c r="K3408">
        <v>-2</v>
      </c>
      <c r="L3408">
        <v>-2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1</v>
      </c>
    </row>
    <row r="3409" spans="1:25" x14ac:dyDescent="0.35">
      <c r="A3409">
        <v>15152</v>
      </c>
      <c r="B3409">
        <v>80000</v>
      </c>
      <c r="C3409">
        <v>2</v>
      </c>
      <c r="D3409">
        <v>1</v>
      </c>
      <c r="E3409">
        <v>2</v>
      </c>
      <c r="F3409">
        <v>23</v>
      </c>
      <c r="G3409">
        <v>2</v>
      </c>
      <c r="H3409">
        <v>2</v>
      </c>
      <c r="I3409">
        <v>2</v>
      </c>
      <c r="J3409">
        <v>0</v>
      </c>
      <c r="K3409">
        <v>0</v>
      </c>
      <c r="L3409">
        <v>2</v>
      </c>
      <c r="M3409">
        <v>74860</v>
      </c>
      <c r="N3409">
        <v>80461</v>
      </c>
      <c r="O3409">
        <v>78259</v>
      </c>
      <c r="P3409">
        <v>66068</v>
      </c>
      <c r="Q3409">
        <v>50748</v>
      </c>
      <c r="R3409">
        <v>51490</v>
      </c>
      <c r="S3409">
        <v>6865</v>
      </c>
      <c r="T3409">
        <v>37</v>
      </c>
      <c r="U3409">
        <v>2122</v>
      </c>
      <c r="V3409">
        <v>3600</v>
      </c>
      <c r="W3409">
        <v>1600</v>
      </c>
      <c r="X3409">
        <v>18</v>
      </c>
      <c r="Y3409">
        <v>1</v>
      </c>
    </row>
    <row r="3410" spans="1:25" x14ac:dyDescent="0.35">
      <c r="A3410">
        <v>15154</v>
      </c>
      <c r="B3410">
        <v>50000</v>
      </c>
      <c r="C3410">
        <v>2</v>
      </c>
      <c r="D3410">
        <v>2</v>
      </c>
      <c r="E3410">
        <v>2</v>
      </c>
      <c r="F3410">
        <v>23</v>
      </c>
      <c r="G3410">
        <v>2</v>
      </c>
      <c r="H3410">
        <v>0</v>
      </c>
      <c r="I3410">
        <v>0</v>
      </c>
      <c r="J3410">
        <v>-2</v>
      </c>
      <c r="K3410">
        <v>-1</v>
      </c>
      <c r="L3410">
        <v>-1</v>
      </c>
      <c r="M3410">
        <v>8730</v>
      </c>
      <c r="N3410">
        <v>4388</v>
      </c>
      <c r="O3410">
        <v>0</v>
      </c>
      <c r="P3410">
        <v>0</v>
      </c>
      <c r="Q3410">
        <v>5412</v>
      </c>
      <c r="R3410">
        <v>6414</v>
      </c>
      <c r="S3410">
        <v>1000</v>
      </c>
      <c r="T3410">
        <v>0</v>
      </c>
      <c r="U3410">
        <v>0</v>
      </c>
      <c r="V3410">
        <v>5412</v>
      </c>
      <c r="W3410">
        <v>2000</v>
      </c>
      <c r="X3410">
        <v>0</v>
      </c>
      <c r="Y3410">
        <v>1</v>
      </c>
    </row>
    <row r="3411" spans="1:25" x14ac:dyDescent="0.35">
      <c r="A3411">
        <v>15155</v>
      </c>
      <c r="B3411">
        <v>30000</v>
      </c>
      <c r="C3411">
        <v>2</v>
      </c>
      <c r="D3411">
        <v>2</v>
      </c>
      <c r="E3411">
        <v>2</v>
      </c>
      <c r="F3411">
        <v>21</v>
      </c>
      <c r="G3411">
        <v>2</v>
      </c>
      <c r="H3411">
        <v>0</v>
      </c>
      <c r="I3411">
        <v>0</v>
      </c>
      <c r="J3411">
        <v>2</v>
      </c>
      <c r="K3411">
        <v>-1</v>
      </c>
      <c r="L3411">
        <v>-1</v>
      </c>
      <c r="M3411">
        <v>23243</v>
      </c>
      <c r="N3411">
        <v>24394</v>
      </c>
      <c r="O3411">
        <v>25693</v>
      </c>
      <c r="P3411">
        <v>25760</v>
      </c>
      <c r="Q3411">
        <v>165</v>
      </c>
      <c r="R3411">
        <v>0</v>
      </c>
      <c r="S3411">
        <v>1704</v>
      </c>
      <c r="T3411">
        <v>2168</v>
      </c>
      <c r="U3411">
        <v>1000</v>
      </c>
      <c r="V3411">
        <v>165</v>
      </c>
      <c r="W3411">
        <v>0</v>
      </c>
      <c r="X3411">
        <v>0</v>
      </c>
      <c r="Y3411">
        <v>1</v>
      </c>
    </row>
    <row r="3412" spans="1:25" x14ac:dyDescent="0.35">
      <c r="A3412">
        <v>15156</v>
      </c>
      <c r="B3412" s="1">
        <v>200000</v>
      </c>
      <c r="C3412">
        <v>2</v>
      </c>
      <c r="D3412">
        <v>2</v>
      </c>
      <c r="E3412">
        <v>2</v>
      </c>
      <c r="F3412">
        <v>22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2</v>
      </c>
      <c r="M3412">
        <v>205736</v>
      </c>
      <c r="N3412">
        <v>199379</v>
      </c>
      <c r="O3412">
        <v>132963</v>
      </c>
      <c r="P3412">
        <v>145115</v>
      </c>
      <c r="Q3412">
        <v>153040</v>
      </c>
      <c r="R3412">
        <v>155636</v>
      </c>
      <c r="S3412">
        <v>7758</v>
      </c>
      <c r="T3412">
        <v>5001</v>
      </c>
      <c r="U3412">
        <v>15000</v>
      </c>
      <c r="V3412">
        <v>10800</v>
      </c>
      <c r="W3412">
        <v>5600</v>
      </c>
      <c r="X3412">
        <v>0</v>
      </c>
      <c r="Y3412">
        <v>1</v>
      </c>
    </row>
    <row r="3413" spans="1:25" x14ac:dyDescent="0.35">
      <c r="A3413">
        <v>15161</v>
      </c>
      <c r="B3413">
        <v>80000</v>
      </c>
      <c r="C3413">
        <v>2</v>
      </c>
      <c r="D3413">
        <v>2</v>
      </c>
      <c r="E3413">
        <v>2</v>
      </c>
      <c r="F3413">
        <v>22</v>
      </c>
      <c r="G3413">
        <v>2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73954</v>
      </c>
      <c r="N3413">
        <v>77526</v>
      </c>
      <c r="O3413">
        <v>99205</v>
      </c>
      <c r="P3413">
        <v>74016</v>
      </c>
      <c r="Q3413">
        <v>48043</v>
      </c>
      <c r="R3413">
        <v>48545</v>
      </c>
      <c r="S3413">
        <v>5400</v>
      </c>
      <c r="T3413">
        <v>3451</v>
      </c>
      <c r="U3413">
        <v>3577</v>
      </c>
      <c r="V3413">
        <v>2000</v>
      </c>
      <c r="W3413">
        <v>1800</v>
      </c>
      <c r="X3413">
        <v>1800</v>
      </c>
      <c r="Y3413">
        <v>1</v>
      </c>
    </row>
    <row r="3414" spans="1:25" x14ac:dyDescent="0.35">
      <c r="A3414">
        <v>15170</v>
      </c>
      <c r="B3414">
        <v>40000</v>
      </c>
      <c r="C3414">
        <v>2</v>
      </c>
      <c r="D3414">
        <v>2</v>
      </c>
      <c r="E3414">
        <v>2</v>
      </c>
      <c r="F3414">
        <v>23</v>
      </c>
      <c r="G3414">
        <v>2</v>
      </c>
      <c r="H3414">
        <v>2</v>
      </c>
      <c r="I3414">
        <v>2</v>
      </c>
      <c r="J3414">
        <v>0</v>
      </c>
      <c r="K3414">
        <v>0</v>
      </c>
      <c r="L3414">
        <v>0</v>
      </c>
      <c r="M3414">
        <v>8160</v>
      </c>
      <c r="N3414">
        <v>9197</v>
      </c>
      <c r="O3414">
        <v>9895</v>
      </c>
      <c r="P3414">
        <v>11420</v>
      </c>
      <c r="Q3414">
        <v>12723</v>
      </c>
      <c r="R3414">
        <v>14360</v>
      </c>
      <c r="S3414">
        <v>1327</v>
      </c>
      <c r="T3414">
        <v>1000</v>
      </c>
      <c r="U3414">
        <v>2000</v>
      </c>
      <c r="V3414">
        <v>1500</v>
      </c>
      <c r="W3414">
        <v>2000</v>
      </c>
      <c r="X3414">
        <v>0</v>
      </c>
      <c r="Y3414">
        <v>1</v>
      </c>
    </row>
    <row r="3415" spans="1:25" x14ac:dyDescent="0.35">
      <c r="A3415">
        <v>15173</v>
      </c>
      <c r="B3415">
        <v>30000</v>
      </c>
      <c r="C3415">
        <v>2</v>
      </c>
      <c r="D3415">
        <v>2</v>
      </c>
      <c r="E3415">
        <v>2</v>
      </c>
      <c r="F3415">
        <v>23</v>
      </c>
      <c r="G3415">
        <v>0</v>
      </c>
      <c r="H3415">
        <v>0</v>
      </c>
      <c r="I3415">
        <v>0</v>
      </c>
      <c r="J3415">
        <v>2</v>
      </c>
      <c r="K3415">
        <v>0</v>
      </c>
      <c r="L3415">
        <v>0</v>
      </c>
      <c r="M3415">
        <v>27186</v>
      </c>
      <c r="N3415">
        <v>27585</v>
      </c>
      <c r="O3415">
        <v>30398</v>
      </c>
      <c r="P3415">
        <v>29305</v>
      </c>
      <c r="Q3415">
        <v>29408</v>
      </c>
      <c r="R3415">
        <v>28699</v>
      </c>
      <c r="S3415">
        <v>1451</v>
      </c>
      <c r="T3415">
        <v>3564</v>
      </c>
      <c r="U3415">
        <v>0</v>
      </c>
      <c r="V3415">
        <v>1174</v>
      </c>
      <c r="W3415">
        <v>1207</v>
      </c>
      <c r="X3415">
        <v>4302</v>
      </c>
      <c r="Y3415">
        <v>1</v>
      </c>
    </row>
    <row r="3416" spans="1:25" x14ac:dyDescent="0.35">
      <c r="A3416">
        <v>15180</v>
      </c>
      <c r="B3416">
        <v>90000</v>
      </c>
      <c r="C3416">
        <v>2</v>
      </c>
      <c r="D3416">
        <v>2</v>
      </c>
      <c r="E3416">
        <v>2</v>
      </c>
      <c r="F3416">
        <v>28</v>
      </c>
      <c r="G3416">
        <v>2</v>
      </c>
      <c r="H3416">
        <v>2</v>
      </c>
      <c r="I3416">
        <v>0</v>
      </c>
      <c r="J3416">
        <v>0</v>
      </c>
      <c r="K3416">
        <v>0</v>
      </c>
      <c r="L3416">
        <v>2</v>
      </c>
      <c r="M3416">
        <v>65521</v>
      </c>
      <c r="N3416">
        <v>63869</v>
      </c>
      <c r="O3416">
        <v>65212</v>
      </c>
      <c r="P3416">
        <v>66627</v>
      </c>
      <c r="Q3416">
        <v>70652</v>
      </c>
      <c r="R3416">
        <v>69397</v>
      </c>
      <c r="S3416">
        <v>0</v>
      </c>
      <c r="T3416">
        <v>2368</v>
      </c>
      <c r="U3416">
        <v>2500</v>
      </c>
      <c r="V3416">
        <v>5140</v>
      </c>
      <c r="W3416">
        <v>0</v>
      </c>
      <c r="X3416">
        <v>2600</v>
      </c>
      <c r="Y3416">
        <v>1</v>
      </c>
    </row>
    <row r="3417" spans="1:25" x14ac:dyDescent="0.35">
      <c r="A3417">
        <v>15181</v>
      </c>
      <c r="B3417">
        <v>50000</v>
      </c>
      <c r="C3417">
        <v>2</v>
      </c>
      <c r="D3417">
        <v>2</v>
      </c>
      <c r="E3417">
        <v>2</v>
      </c>
      <c r="F3417">
        <v>23</v>
      </c>
      <c r="G3417">
        <v>2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48668</v>
      </c>
      <c r="N3417">
        <v>48554</v>
      </c>
      <c r="O3417">
        <v>45445</v>
      </c>
      <c r="P3417">
        <v>38551</v>
      </c>
      <c r="Q3417">
        <v>28056</v>
      </c>
      <c r="R3417">
        <v>28310</v>
      </c>
      <c r="S3417">
        <v>4034</v>
      </c>
      <c r="T3417">
        <v>2000</v>
      </c>
      <c r="U3417">
        <v>5008</v>
      </c>
      <c r="V3417">
        <v>1000</v>
      </c>
      <c r="W3417">
        <v>2000</v>
      </c>
      <c r="X3417">
        <v>1000</v>
      </c>
      <c r="Y3417">
        <v>1</v>
      </c>
    </row>
    <row r="3418" spans="1:25" x14ac:dyDescent="0.35">
      <c r="A3418">
        <v>15190</v>
      </c>
      <c r="B3418">
        <v>90000</v>
      </c>
      <c r="C3418">
        <v>2</v>
      </c>
      <c r="D3418">
        <v>2</v>
      </c>
      <c r="E3418">
        <v>2</v>
      </c>
      <c r="F3418">
        <v>24</v>
      </c>
      <c r="G3418">
        <v>1</v>
      </c>
      <c r="H3418">
        <v>2</v>
      </c>
      <c r="I3418">
        <v>0</v>
      </c>
      <c r="J3418">
        <v>0</v>
      </c>
      <c r="K3418">
        <v>0</v>
      </c>
      <c r="L3418">
        <v>0</v>
      </c>
      <c r="M3418">
        <v>88550</v>
      </c>
      <c r="N3418">
        <v>78892</v>
      </c>
      <c r="O3418">
        <v>75808</v>
      </c>
      <c r="P3418">
        <v>63362</v>
      </c>
      <c r="Q3418">
        <v>65300</v>
      </c>
      <c r="R3418">
        <v>67248</v>
      </c>
      <c r="S3418">
        <v>3000</v>
      </c>
      <c r="T3418">
        <v>3500</v>
      </c>
      <c r="U3418">
        <v>3000</v>
      </c>
      <c r="V3418">
        <v>3000</v>
      </c>
      <c r="W3418">
        <v>3000</v>
      </c>
      <c r="X3418">
        <v>5000</v>
      </c>
      <c r="Y3418">
        <v>1</v>
      </c>
    </row>
    <row r="3419" spans="1:25" x14ac:dyDescent="0.35">
      <c r="A3419">
        <v>15194</v>
      </c>
      <c r="B3419">
        <v>110000</v>
      </c>
      <c r="C3419">
        <v>2</v>
      </c>
      <c r="D3419">
        <v>2</v>
      </c>
      <c r="E3419">
        <v>2</v>
      </c>
      <c r="F3419">
        <v>24</v>
      </c>
      <c r="G3419">
        <v>2</v>
      </c>
      <c r="H3419">
        <v>2</v>
      </c>
      <c r="I3419">
        <v>2</v>
      </c>
      <c r="J3419">
        <v>2</v>
      </c>
      <c r="K3419">
        <v>2</v>
      </c>
      <c r="L3419">
        <v>2</v>
      </c>
      <c r="M3419">
        <v>107378</v>
      </c>
      <c r="N3419">
        <v>109604</v>
      </c>
      <c r="O3419">
        <v>111661</v>
      </c>
      <c r="P3419">
        <v>112299</v>
      </c>
      <c r="Q3419">
        <v>113035</v>
      </c>
      <c r="R3419">
        <v>109678</v>
      </c>
      <c r="S3419">
        <v>5500</v>
      </c>
      <c r="T3419">
        <v>5300</v>
      </c>
      <c r="U3419">
        <v>4000</v>
      </c>
      <c r="V3419">
        <v>4000</v>
      </c>
      <c r="W3419">
        <v>0</v>
      </c>
      <c r="X3419">
        <v>4540</v>
      </c>
      <c r="Y3419">
        <v>1</v>
      </c>
    </row>
    <row r="3420" spans="1:25" x14ac:dyDescent="0.35">
      <c r="A3420">
        <v>15201</v>
      </c>
      <c r="B3420">
        <v>90000</v>
      </c>
      <c r="C3420">
        <v>2</v>
      </c>
      <c r="D3420">
        <v>2</v>
      </c>
      <c r="E3420">
        <v>2</v>
      </c>
      <c r="F3420">
        <v>30</v>
      </c>
      <c r="G3420">
        <v>2</v>
      </c>
      <c r="H3420">
        <v>0</v>
      </c>
      <c r="I3420">
        <v>0</v>
      </c>
      <c r="J3420">
        <v>0</v>
      </c>
      <c r="K3420">
        <v>0</v>
      </c>
      <c r="L3420">
        <v>2</v>
      </c>
      <c r="M3420">
        <v>75620</v>
      </c>
      <c r="N3420">
        <v>75382</v>
      </c>
      <c r="O3420">
        <v>73980</v>
      </c>
      <c r="P3420">
        <v>75036</v>
      </c>
      <c r="Q3420">
        <v>77094</v>
      </c>
      <c r="R3420">
        <v>75708</v>
      </c>
      <c r="S3420">
        <v>3300</v>
      </c>
      <c r="T3420">
        <v>3350</v>
      </c>
      <c r="U3420">
        <v>3300</v>
      </c>
      <c r="V3420">
        <v>5500</v>
      </c>
      <c r="W3420">
        <v>1600</v>
      </c>
      <c r="X3420">
        <v>3950</v>
      </c>
      <c r="Y3420">
        <v>1</v>
      </c>
    </row>
    <row r="3421" spans="1:25" x14ac:dyDescent="0.35">
      <c r="A3421">
        <v>15202</v>
      </c>
      <c r="B3421">
        <v>50000</v>
      </c>
      <c r="C3421">
        <v>2</v>
      </c>
      <c r="D3421">
        <v>2</v>
      </c>
      <c r="E3421">
        <v>2</v>
      </c>
      <c r="F3421">
        <v>23</v>
      </c>
      <c r="G3421">
        <v>3</v>
      </c>
      <c r="H3421">
        <v>2</v>
      </c>
      <c r="I3421">
        <v>2</v>
      </c>
      <c r="J3421">
        <v>2</v>
      </c>
      <c r="K3421">
        <v>0</v>
      </c>
      <c r="L3421">
        <v>0</v>
      </c>
      <c r="M3421">
        <v>22613</v>
      </c>
      <c r="N3421">
        <v>21957</v>
      </c>
      <c r="O3421">
        <v>24482</v>
      </c>
      <c r="P3421">
        <v>24693</v>
      </c>
      <c r="Q3421">
        <v>25283</v>
      </c>
      <c r="R3421">
        <v>27367</v>
      </c>
      <c r="S3421">
        <v>0</v>
      </c>
      <c r="T3421">
        <v>3200</v>
      </c>
      <c r="U3421">
        <v>910</v>
      </c>
      <c r="V3421">
        <v>1000</v>
      </c>
      <c r="W3421">
        <v>2500</v>
      </c>
      <c r="X3421">
        <v>0</v>
      </c>
      <c r="Y3421">
        <v>1</v>
      </c>
    </row>
    <row r="3422" spans="1:25" x14ac:dyDescent="0.35">
      <c r="A3422">
        <v>15208</v>
      </c>
      <c r="B3422">
        <v>60000</v>
      </c>
      <c r="C3422">
        <v>2</v>
      </c>
      <c r="D3422">
        <v>1</v>
      </c>
      <c r="E3422">
        <v>2</v>
      </c>
      <c r="F3422">
        <v>27</v>
      </c>
      <c r="G3422">
        <v>0</v>
      </c>
      <c r="H3422">
        <v>0</v>
      </c>
      <c r="I3422">
        <v>2</v>
      </c>
      <c r="J3422">
        <v>2</v>
      </c>
      <c r="K3422">
        <v>0</v>
      </c>
      <c r="L3422">
        <v>0</v>
      </c>
      <c r="M3422">
        <v>4262</v>
      </c>
      <c r="N3422">
        <v>7169</v>
      </c>
      <c r="O3422">
        <v>8396</v>
      </c>
      <c r="P3422">
        <v>8113</v>
      </c>
      <c r="Q3422">
        <v>8971</v>
      </c>
      <c r="R3422">
        <v>10824</v>
      </c>
      <c r="S3422">
        <v>3000</v>
      </c>
      <c r="T3422">
        <v>1500</v>
      </c>
      <c r="U3422">
        <v>0</v>
      </c>
      <c r="V3422">
        <v>1000</v>
      </c>
      <c r="W3422">
        <v>2000</v>
      </c>
      <c r="X3422">
        <v>1000</v>
      </c>
      <c r="Y3422">
        <v>1</v>
      </c>
    </row>
    <row r="3423" spans="1:25" x14ac:dyDescent="0.35">
      <c r="A3423">
        <v>15213</v>
      </c>
      <c r="B3423">
        <v>360000</v>
      </c>
      <c r="C3423">
        <v>2</v>
      </c>
      <c r="D3423">
        <v>1</v>
      </c>
      <c r="E3423">
        <v>2</v>
      </c>
      <c r="F3423">
        <v>27</v>
      </c>
      <c r="G3423">
        <v>1</v>
      </c>
      <c r="H3423">
        <v>-2</v>
      </c>
      <c r="I3423">
        <v>-2</v>
      </c>
      <c r="J3423">
        <v>-2</v>
      </c>
      <c r="K3423">
        <v>-2</v>
      </c>
      <c r="L3423">
        <v>-2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1</v>
      </c>
    </row>
    <row r="3424" spans="1:25" x14ac:dyDescent="0.35">
      <c r="A3424">
        <v>15224</v>
      </c>
      <c r="B3424">
        <v>460000</v>
      </c>
      <c r="C3424">
        <v>2</v>
      </c>
      <c r="D3424">
        <v>2</v>
      </c>
      <c r="E3424">
        <v>2</v>
      </c>
      <c r="F3424">
        <v>35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442291</v>
      </c>
      <c r="N3424">
        <v>449790</v>
      </c>
      <c r="O3424">
        <v>450047</v>
      </c>
      <c r="P3424">
        <v>453770</v>
      </c>
      <c r="Q3424">
        <v>396600</v>
      </c>
      <c r="R3424">
        <v>392879</v>
      </c>
      <c r="S3424">
        <v>16000</v>
      </c>
      <c r="T3424">
        <v>17610</v>
      </c>
      <c r="U3424">
        <v>17500</v>
      </c>
      <c r="V3424">
        <v>13810</v>
      </c>
      <c r="W3424">
        <v>14100</v>
      </c>
      <c r="X3424">
        <v>14520</v>
      </c>
      <c r="Y3424">
        <v>1</v>
      </c>
    </row>
    <row r="3425" spans="1:25" x14ac:dyDescent="0.35">
      <c r="A3425">
        <v>15226</v>
      </c>
      <c r="B3425">
        <v>90000</v>
      </c>
      <c r="C3425">
        <v>2</v>
      </c>
      <c r="D3425">
        <v>3</v>
      </c>
      <c r="E3425">
        <v>1</v>
      </c>
      <c r="F3425">
        <v>40</v>
      </c>
      <c r="G3425">
        <v>1</v>
      </c>
      <c r="H3425">
        <v>2</v>
      </c>
      <c r="I3425">
        <v>2</v>
      </c>
      <c r="J3425">
        <v>3</v>
      </c>
      <c r="K3425">
        <v>2</v>
      </c>
      <c r="L3425">
        <v>2</v>
      </c>
      <c r="M3425">
        <v>78976</v>
      </c>
      <c r="N3425">
        <v>84566</v>
      </c>
      <c r="O3425">
        <v>89609</v>
      </c>
      <c r="P3425">
        <v>87282</v>
      </c>
      <c r="Q3425">
        <v>88261</v>
      </c>
      <c r="R3425">
        <v>90029</v>
      </c>
      <c r="S3425">
        <v>7500</v>
      </c>
      <c r="T3425">
        <v>7300</v>
      </c>
      <c r="U3425">
        <v>0</v>
      </c>
      <c r="V3425">
        <v>3300</v>
      </c>
      <c r="W3425">
        <v>3300</v>
      </c>
      <c r="X3425">
        <v>0</v>
      </c>
      <c r="Y3425">
        <v>1</v>
      </c>
    </row>
    <row r="3426" spans="1:25" x14ac:dyDescent="0.35">
      <c r="A3426">
        <v>15227</v>
      </c>
      <c r="B3426">
        <v>130000</v>
      </c>
      <c r="C3426">
        <v>2</v>
      </c>
      <c r="D3426">
        <v>6</v>
      </c>
      <c r="E3426">
        <v>1</v>
      </c>
      <c r="F3426">
        <v>44</v>
      </c>
      <c r="G3426">
        <v>2</v>
      </c>
      <c r="H3426">
        <v>2</v>
      </c>
      <c r="I3426">
        <v>2</v>
      </c>
      <c r="J3426">
        <v>2</v>
      </c>
      <c r="K3426">
        <v>0</v>
      </c>
      <c r="L3426">
        <v>0</v>
      </c>
      <c r="M3426">
        <v>112570</v>
      </c>
      <c r="N3426">
        <v>109131</v>
      </c>
      <c r="O3426">
        <v>118539</v>
      </c>
      <c r="P3426">
        <v>115029</v>
      </c>
      <c r="Q3426">
        <v>115793</v>
      </c>
      <c r="R3426">
        <v>118335</v>
      </c>
      <c r="S3426">
        <v>0</v>
      </c>
      <c r="T3426">
        <v>11323</v>
      </c>
      <c r="U3426">
        <v>0</v>
      </c>
      <c r="V3426">
        <v>4294</v>
      </c>
      <c r="W3426">
        <v>4700</v>
      </c>
      <c r="X3426">
        <v>4260</v>
      </c>
      <c r="Y3426">
        <v>1</v>
      </c>
    </row>
    <row r="3427" spans="1:25" x14ac:dyDescent="0.35">
      <c r="A3427">
        <v>15232</v>
      </c>
      <c r="B3427">
        <v>20000</v>
      </c>
      <c r="C3427">
        <v>2</v>
      </c>
      <c r="D3427">
        <v>3</v>
      </c>
      <c r="E3427">
        <v>1</v>
      </c>
      <c r="F3427">
        <v>42</v>
      </c>
      <c r="G3427">
        <v>2</v>
      </c>
      <c r="H3427">
        <v>2</v>
      </c>
      <c r="I3427">
        <v>2</v>
      </c>
      <c r="J3427">
        <v>0</v>
      </c>
      <c r="K3427">
        <v>0</v>
      </c>
      <c r="L3427">
        <v>0</v>
      </c>
      <c r="M3427">
        <v>16478</v>
      </c>
      <c r="N3427">
        <v>19187</v>
      </c>
      <c r="O3427">
        <v>18592</v>
      </c>
      <c r="P3427">
        <v>19431</v>
      </c>
      <c r="Q3427">
        <v>19993</v>
      </c>
      <c r="R3427">
        <v>-1000</v>
      </c>
      <c r="S3427">
        <v>2994</v>
      </c>
      <c r="T3427">
        <v>0</v>
      </c>
      <c r="U3427">
        <v>1238</v>
      </c>
      <c r="V3427">
        <v>800</v>
      </c>
      <c r="W3427">
        <v>0</v>
      </c>
      <c r="X3427">
        <v>1000</v>
      </c>
      <c r="Y3427">
        <v>1</v>
      </c>
    </row>
    <row r="3428" spans="1:25" x14ac:dyDescent="0.35">
      <c r="A3428">
        <v>15235</v>
      </c>
      <c r="B3428">
        <v>120000</v>
      </c>
      <c r="C3428">
        <v>2</v>
      </c>
      <c r="D3428">
        <v>1</v>
      </c>
      <c r="E3428">
        <v>1</v>
      </c>
      <c r="F3428">
        <v>43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2</v>
      </c>
      <c r="M3428">
        <v>24484</v>
      </c>
      <c r="N3428">
        <v>26751</v>
      </c>
      <c r="O3428">
        <v>28999</v>
      </c>
      <c r="P3428">
        <v>30064</v>
      </c>
      <c r="Q3428">
        <v>33732</v>
      </c>
      <c r="R3428">
        <v>5992</v>
      </c>
      <c r="S3428">
        <v>3000</v>
      </c>
      <c r="T3428">
        <v>3000</v>
      </c>
      <c r="U3428">
        <v>2000</v>
      </c>
      <c r="V3428">
        <v>5000</v>
      </c>
      <c r="W3428">
        <v>0</v>
      </c>
      <c r="X3428">
        <v>10000</v>
      </c>
      <c r="Y3428">
        <v>1</v>
      </c>
    </row>
    <row r="3429" spans="1:25" x14ac:dyDescent="0.35">
      <c r="A3429">
        <v>15237</v>
      </c>
      <c r="B3429">
        <v>30000</v>
      </c>
      <c r="C3429">
        <v>2</v>
      </c>
      <c r="D3429">
        <v>2</v>
      </c>
      <c r="E3429">
        <v>2</v>
      </c>
      <c r="F3429">
        <v>26</v>
      </c>
      <c r="G3429">
        <v>2</v>
      </c>
      <c r="H3429">
        <v>2</v>
      </c>
      <c r="I3429">
        <v>2</v>
      </c>
      <c r="J3429">
        <v>2</v>
      </c>
      <c r="K3429">
        <v>0</v>
      </c>
      <c r="L3429">
        <v>0</v>
      </c>
      <c r="M3429">
        <v>30028</v>
      </c>
      <c r="N3429">
        <v>26208</v>
      </c>
      <c r="O3429">
        <v>28804</v>
      </c>
      <c r="P3429">
        <v>22335</v>
      </c>
      <c r="Q3429">
        <v>17448</v>
      </c>
      <c r="R3429">
        <v>17448</v>
      </c>
      <c r="S3429">
        <v>0</v>
      </c>
      <c r="T3429">
        <v>3400</v>
      </c>
      <c r="U3429">
        <v>0</v>
      </c>
      <c r="V3429">
        <v>0</v>
      </c>
      <c r="W3429">
        <v>0</v>
      </c>
      <c r="X3429">
        <v>0</v>
      </c>
      <c r="Y3429">
        <v>1</v>
      </c>
    </row>
    <row r="3430" spans="1:25" x14ac:dyDescent="0.35">
      <c r="A3430">
        <v>15253</v>
      </c>
      <c r="B3430">
        <v>180000</v>
      </c>
      <c r="C3430">
        <v>2</v>
      </c>
      <c r="D3430">
        <v>2</v>
      </c>
      <c r="E3430">
        <v>1</v>
      </c>
      <c r="F3430">
        <v>31</v>
      </c>
      <c r="G3430">
        <v>-2</v>
      </c>
      <c r="H3430">
        <v>-2</v>
      </c>
      <c r="I3430">
        <v>-2</v>
      </c>
      <c r="J3430">
        <v>-2</v>
      </c>
      <c r="K3430">
        <v>-2</v>
      </c>
      <c r="L3430">
        <v>-2</v>
      </c>
      <c r="M3430">
        <v>384</v>
      </c>
      <c r="N3430">
        <v>0</v>
      </c>
      <c r="O3430">
        <v>0</v>
      </c>
      <c r="P3430">
        <v>0</v>
      </c>
      <c r="Q3430">
        <v>503</v>
      </c>
      <c r="R3430">
        <v>2156</v>
      </c>
      <c r="S3430">
        <v>0</v>
      </c>
      <c r="T3430">
        <v>0</v>
      </c>
      <c r="U3430">
        <v>0</v>
      </c>
      <c r="V3430">
        <v>503</v>
      </c>
      <c r="W3430">
        <v>2343</v>
      </c>
      <c r="X3430">
        <v>1988</v>
      </c>
      <c r="Y3430">
        <v>1</v>
      </c>
    </row>
    <row r="3431" spans="1:25" x14ac:dyDescent="0.35">
      <c r="A3431">
        <v>15265</v>
      </c>
      <c r="B3431">
        <v>230000</v>
      </c>
      <c r="C3431">
        <v>2</v>
      </c>
      <c r="D3431">
        <v>2</v>
      </c>
      <c r="E3431">
        <v>2</v>
      </c>
      <c r="F3431">
        <v>32</v>
      </c>
      <c r="G3431">
        <v>1</v>
      </c>
      <c r="H3431">
        <v>-2</v>
      </c>
      <c r="I3431">
        <v>-2</v>
      </c>
      <c r="J3431">
        <v>-1</v>
      </c>
      <c r="K3431">
        <v>-1</v>
      </c>
      <c r="L3431">
        <v>-1</v>
      </c>
      <c r="M3431">
        <v>-46</v>
      </c>
      <c r="N3431">
        <v>-46</v>
      </c>
      <c r="O3431">
        <v>-46</v>
      </c>
      <c r="P3431">
        <v>4826</v>
      </c>
      <c r="Q3431">
        <v>4829</v>
      </c>
      <c r="R3431">
        <v>1788</v>
      </c>
      <c r="S3431">
        <v>0</v>
      </c>
      <c r="T3431">
        <v>0</v>
      </c>
      <c r="U3431">
        <v>4872</v>
      </c>
      <c r="V3431">
        <v>4829</v>
      </c>
      <c r="W3431">
        <v>1788</v>
      </c>
      <c r="X3431">
        <v>1266</v>
      </c>
      <c r="Y3431">
        <v>1</v>
      </c>
    </row>
    <row r="3432" spans="1:25" x14ac:dyDescent="0.35">
      <c r="A3432">
        <v>15271</v>
      </c>
      <c r="B3432">
        <v>230000</v>
      </c>
      <c r="C3432">
        <v>2</v>
      </c>
      <c r="D3432">
        <v>2</v>
      </c>
      <c r="E3432">
        <v>1</v>
      </c>
      <c r="F3432">
        <v>42</v>
      </c>
      <c r="G3432">
        <v>-2</v>
      </c>
      <c r="H3432">
        <v>-2</v>
      </c>
      <c r="I3432">
        <v>-2</v>
      </c>
      <c r="J3432">
        <v>-2</v>
      </c>
      <c r="K3432">
        <v>-2</v>
      </c>
      <c r="L3432">
        <v>-2</v>
      </c>
      <c r="M3432">
        <v>430</v>
      </c>
      <c r="N3432">
        <v>430</v>
      </c>
      <c r="O3432">
        <v>430</v>
      </c>
      <c r="P3432">
        <v>430</v>
      </c>
      <c r="Q3432">
        <v>430</v>
      </c>
      <c r="R3432">
        <v>430</v>
      </c>
      <c r="S3432">
        <v>430</v>
      </c>
      <c r="T3432">
        <v>430</v>
      </c>
      <c r="U3432">
        <v>430</v>
      </c>
      <c r="V3432">
        <v>430</v>
      </c>
      <c r="W3432">
        <v>430</v>
      </c>
      <c r="X3432">
        <v>430</v>
      </c>
      <c r="Y3432">
        <v>1</v>
      </c>
    </row>
    <row r="3433" spans="1:25" x14ac:dyDescent="0.35">
      <c r="A3433">
        <v>15275</v>
      </c>
      <c r="B3433">
        <v>170000</v>
      </c>
      <c r="C3433">
        <v>2</v>
      </c>
      <c r="D3433">
        <v>3</v>
      </c>
      <c r="E3433">
        <v>2</v>
      </c>
      <c r="F3433">
        <v>29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116048</v>
      </c>
      <c r="N3433">
        <v>117485</v>
      </c>
      <c r="O3433">
        <v>119050</v>
      </c>
      <c r="P3433">
        <v>120225</v>
      </c>
      <c r="Q3433">
        <v>122345</v>
      </c>
      <c r="R3433">
        <v>124302</v>
      </c>
      <c r="S3433">
        <v>4200</v>
      </c>
      <c r="T3433">
        <v>4300</v>
      </c>
      <c r="U3433">
        <v>4400</v>
      </c>
      <c r="V3433">
        <v>4518</v>
      </c>
      <c r="W3433">
        <v>4500</v>
      </c>
      <c r="X3433">
        <v>5000</v>
      </c>
      <c r="Y3433">
        <v>1</v>
      </c>
    </row>
    <row r="3434" spans="1:25" x14ac:dyDescent="0.35">
      <c r="A3434">
        <v>15280</v>
      </c>
      <c r="B3434">
        <v>20000</v>
      </c>
      <c r="C3434">
        <v>2</v>
      </c>
      <c r="D3434">
        <v>2</v>
      </c>
      <c r="E3434">
        <v>1</v>
      </c>
      <c r="F3434">
        <v>46</v>
      </c>
      <c r="G3434">
        <v>1</v>
      </c>
      <c r="H3434">
        <v>2</v>
      </c>
      <c r="I3434">
        <v>2</v>
      </c>
      <c r="J3434">
        <v>2</v>
      </c>
      <c r="K3434">
        <v>0</v>
      </c>
      <c r="L3434">
        <v>0</v>
      </c>
      <c r="M3434">
        <v>10935</v>
      </c>
      <c r="N3434">
        <v>11456</v>
      </c>
      <c r="O3434">
        <v>13169</v>
      </c>
      <c r="P3434">
        <v>13656</v>
      </c>
      <c r="Q3434">
        <v>14430</v>
      </c>
      <c r="R3434">
        <v>14200</v>
      </c>
      <c r="S3434">
        <v>1000</v>
      </c>
      <c r="T3434">
        <v>1900</v>
      </c>
      <c r="U3434">
        <v>1000</v>
      </c>
      <c r="V3434">
        <v>1000</v>
      </c>
      <c r="W3434">
        <v>0</v>
      </c>
      <c r="X3434">
        <v>8119</v>
      </c>
      <c r="Y3434">
        <v>1</v>
      </c>
    </row>
    <row r="3435" spans="1:25" x14ac:dyDescent="0.35">
      <c r="A3435">
        <v>15290</v>
      </c>
      <c r="B3435">
        <v>130000</v>
      </c>
      <c r="C3435">
        <v>2</v>
      </c>
      <c r="D3435">
        <v>2</v>
      </c>
      <c r="E3435">
        <v>1</v>
      </c>
      <c r="F3435">
        <v>48</v>
      </c>
      <c r="G3435">
        <v>-1</v>
      </c>
      <c r="H3435">
        <v>-1</v>
      </c>
      <c r="I3435">
        <v>-1</v>
      </c>
      <c r="J3435">
        <v>2</v>
      </c>
      <c r="K3435">
        <v>0</v>
      </c>
      <c r="L3435">
        <v>-1</v>
      </c>
      <c r="M3435">
        <v>390</v>
      </c>
      <c r="N3435">
        <v>390</v>
      </c>
      <c r="O3435">
        <v>1170</v>
      </c>
      <c r="P3435">
        <v>780</v>
      </c>
      <c r="Q3435">
        <v>390</v>
      </c>
      <c r="R3435">
        <v>390</v>
      </c>
      <c r="S3435">
        <v>390</v>
      </c>
      <c r="T3435">
        <v>1170</v>
      </c>
      <c r="U3435">
        <v>0</v>
      </c>
      <c r="V3435">
        <v>0</v>
      </c>
      <c r="W3435">
        <v>390</v>
      </c>
      <c r="X3435">
        <v>390</v>
      </c>
      <c r="Y3435">
        <v>1</v>
      </c>
    </row>
    <row r="3436" spans="1:25" x14ac:dyDescent="0.35">
      <c r="A3436">
        <v>15296</v>
      </c>
      <c r="B3436">
        <v>30000</v>
      </c>
      <c r="C3436">
        <v>2</v>
      </c>
      <c r="D3436">
        <v>2</v>
      </c>
      <c r="E3436">
        <v>3</v>
      </c>
      <c r="F3436">
        <v>41</v>
      </c>
      <c r="G3436">
        <v>1</v>
      </c>
      <c r="H3436">
        <v>2</v>
      </c>
      <c r="I3436">
        <v>2</v>
      </c>
      <c r="J3436">
        <v>2</v>
      </c>
      <c r="K3436">
        <v>2</v>
      </c>
      <c r="L3436">
        <v>2</v>
      </c>
      <c r="M3436">
        <v>8055</v>
      </c>
      <c r="N3436">
        <v>9263</v>
      </c>
      <c r="O3436">
        <v>8973</v>
      </c>
      <c r="P3436">
        <v>10337</v>
      </c>
      <c r="Q3436">
        <v>10022</v>
      </c>
      <c r="R3436">
        <v>10924</v>
      </c>
      <c r="S3436">
        <v>1500</v>
      </c>
      <c r="T3436">
        <v>0</v>
      </c>
      <c r="U3436">
        <v>1675</v>
      </c>
      <c r="V3436">
        <v>0</v>
      </c>
      <c r="W3436">
        <v>1065</v>
      </c>
      <c r="X3436">
        <v>0</v>
      </c>
      <c r="Y3436">
        <v>1</v>
      </c>
    </row>
    <row r="3437" spans="1:25" x14ac:dyDescent="0.35">
      <c r="A3437">
        <v>15303</v>
      </c>
      <c r="B3437">
        <v>180000</v>
      </c>
      <c r="C3437">
        <v>2</v>
      </c>
      <c r="D3437">
        <v>2</v>
      </c>
      <c r="E3437">
        <v>2</v>
      </c>
      <c r="F3437">
        <v>29</v>
      </c>
      <c r="G3437">
        <v>-2</v>
      </c>
      <c r="H3437">
        <v>-2</v>
      </c>
      <c r="I3437">
        <v>-2</v>
      </c>
      <c r="J3437">
        <v>-2</v>
      </c>
      <c r="K3437">
        <v>-2</v>
      </c>
      <c r="L3437">
        <v>-2</v>
      </c>
      <c r="M3437">
        <v>2639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661</v>
      </c>
      <c r="Y3437">
        <v>1</v>
      </c>
    </row>
    <row r="3438" spans="1:25" x14ac:dyDescent="0.35">
      <c r="A3438">
        <v>15304</v>
      </c>
      <c r="B3438">
        <v>140000</v>
      </c>
      <c r="C3438">
        <v>2</v>
      </c>
      <c r="D3438">
        <v>3</v>
      </c>
      <c r="E3438">
        <v>1</v>
      </c>
      <c r="F3438">
        <v>41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114133</v>
      </c>
      <c r="N3438">
        <v>122191</v>
      </c>
      <c r="O3438">
        <v>128069</v>
      </c>
      <c r="P3438">
        <v>103319</v>
      </c>
      <c r="Q3438">
        <v>105702</v>
      </c>
      <c r="R3438">
        <v>108619</v>
      </c>
      <c r="S3438">
        <v>10000</v>
      </c>
      <c r="T3438">
        <v>8000</v>
      </c>
      <c r="U3438">
        <v>5000</v>
      </c>
      <c r="V3438">
        <v>4000</v>
      </c>
      <c r="W3438">
        <v>4520</v>
      </c>
      <c r="X3438">
        <v>6000</v>
      </c>
      <c r="Y3438">
        <v>1</v>
      </c>
    </row>
    <row r="3439" spans="1:25" x14ac:dyDescent="0.35">
      <c r="A3439">
        <v>15307</v>
      </c>
      <c r="B3439">
        <v>60000</v>
      </c>
      <c r="C3439">
        <v>2</v>
      </c>
      <c r="D3439">
        <v>2</v>
      </c>
      <c r="E3439">
        <v>1</v>
      </c>
      <c r="F3439">
        <v>34</v>
      </c>
      <c r="G3439">
        <v>-1</v>
      </c>
      <c r="H3439">
        <v>2</v>
      </c>
      <c r="I3439">
        <v>2</v>
      </c>
      <c r="J3439">
        <v>2</v>
      </c>
      <c r="K3439">
        <v>2</v>
      </c>
      <c r="L3439">
        <v>-1</v>
      </c>
      <c r="M3439">
        <v>2084</v>
      </c>
      <c r="N3439">
        <v>145</v>
      </c>
      <c r="O3439">
        <v>145</v>
      </c>
      <c r="P3439">
        <v>145</v>
      </c>
      <c r="Q3439">
        <v>145</v>
      </c>
      <c r="R3439">
        <v>1195</v>
      </c>
      <c r="S3439">
        <v>0</v>
      </c>
      <c r="T3439">
        <v>0</v>
      </c>
      <c r="U3439">
        <v>0</v>
      </c>
      <c r="V3439">
        <v>0</v>
      </c>
      <c r="W3439">
        <v>1200</v>
      </c>
      <c r="X3439">
        <v>0</v>
      </c>
      <c r="Y3439">
        <v>1</v>
      </c>
    </row>
    <row r="3440" spans="1:25" x14ac:dyDescent="0.35">
      <c r="A3440">
        <v>15317</v>
      </c>
      <c r="B3440">
        <v>420000</v>
      </c>
      <c r="C3440">
        <v>2</v>
      </c>
      <c r="D3440">
        <v>1</v>
      </c>
      <c r="E3440">
        <v>1</v>
      </c>
      <c r="F3440">
        <v>45</v>
      </c>
      <c r="G3440">
        <v>2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412289</v>
      </c>
      <c r="N3440">
        <v>414634</v>
      </c>
      <c r="O3440">
        <v>409078</v>
      </c>
      <c r="P3440">
        <v>412057</v>
      </c>
      <c r="Q3440">
        <v>402926</v>
      </c>
      <c r="R3440">
        <v>373095</v>
      </c>
      <c r="S3440">
        <v>16272</v>
      </c>
      <c r="T3440">
        <v>17029</v>
      </c>
      <c r="U3440">
        <v>15514</v>
      </c>
      <c r="V3440">
        <v>15056</v>
      </c>
      <c r="W3440">
        <v>13707</v>
      </c>
      <c r="X3440">
        <v>14128</v>
      </c>
      <c r="Y3440">
        <v>1</v>
      </c>
    </row>
    <row r="3441" spans="1:25" x14ac:dyDescent="0.35">
      <c r="A3441">
        <v>15321</v>
      </c>
      <c r="B3441">
        <v>170000</v>
      </c>
      <c r="C3441">
        <v>2</v>
      </c>
      <c r="D3441">
        <v>2</v>
      </c>
      <c r="E3441">
        <v>2</v>
      </c>
      <c r="F3441">
        <v>38</v>
      </c>
      <c r="G3441">
        <v>-2</v>
      </c>
      <c r="H3441">
        <v>-2</v>
      </c>
      <c r="I3441">
        <v>-2</v>
      </c>
      <c r="J3441">
        <v>-2</v>
      </c>
      <c r="K3441">
        <v>-2</v>
      </c>
      <c r="L3441">
        <v>-2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330</v>
      </c>
      <c r="S3441">
        <v>0</v>
      </c>
      <c r="T3441">
        <v>0</v>
      </c>
      <c r="U3441">
        <v>0</v>
      </c>
      <c r="V3441">
        <v>0</v>
      </c>
      <c r="W3441">
        <v>330</v>
      </c>
      <c r="X3441">
        <v>1290</v>
      </c>
      <c r="Y3441">
        <v>1</v>
      </c>
    </row>
    <row r="3442" spans="1:25" x14ac:dyDescent="0.35">
      <c r="A3442">
        <v>15325</v>
      </c>
      <c r="B3442">
        <v>150000</v>
      </c>
      <c r="C3442">
        <v>2</v>
      </c>
      <c r="D3442">
        <v>1</v>
      </c>
      <c r="E3442">
        <v>2</v>
      </c>
      <c r="F3442">
        <v>37</v>
      </c>
      <c r="G3442">
        <v>-1</v>
      </c>
      <c r="H3442">
        <v>-1</v>
      </c>
      <c r="I3442">
        <v>-1</v>
      </c>
      <c r="J3442">
        <v>-1</v>
      </c>
      <c r="K3442">
        <v>-1</v>
      </c>
      <c r="L3442">
        <v>-1</v>
      </c>
      <c r="M3442">
        <v>7591</v>
      </c>
      <c r="N3442">
        <v>5538</v>
      </c>
      <c r="O3442">
        <v>18987</v>
      </c>
      <c r="P3442">
        <v>0</v>
      </c>
      <c r="Q3442">
        <v>1399</v>
      </c>
      <c r="R3442">
        <v>150</v>
      </c>
      <c r="S3442">
        <v>5538</v>
      </c>
      <c r="T3442">
        <v>18987</v>
      </c>
      <c r="U3442">
        <v>0</v>
      </c>
      <c r="V3442">
        <v>1399</v>
      </c>
      <c r="W3442">
        <v>150</v>
      </c>
      <c r="X3442">
        <v>203</v>
      </c>
      <c r="Y3442">
        <v>1</v>
      </c>
    </row>
    <row r="3443" spans="1:25" x14ac:dyDescent="0.35">
      <c r="A3443">
        <v>15332</v>
      </c>
      <c r="B3443">
        <v>180000</v>
      </c>
      <c r="C3443">
        <v>2</v>
      </c>
      <c r="D3443">
        <v>1</v>
      </c>
      <c r="E3443">
        <v>1</v>
      </c>
      <c r="F3443">
        <v>45</v>
      </c>
      <c r="G3443">
        <v>-1</v>
      </c>
      <c r="H3443">
        <v>2</v>
      </c>
      <c r="I3443">
        <v>-1</v>
      </c>
      <c r="J3443">
        <v>-1</v>
      </c>
      <c r="K3443">
        <v>-1</v>
      </c>
      <c r="L3443">
        <v>-1</v>
      </c>
      <c r="M3443">
        <v>1560</v>
      </c>
      <c r="N3443">
        <v>316</v>
      </c>
      <c r="O3443">
        <v>316</v>
      </c>
      <c r="P3443">
        <v>316</v>
      </c>
      <c r="Q3443">
        <v>316</v>
      </c>
      <c r="R3443">
        <v>316</v>
      </c>
      <c r="S3443">
        <v>0</v>
      </c>
      <c r="T3443">
        <v>316</v>
      </c>
      <c r="U3443">
        <v>316</v>
      </c>
      <c r="V3443">
        <v>316</v>
      </c>
      <c r="W3443">
        <v>316</v>
      </c>
      <c r="X3443">
        <v>316</v>
      </c>
      <c r="Y3443">
        <v>1</v>
      </c>
    </row>
    <row r="3444" spans="1:25" x14ac:dyDescent="0.35">
      <c r="A3444">
        <v>15340</v>
      </c>
      <c r="B3444" s="1">
        <v>200000</v>
      </c>
      <c r="C3444">
        <v>2</v>
      </c>
      <c r="D3444">
        <v>2</v>
      </c>
      <c r="E3444">
        <v>1</v>
      </c>
      <c r="F3444">
        <v>36</v>
      </c>
      <c r="G3444">
        <v>2</v>
      </c>
      <c r="H3444">
        <v>2</v>
      </c>
      <c r="I3444">
        <v>-2</v>
      </c>
      <c r="J3444">
        <v>-2</v>
      </c>
      <c r="K3444">
        <v>-2</v>
      </c>
      <c r="L3444">
        <v>-2</v>
      </c>
      <c r="M3444">
        <v>250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1</v>
      </c>
    </row>
    <row r="3445" spans="1:25" x14ac:dyDescent="0.35">
      <c r="A3445">
        <v>15351</v>
      </c>
      <c r="B3445">
        <v>50000</v>
      </c>
      <c r="C3445">
        <v>2</v>
      </c>
      <c r="D3445">
        <v>3</v>
      </c>
      <c r="E3445">
        <v>3</v>
      </c>
      <c r="F3445">
        <v>37</v>
      </c>
      <c r="G3445">
        <v>2</v>
      </c>
      <c r="H3445">
        <v>2</v>
      </c>
      <c r="I3445">
        <v>2</v>
      </c>
      <c r="J3445">
        <v>2</v>
      </c>
      <c r="K3445">
        <v>2</v>
      </c>
      <c r="L3445">
        <v>2</v>
      </c>
      <c r="M3445">
        <v>47676</v>
      </c>
      <c r="N3445">
        <v>48896</v>
      </c>
      <c r="O3445">
        <v>49325</v>
      </c>
      <c r="P3445">
        <v>48033</v>
      </c>
      <c r="Q3445">
        <v>27019</v>
      </c>
      <c r="R3445">
        <v>26450</v>
      </c>
      <c r="S3445">
        <v>2300</v>
      </c>
      <c r="T3445">
        <v>1500</v>
      </c>
      <c r="U3445">
        <v>0</v>
      </c>
      <c r="V3445">
        <v>3400</v>
      </c>
      <c r="W3445">
        <v>0</v>
      </c>
      <c r="X3445">
        <v>1200</v>
      </c>
      <c r="Y3445">
        <v>1</v>
      </c>
    </row>
    <row r="3446" spans="1:25" x14ac:dyDescent="0.35">
      <c r="A3446">
        <v>15366</v>
      </c>
      <c r="B3446">
        <v>80000</v>
      </c>
      <c r="C3446">
        <v>2</v>
      </c>
      <c r="D3446">
        <v>3</v>
      </c>
      <c r="E3446">
        <v>2</v>
      </c>
      <c r="F3446">
        <v>40</v>
      </c>
      <c r="G3446">
        <v>2</v>
      </c>
      <c r="H3446">
        <v>2</v>
      </c>
      <c r="I3446">
        <v>0</v>
      </c>
      <c r="J3446">
        <v>0</v>
      </c>
      <c r="K3446">
        <v>0</v>
      </c>
      <c r="L3446">
        <v>0</v>
      </c>
      <c r="M3446">
        <v>81428</v>
      </c>
      <c r="N3446">
        <v>78041</v>
      </c>
      <c r="O3446">
        <v>75945</v>
      </c>
      <c r="P3446">
        <v>61740</v>
      </c>
      <c r="Q3446">
        <v>29089</v>
      </c>
      <c r="R3446">
        <v>28267</v>
      </c>
      <c r="S3446">
        <v>4</v>
      </c>
      <c r="T3446">
        <v>3716</v>
      </c>
      <c r="U3446">
        <v>2000</v>
      </c>
      <c r="V3446">
        <v>1000</v>
      </c>
      <c r="W3446">
        <v>1000</v>
      </c>
      <c r="X3446">
        <v>2000</v>
      </c>
      <c r="Y3446">
        <v>1</v>
      </c>
    </row>
    <row r="3447" spans="1:25" x14ac:dyDescent="0.35">
      <c r="A3447">
        <v>15369</v>
      </c>
      <c r="B3447">
        <v>220000</v>
      </c>
      <c r="C3447">
        <v>2</v>
      </c>
      <c r="D3447">
        <v>1</v>
      </c>
      <c r="E3447">
        <v>1</v>
      </c>
      <c r="F3447">
        <v>44</v>
      </c>
      <c r="G3447">
        <v>2</v>
      </c>
      <c r="H3447">
        <v>2</v>
      </c>
      <c r="I3447">
        <v>0</v>
      </c>
      <c r="J3447">
        <v>0</v>
      </c>
      <c r="K3447">
        <v>0</v>
      </c>
      <c r="L3447">
        <v>2</v>
      </c>
      <c r="M3447">
        <v>34510</v>
      </c>
      <c r="N3447">
        <v>33661</v>
      </c>
      <c r="O3447">
        <v>34913</v>
      </c>
      <c r="P3447">
        <v>36334</v>
      </c>
      <c r="Q3447">
        <v>38729</v>
      </c>
      <c r="R3447">
        <v>39062</v>
      </c>
      <c r="S3447">
        <v>0</v>
      </c>
      <c r="T3447">
        <v>2100</v>
      </c>
      <c r="U3447">
        <v>2000</v>
      </c>
      <c r="V3447">
        <v>3000</v>
      </c>
      <c r="W3447">
        <v>1100</v>
      </c>
      <c r="X3447">
        <v>1700</v>
      </c>
      <c r="Y3447">
        <v>1</v>
      </c>
    </row>
    <row r="3448" spans="1:25" x14ac:dyDescent="0.35">
      <c r="A3448">
        <v>15384</v>
      </c>
      <c r="B3448">
        <v>20000</v>
      </c>
      <c r="C3448">
        <v>2</v>
      </c>
      <c r="D3448">
        <v>3</v>
      </c>
      <c r="E3448">
        <v>1</v>
      </c>
      <c r="F3448">
        <v>45</v>
      </c>
      <c r="G3448">
        <v>2</v>
      </c>
      <c r="H3448">
        <v>2</v>
      </c>
      <c r="I3448">
        <v>3</v>
      </c>
      <c r="J3448">
        <v>2</v>
      </c>
      <c r="K3448">
        <v>2</v>
      </c>
      <c r="L3448">
        <v>0</v>
      </c>
      <c r="M3448">
        <v>21646</v>
      </c>
      <c r="N3448">
        <v>24390</v>
      </c>
      <c r="O3448">
        <v>23719</v>
      </c>
      <c r="P3448">
        <v>23936</v>
      </c>
      <c r="Q3448">
        <v>23253</v>
      </c>
      <c r="R3448">
        <v>25871</v>
      </c>
      <c r="S3448">
        <v>3400</v>
      </c>
      <c r="T3448">
        <v>0</v>
      </c>
      <c r="U3448">
        <v>900</v>
      </c>
      <c r="V3448">
        <v>0</v>
      </c>
      <c r="W3448">
        <v>3000</v>
      </c>
      <c r="X3448">
        <v>2000</v>
      </c>
      <c r="Y3448">
        <v>1</v>
      </c>
    </row>
    <row r="3449" spans="1:25" x14ac:dyDescent="0.35">
      <c r="A3449">
        <v>15386</v>
      </c>
      <c r="B3449">
        <v>90000</v>
      </c>
      <c r="C3449">
        <v>2</v>
      </c>
      <c r="D3449">
        <v>2</v>
      </c>
      <c r="E3449">
        <v>1</v>
      </c>
      <c r="F3449">
        <v>34</v>
      </c>
      <c r="G3449">
        <v>-1</v>
      </c>
      <c r="H3449">
        <v>2</v>
      </c>
      <c r="I3449">
        <v>-1</v>
      </c>
      <c r="J3449">
        <v>-1</v>
      </c>
      <c r="K3449">
        <v>-2</v>
      </c>
      <c r="L3449">
        <v>-2</v>
      </c>
      <c r="M3449">
        <v>336</v>
      </c>
      <c r="N3449">
        <v>168</v>
      </c>
      <c r="O3449">
        <v>432</v>
      </c>
      <c r="P3449">
        <v>0</v>
      </c>
      <c r="Q3449">
        <v>0</v>
      </c>
      <c r="R3449">
        <v>0</v>
      </c>
      <c r="S3449">
        <v>0</v>
      </c>
      <c r="T3449">
        <v>432</v>
      </c>
      <c r="U3449">
        <v>0</v>
      </c>
      <c r="V3449">
        <v>0</v>
      </c>
      <c r="W3449">
        <v>0</v>
      </c>
      <c r="X3449">
        <v>0</v>
      </c>
      <c r="Y3449">
        <v>1</v>
      </c>
    </row>
    <row r="3450" spans="1:25" x14ac:dyDescent="0.35">
      <c r="A3450">
        <v>15393</v>
      </c>
      <c r="B3450">
        <v>50000</v>
      </c>
      <c r="C3450">
        <v>2</v>
      </c>
      <c r="D3450">
        <v>3</v>
      </c>
      <c r="E3450">
        <v>1</v>
      </c>
      <c r="F3450">
        <v>53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46778</v>
      </c>
      <c r="N3450">
        <v>47770</v>
      </c>
      <c r="O3450">
        <v>49009</v>
      </c>
      <c r="P3450">
        <v>50593</v>
      </c>
      <c r="Q3450">
        <v>20218</v>
      </c>
      <c r="R3450">
        <v>20645</v>
      </c>
      <c r="S3450">
        <v>1770</v>
      </c>
      <c r="T3450">
        <v>2009</v>
      </c>
      <c r="U3450">
        <v>2593</v>
      </c>
      <c r="V3450">
        <v>1000</v>
      </c>
      <c r="W3450">
        <v>752</v>
      </c>
      <c r="X3450">
        <v>1017</v>
      </c>
      <c r="Y3450">
        <v>1</v>
      </c>
    </row>
    <row r="3451" spans="1:25" x14ac:dyDescent="0.35">
      <c r="A3451">
        <v>15399</v>
      </c>
      <c r="B3451">
        <v>140000</v>
      </c>
      <c r="C3451">
        <v>2</v>
      </c>
      <c r="D3451">
        <v>2</v>
      </c>
      <c r="E3451">
        <v>2</v>
      </c>
      <c r="F3451">
        <v>49</v>
      </c>
      <c r="G3451">
        <v>-2</v>
      </c>
      <c r="H3451">
        <v>-2</v>
      </c>
      <c r="I3451">
        <v>-2</v>
      </c>
      <c r="J3451">
        <v>-2</v>
      </c>
      <c r="K3451">
        <v>-2</v>
      </c>
      <c r="L3451">
        <v>-2</v>
      </c>
      <c r="M3451">
        <v>1282</v>
      </c>
      <c r="N3451">
        <v>367</v>
      </c>
      <c r="O3451">
        <v>0</v>
      </c>
      <c r="P3451">
        <v>3794</v>
      </c>
      <c r="Q3451">
        <v>0</v>
      </c>
      <c r="R3451">
        <v>865</v>
      </c>
      <c r="S3451">
        <v>367</v>
      </c>
      <c r="T3451">
        <v>0</v>
      </c>
      <c r="U3451">
        <v>3794</v>
      </c>
      <c r="V3451">
        <v>0</v>
      </c>
      <c r="W3451">
        <v>865</v>
      </c>
      <c r="X3451">
        <v>825</v>
      </c>
      <c r="Y3451">
        <v>1</v>
      </c>
    </row>
    <row r="3452" spans="1:25" x14ac:dyDescent="0.35">
      <c r="A3452">
        <v>15402</v>
      </c>
      <c r="B3452">
        <v>470000</v>
      </c>
      <c r="C3452">
        <v>2</v>
      </c>
      <c r="D3452">
        <v>2</v>
      </c>
      <c r="E3452">
        <v>1</v>
      </c>
      <c r="F3452">
        <v>49</v>
      </c>
      <c r="G3452">
        <v>0</v>
      </c>
      <c r="H3452">
        <v>-1</v>
      </c>
      <c r="I3452">
        <v>-1</v>
      </c>
      <c r="J3452">
        <v>-1</v>
      </c>
      <c r="K3452">
        <v>-1</v>
      </c>
      <c r="L3452">
        <v>-1</v>
      </c>
      <c r="M3452">
        <v>3388</v>
      </c>
      <c r="N3452">
        <v>1359</v>
      </c>
      <c r="O3452">
        <v>7650</v>
      </c>
      <c r="P3452">
        <v>6682</v>
      </c>
      <c r="Q3452">
        <v>1942</v>
      </c>
      <c r="R3452">
        <v>0</v>
      </c>
      <c r="S3452">
        <v>1359</v>
      </c>
      <c r="T3452">
        <v>7650</v>
      </c>
      <c r="U3452">
        <v>6682</v>
      </c>
      <c r="V3452">
        <v>1942</v>
      </c>
      <c r="W3452">
        <v>0</v>
      </c>
      <c r="X3452">
        <v>5870</v>
      </c>
      <c r="Y3452">
        <v>1</v>
      </c>
    </row>
    <row r="3453" spans="1:25" x14ac:dyDescent="0.35">
      <c r="A3453">
        <v>15415</v>
      </c>
      <c r="B3453">
        <v>110000</v>
      </c>
      <c r="C3453">
        <v>2</v>
      </c>
      <c r="D3453">
        <v>3</v>
      </c>
      <c r="E3453">
        <v>1</v>
      </c>
      <c r="F3453">
        <v>63</v>
      </c>
      <c r="G3453">
        <v>-1</v>
      </c>
      <c r="H3453">
        <v>-1</v>
      </c>
      <c r="I3453">
        <v>-1</v>
      </c>
      <c r="J3453">
        <v>-1</v>
      </c>
      <c r="K3453">
        <v>-1</v>
      </c>
      <c r="L3453">
        <v>-1</v>
      </c>
      <c r="M3453">
        <v>390</v>
      </c>
      <c r="N3453">
        <v>390</v>
      </c>
      <c r="O3453">
        <v>390</v>
      </c>
      <c r="P3453">
        <v>390</v>
      </c>
      <c r="Q3453">
        <v>780</v>
      </c>
      <c r="R3453">
        <v>0</v>
      </c>
      <c r="S3453">
        <v>390</v>
      </c>
      <c r="T3453">
        <v>390</v>
      </c>
      <c r="U3453">
        <v>390</v>
      </c>
      <c r="V3453">
        <v>780</v>
      </c>
      <c r="W3453">
        <v>0</v>
      </c>
      <c r="X3453">
        <v>390</v>
      </c>
      <c r="Y3453">
        <v>1</v>
      </c>
    </row>
    <row r="3454" spans="1:25" x14ac:dyDescent="0.35">
      <c r="A3454">
        <v>15422</v>
      </c>
      <c r="B3454">
        <v>220000</v>
      </c>
      <c r="C3454">
        <v>2</v>
      </c>
      <c r="D3454">
        <v>2</v>
      </c>
      <c r="E3454">
        <v>1</v>
      </c>
      <c r="F3454">
        <v>53</v>
      </c>
      <c r="G3454">
        <v>2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220389</v>
      </c>
      <c r="N3454">
        <v>223682</v>
      </c>
      <c r="O3454">
        <v>223193</v>
      </c>
      <c r="P3454">
        <v>215040</v>
      </c>
      <c r="Q3454">
        <v>210884</v>
      </c>
      <c r="R3454">
        <v>210479</v>
      </c>
      <c r="S3454">
        <v>8490</v>
      </c>
      <c r="T3454">
        <v>8100</v>
      </c>
      <c r="U3454">
        <v>8000</v>
      </c>
      <c r="V3454">
        <v>7804</v>
      </c>
      <c r="W3454">
        <v>8254</v>
      </c>
      <c r="X3454">
        <v>6640</v>
      </c>
      <c r="Y3454">
        <v>1</v>
      </c>
    </row>
    <row r="3455" spans="1:25" x14ac:dyDescent="0.35">
      <c r="A3455">
        <v>15425</v>
      </c>
      <c r="B3455">
        <v>360000</v>
      </c>
      <c r="C3455">
        <v>1</v>
      </c>
      <c r="D3455">
        <v>2</v>
      </c>
      <c r="E3455">
        <v>1</v>
      </c>
      <c r="F3455">
        <v>27</v>
      </c>
      <c r="G3455">
        <v>3</v>
      </c>
      <c r="H3455">
        <v>2</v>
      </c>
      <c r="I3455">
        <v>2</v>
      </c>
      <c r="J3455">
        <v>0</v>
      </c>
      <c r="K3455">
        <v>0</v>
      </c>
      <c r="L3455">
        <v>0</v>
      </c>
      <c r="M3455">
        <v>245135</v>
      </c>
      <c r="N3455">
        <v>244583</v>
      </c>
      <c r="O3455">
        <v>156843</v>
      </c>
      <c r="P3455">
        <v>63861</v>
      </c>
      <c r="Q3455">
        <v>64437</v>
      </c>
      <c r="R3455">
        <v>8844</v>
      </c>
      <c r="S3455">
        <v>8000</v>
      </c>
      <c r="T3455">
        <v>0</v>
      </c>
      <c r="U3455">
        <v>2700</v>
      </c>
      <c r="V3455">
        <v>3000</v>
      </c>
      <c r="W3455">
        <v>1000</v>
      </c>
      <c r="X3455">
        <v>1072</v>
      </c>
      <c r="Y3455">
        <v>1</v>
      </c>
    </row>
    <row r="3456" spans="1:25" x14ac:dyDescent="0.35">
      <c r="A3456">
        <v>15427</v>
      </c>
      <c r="B3456">
        <v>60000</v>
      </c>
      <c r="C3456">
        <v>1</v>
      </c>
      <c r="D3456">
        <v>2</v>
      </c>
      <c r="E3456">
        <v>2</v>
      </c>
      <c r="F3456">
        <v>38</v>
      </c>
      <c r="G3456">
        <v>0</v>
      </c>
      <c r="H3456">
        <v>0</v>
      </c>
      <c r="I3456">
        <v>0</v>
      </c>
      <c r="J3456">
        <v>0</v>
      </c>
      <c r="K3456">
        <v>-2</v>
      </c>
      <c r="L3456">
        <v>-2</v>
      </c>
      <c r="M3456">
        <v>57775</v>
      </c>
      <c r="N3456">
        <v>51280</v>
      </c>
      <c r="O3456">
        <v>16299</v>
      </c>
      <c r="P3456">
        <v>-41</v>
      </c>
      <c r="Q3456">
        <v>-41</v>
      </c>
      <c r="R3456">
        <v>-41</v>
      </c>
      <c r="S3456">
        <v>2000</v>
      </c>
      <c r="T3456">
        <v>1043</v>
      </c>
      <c r="U3456">
        <v>0</v>
      </c>
      <c r="V3456">
        <v>0</v>
      </c>
      <c r="W3456">
        <v>0</v>
      </c>
      <c r="X3456">
        <v>17500</v>
      </c>
      <c r="Y3456">
        <v>1</v>
      </c>
    </row>
    <row r="3457" spans="1:25" x14ac:dyDescent="0.35">
      <c r="A3457">
        <v>15428</v>
      </c>
      <c r="B3457">
        <v>360000</v>
      </c>
      <c r="C3457">
        <v>1</v>
      </c>
      <c r="D3457">
        <v>2</v>
      </c>
      <c r="E3457">
        <v>1</v>
      </c>
      <c r="F3457">
        <v>30</v>
      </c>
      <c r="G3457">
        <v>3</v>
      </c>
      <c r="H3457">
        <v>2</v>
      </c>
      <c r="I3457">
        <v>2</v>
      </c>
      <c r="J3457">
        <v>2</v>
      </c>
      <c r="K3457">
        <v>2</v>
      </c>
      <c r="L3457">
        <v>2</v>
      </c>
      <c r="M3457">
        <v>2500</v>
      </c>
      <c r="N3457">
        <v>2500</v>
      </c>
      <c r="O3457">
        <v>2500</v>
      </c>
      <c r="P3457">
        <v>2500</v>
      </c>
      <c r="Q3457">
        <v>250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1</v>
      </c>
    </row>
    <row r="3458" spans="1:25" x14ac:dyDescent="0.35">
      <c r="A3458">
        <v>15440</v>
      </c>
      <c r="B3458">
        <v>150000</v>
      </c>
      <c r="C3458">
        <v>1</v>
      </c>
      <c r="D3458">
        <v>2</v>
      </c>
      <c r="E3458">
        <v>2</v>
      </c>
      <c r="F3458">
        <v>26</v>
      </c>
      <c r="G3458">
        <v>1</v>
      </c>
      <c r="H3458">
        <v>2</v>
      </c>
      <c r="I3458">
        <v>0</v>
      </c>
      <c r="J3458">
        <v>0</v>
      </c>
      <c r="K3458">
        <v>0</v>
      </c>
      <c r="L3458">
        <v>0</v>
      </c>
      <c r="M3458">
        <v>156387</v>
      </c>
      <c r="N3458">
        <v>148656</v>
      </c>
      <c r="O3458">
        <v>150963</v>
      </c>
      <c r="P3458">
        <v>152607</v>
      </c>
      <c r="Q3458">
        <v>103113</v>
      </c>
      <c r="R3458">
        <v>96518</v>
      </c>
      <c r="S3458">
        <v>0</v>
      </c>
      <c r="T3458">
        <v>6000</v>
      </c>
      <c r="U3458">
        <v>10000</v>
      </c>
      <c r="V3458">
        <v>4000</v>
      </c>
      <c r="W3458">
        <v>4000</v>
      </c>
      <c r="X3458">
        <v>7000</v>
      </c>
      <c r="Y3458">
        <v>1</v>
      </c>
    </row>
    <row r="3459" spans="1:25" x14ac:dyDescent="0.35">
      <c r="A3459">
        <v>15442</v>
      </c>
      <c r="B3459">
        <v>20000</v>
      </c>
      <c r="C3459">
        <v>1</v>
      </c>
      <c r="D3459">
        <v>2</v>
      </c>
      <c r="E3459">
        <v>2</v>
      </c>
      <c r="F3459">
        <v>27</v>
      </c>
      <c r="G3459">
        <v>0</v>
      </c>
      <c r="H3459">
        <v>0</v>
      </c>
      <c r="I3459">
        <v>-1</v>
      </c>
      <c r="J3459">
        <v>-1</v>
      </c>
      <c r="K3459">
        <v>0</v>
      </c>
      <c r="L3459">
        <v>0</v>
      </c>
      <c r="M3459">
        <v>7320</v>
      </c>
      <c r="N3459">
        <v>7761</v>
      </c>
      <c r="O3459">
        <v>631</v>
      </c>
      <c r="P3459">
        <v>4481</v>
      </c>
      <c r="Q3459">
        <v>6481</v>
      </c>
      <c r="R3459">
        <v>3465</v>
      </c>
      <c r="S3459">
        <v>2000</v>
      </c>
      <c r="T3459">
        <v>631</v>
      </c>
      <c r="U3459">
        <v>4481</v>
      </c>
      <c r="V3459">
        <v>2000</v>
      </c>
      <c r="W3459">
        <v>300</v>
      </c>
      <c r="X3459">
        <v>3332</v>
      </c>
      <c r="Y3459">
        <v>1</v>
      </c>
    </row>
    <row r="3460" spans="1:25" x14ac:dyDescent="0.35">
      <c r="A3460">
        <v>15444</v>
      </c>
      <c r="B3460">
        <v>80000</v>
      </c>
      <c r="C3460">
        <v>1</v>
      </c>
      <c r="D3460">
        <v>3</v>
      </c>
      <c r="E3460">
        <v>2</v>
      </c>
      <c r="F3460">
        <v>28</v>
      </c>
      <c r="G3460">
        <v>1</v>
      </c>
      <c r="H3460">
        <v>2</v>
      </c>
      <c r="I3460">
        <v>2</v>
      </c>
      <c r="J3460">
        <v>0</v>
      </c>
      <c r="K3460">
        <v>0</v>
      </c>
      <c r="L3460">
        <v>0</v>
      </c>
      <c r="M3460">
        <v>38151</v>
      </c>
      <c r="N3460">
        <v>39227</v>
      </c>
      <c r="O3460">
        <v>38318</v>
      </c>
      <c r="P3460">
        <v>42614</v>
      </c>
      <c r="Q3460">
        <v>86966</v>
      </c>
      <c r="R3460">
        <v>41950</v>
      </c>
      <c r="S3460">
        <v>2000</v>
      </c>
      <c r="T3460">
        <v>0</v>
      </c>
      <c r="U3460">
        <v>5000</v>
      </c>
      <c r="V3460">
        <v>1500</v>
      </c>
      <c r="W3460">
        <v>1500</v>
      </c>
      <c r="X3460">
        <v>7000</v>
      </c>
      <c r="Y3460">
        <v>1</v>
      </c>
    </row>
    <row r="3461" spans="1:25" x14ac:dyDescent="0.35">
      <c r="A3461">
        <v>15448</v>
      </c>
      <c r="B3461">
        <v>20000</v>
      </c>
      <c r="C3461">
        <v>1</v>
      </c>
      <c r="D3461">
        <v>2</v>
      </c>
      <c r="E3461">
        <v>2</v>
      </c>
      <c r="F3461">
        <v>26</v>
      </c>
      <c r="G3461">
        <v>0</v>
      </c>
      <c r="H3461">
        <v>0</v>
      </c>
      <c r="I3461">
        <v>2</v>
      </c>
      <c r="J3461">
        <v>2</v>
      </c>
      <c r="K3461">
        <v>0</v>
      </c>
      <c r="L3461">
        <v>0</v>
      </c>
      <c r="M3461">
        <v>15481</v>
      </c>
      <c r="N3461">
        <v>18004</v>
      </c>
      <c r="O3461">
        <v>19121</v>
      </c>
      <c r="P3461">
        <v>18521</v>
      </c>
      <c r="Q3461">
        <v>18615</v>
      </c>
      <c r="R3461">
        <v>19015</v>
      </c>
      <c r="S3461">
        <v>3100</v>
      </c>
      <c r="T3461">
        <v>1700</v>
      </c>
      <c r="U3461">
        <v>0</v>
      </c>
      <c r="V3461">
        <v>700</v>
      </c>
      <c r="W3461">
        <v>700</v>
      </c>
      <c r="X3461">
        <v>860</v>
      </c>
      <c r="Y3461">
        <v>1</v>
      </c>
    </row>
    <row r="3462" spans="1:25" x14ac:dyDescent="0.35">
      <c r="A3462">
        <v>15455</v>
      </c>
      <c r="B3462">
        <v>20000</v>
      </c>
      <c r="C3462">
        <v>1</v>
      </c>
      <c r="D3462">
        <v>2</v>
      </c>
      <c r="E3462">
        <v>2</v>
      </c>
      <c r="F3462">
        <v>23</v>
      </c>
      <c r="G3462">
        <v>2</v>
      </c>
      <c r="H3462">
        <v>2</v>
      </c>
      <c r="I3462">
        <v>2</v>
      </c>
      <c r="J3462">
        <v>0</v>
      </c>
      <c r="K3462">
        <v>0</v>
      </c>
      <c r="L3462">
        <v>-2</v>
      </c>
      <c r="M3462">
        <v>7130</v>
      </c>
      <c r="N3462">
        <v>9455</v>
      </c>
      <c r="O3462">
        <v>9159</v>
      </c>
      <c r="P3462">
        <v>10000</v>
      </c>
      <c r="Q3462">
        <v>0</v>
      </c>
      <c r="R3462">
        <v>0</v>
      </c>
      <c r="S3462">
        <v>2455</v>
      </c>
      <c r="T3462">
        <v>0</v>
      </c>
      <c r="U3462">
        <v>1000</v>
      </c>
      <c r="V3462">
        <v>0</v>
      </c>
      <c r="W3462">
        <v>0</v>
      </c>
      <c r="X3462">
        <v>0</v>
      </c>
      <c r="Y3462">
        <v>1</v>
      </c>
    </row>
    <row r="3463" spans="1:25" x14ac:dyDescent="0.35">
      <c r="A3463">
        <v>15469</v>
      </c>
      <c r="B3463">
        <v>360000</v>
      </c>
      <c r="C3463">
        <v>1</v>
      </c>
      <c r="D3463">
        <v>1</v>
      </c>
      <c r="E3463">
        <v>1</v>
      </c>
      <c r="F3463">
        <v>37</v>
      </c>
      <c r="G3463">
        <v>-2</v>
      </c>
      <c r="H3463">
        <v>-2</v>
      </c>
      <c r="I3463">
        <v>-2</v>
      </c>
      <c r="J3463">
        <v>-2</v>
      </c>
      <c r="K3463">
        <v>-2</v>
      </c>
      <c r="L3463">
        <v>-2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1</v>
      </c>
    </row>
    <row r="3464" spans="1:25" x14ac:dyDescent="0.35">
      <c r="A3464">
        <v>15470</v>
      </c>
      <c r="B3464">
        <v>120000</v>
      </c>
      <c r="C3464">
        <v>1</v>
      </c>
      <c r="D3464">
        <v>2</v>
      </c>
      <c r="E3464">
        <v>2</v>
      </c>
      <c r="F3464">
        <v>40</v>
      </c>
      <c r="G3464">
        <v>2</v>
      </c>
      <c r="H3464">
        <v>2</v>
      </c>
      <c r="I3464">
        <v>2</v>
      </c>
      <c r="J3464">
        <v>2</v>
      </c>
      <c r="K3464">
        <v>2</v>
      </c>
      <c r="L3464">
        <v>2</v>
      </c>
      <c r="M3464">
        <v>58908</v>
      </c>
      <c r="N3464">
        <v>53306</v>
      </c>
      <c r="O3464">
        <v>50104</v>
      </c>
      <c r="P3464">
        <v>43957</v>
      </c>
      <c r="Q3464">
        <v>43401</v>
      </c>
      <c r="R3464">
        <v>37371</v>
      </c>
      <c r="S3464">
        <v>1000</v>
      </c>
      <c r="T3464">
        <v>3000</v>
      </c>
      <c r="U3464">
        <v>0</v>
      </c>
      <c r="V3464">
        <v>5000</v>
      </c>
      <c r="W3464">
        <v>0</v>
      </c>
      <c r="X3464">
        <v>31000</v>
      </c>
      <c r="Y3464">
        <v>1</v>
      </c>
    </row>
    <row r="3465" spans="1:25" x14ac:dyDescent="0.35">
      <c r="A3465">
        <v>15472</v>
      </c>
      <c r="B3465">
        <v>80000</v>
      </c>
      <c r="C3465">
        <v>1</v>
      </c>
      <c r="D3465">
        <v>3</v>
      </c>
      <c r="E3465">
        <v>1</v>
      </c>
      <c r="F3465">
        <v>33</v>
      </c>
      <c r="G3465">
        <v>-1</v>
      </c>
      <c r="H3465">
        <v>-1</v>
      </c>
      <c r="I3465">
        <v>-1</v>
      </c>
      <c r="J3465">
        <v>-1</v>
      </c>
      <c r="K3465">
        <v>-1</v>
      </c>
      <c r="L3465">
        <v>-1</v>
      </c>
      <c r="M3465">
        <v>390</v>
      </c>
      <c r="N3465">
        <v>390</v>
      </c>
      <c r="O3465">
        <v>390</v>
      </c>
      <c r="P3465">
        <v>1936</v>
      </c>
      <c r="Q3465">
        <v>390</v>
      </c>
      <c r="R3465">
        <v>390</v>
      </c>
      <c r="S3465">
        <v>390</v>
      </c>
      <c r="T3465">
        <v>390</v>
      </c>
      <c r="U3465">
        <v>1936</v>
      </c>
      <c r="V3465">
        <v>390</v>
      </c>
      <c r="W3465">
        <v>390</v>
      </c>
      <c r="X3465">
        <v>390</v>
      </c>
      <c r="Y3465">
        <v>1</v>
      </c>
    </row>
    <row r="3466" spans="1:25" x14ac:dyDescent="0.35">
      <c r="A3466">
        <v>15476</v>
      </c>
      <c r="B3466">
        <v>50000</v>
      </c>
      <c r="C3466">
        <v>1</v>
      </c>
      <c r="D3466">
        <v>3</v>
      </c>
      <c r="E3466">
        <v>1</v>
      </c>
      <c r="F3466">
        <v>46</v>
      </c>
      <c r="G3466">
        <v>1</v>
      </c>
      <c r="H3466">
        <v>2</v>
      </c>
      <c r="I3466">
        <v>2</v>
      </c>
      <c r="J3466">
        <v>2</v>
      </c>
      <c r="K3466">
        <v>-2</v>
      </c>
      <c r="L3466">
        <v>-2</v>
      </c>
      <c r="M3466">
        <v>51814</v>
      </c>
      <c r="N3466">
        <v>53077</v>
      </c>
      <c r="O3466">
        <v>51400</v>
      </c>
      <c r="P3466">
        <v>0</v>
      </c>
      <c r="Q3466">
        <v>0</v>
      </c>
      <c r="R3466">
        <v>0</v>
      </c>
      <c r="S3466">
        <v>240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1</v>
      </c>
    </row>
    <row r="3467" spans="1:25" x14ac:dyDescent="0.35">
      <c r="A3467">
        <v>15481</v>
      </c>
      <c r="B3467" s="1">
        <v>100000</v>
      </c>
      <c r="C3467">
        <v>1</v>
      </c>
      <c r="D3467">
        <v>1</v>
      </c>
      <c r="E3467">
        <v>1</v>
      </c>
      <c r="F3467">
        <v>33</v>
      </c>
      <c r="G3467">
        <v>2</v>
      </c>
      <c r="H3467">
        <v>2</v>
      </c>
      <c r="I3467">
        <v>0</v>
      </c>
      <c r="J3467">
        <v>0</v>
      </c>
      <c r="K3467">
        <v>0</v>
      </c>
      <c r="L3467">
        <v>0</v>
      </c>
      <c r="M3467">
        <v>94257</v>
      </c>
      <c r="N3467">
        <v>78728</v>
      </c>
      <c r="O3467">
        <v>65747</v>
      </c>
      <c r="P3467">
        <v>67046</v>
      </c>
      <c r="Q3467">
        <v>69938</v>
      </c>
      <c r="R3467">
        <v>74800</v>
      </c>
      <c r="S3467">
        <v>0</v>
      </c>
      <c r="T3467">
        <v>3100</v>
      </c>
      <c r="U3467">
        <v>3000</v>
      </c>
      <c r="V3467">
        <v>4000</v>
      </c>
      <c r="W3467">
        <v>6000</v>
      </c>
      <c r="X3467">
        <v>0</v>
      </c>
      <c r="Y3467">
        <v>1</v>
      </c>
    </row>
    <row r="3468" spans="1:25" x14ac:dyDescent="0.35">
      <c r="A3468">
        <v>15482</v>
      </c>
      <c r="B3468">
        <v>150000</v>
      </c>
      <c r="C3468">
        <v>1</v>
      </c>
      <c r="D3468">
        <v>1</v>
      </c>
      <c r="E3468">
        <v>1</v>
      </c>
      <c r="F3468">
        <v>37</v>
      </c>
      <c r="G3468">
        <v>-2</v>
      </c>
      <c r="H3468">
        <v>-2</v>
      </c>
      <c r="I3468">
        <v>-2</v>
      </c>
      <c r="J3468">
        <v>-2</v>
      </c>
      <c r="K3468">
        <v>-2</v>
      </c>
      <c r="L3468">
        <v>-2</v>
      </c>
      <c r="M3468">
        <v>22109</v>
      </c>
      <c r="N3468">
        <v>10876</v>
      </c>
      <c r="O3468">
        <v>10268</v>
      </c>
      <c r="P3468">
        <v>5872</v>
      </c>
      <c r="Q3468">
        <v>3068</v>
      </c>
      <c r="R3468">
        <v>2181</v>
      </c>
      <c r="S3468">
        <v>10943</v>
      </c>
      <c r="T3468">
        <v>10273</v>
      </c>
      <c r="U3468">
        <v>5978</v>
      </c>
      <c r="V3468">
        <v>3068</v>
      </c>
      <c r="W3468">
        <v>2181</v>
      </c>
      <c r="X3468">
        <v>3242</v>
      </c>
      <c r="Y3468">
        <v>1</v>
      </c>
    </row>
    <row r="3469" spans="1:25" x14ac:dyDescent="0.35">
      <c r="A3469">
        <v>15488</v>
      </c>
      <c r="B3469">
        <v>60000</v>
      </c>
      <c r="C3469">
        <v>1</v>
      </c>
      <c r="D3469">
        <v>2</v>
      </c>
      <c r="E3469">
        <v>2</v>
      </c>
      <c r="F3469">
        <v>29</v>
      </c>
      <c r="G3469">
        <v>1</v>
      </c>
      <c r="H3469">
        <v>-2</v>
      </c>
      <c r="I3469">
        <v>-2</v>
      </c>
      <c r="J3469">
        <v>-2</v>
      </c>
      <c r="K3469">
        <v>-2</v>
      </c>
      <c r="L3469">
        <v>-2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251</v>
      </c>
      <c r="Y3469">
        <v>1</v>
      </c>
    </row>
    <row r="3470" spans="1:25" x14ac:dyDescent="0.35">
      <c r="A3470">
        <v>15489</v>
      </c>
      <c r="B3470" s="1">
        <v>200000</v>
      </c>
      <c r="C3470">
        <v>1</v>
      </c>
      <c r="D3470">
        <v>1</v>
      </c>
      <c r="E3470">
        <v>1</v>
      </c>
      <c r="F3470">
        <v>42</v>
      </c>
      <c r="G3470">
        <v>1</v>
      </c>
      <c r="H3470">
        <v>-1</v>
      </c>
      <c r="I3470">
        <v>-1</v>
      </c>
      <c r="J3470">
        <v>-1</v>
      </c>
      <c r="K3470">
        <v>-1</v>
      </c>
      <c r="L3470">
        <v>-1</v>
      </c>
      <c r="M3470">
        <v>0</v>
      </c>
      <c r="N3470">
        <v>581</v>
      </c>
      <c r="O3470">
        <v>581</v>
      </c>
      <c r="P3470">
        <v>581</v>
      </c>
      <c r="Q3470">
        <v>581</v>
      </c>
      <c r="R3470">
        <v>581</v>
      </c>
      <c r="S3470">
        <v>581</v>
      </c>
      <c r="T3470">
        <v>581</v>
      </c>
      <c r="U3470">
        <v>581</v>
      </c>
      <c r="V3470">
        <v>581</v>
      </c>
      <c r="W3470">
        <v>581</v>
      </c>
      <c r="X3470">
        <v>581</v>
      </c>
      <c r="Y3470">
        <v>1</v>
      </c>
    </row>
    <row r="3471" spans="1:25" x14ac:dyDescent="0.35">
      <c r="A3471">
        <v>15491</v>
      </c>
      <c r="B3471">
        <v>20000</v>
      </c>
      <c r="C3471">
        <v>1</v>
      </c>
      <c r="D3471">
        <v>1</v>
      </c>
      <c r="E3471">
        <v>1</v>
      </c>
      <c r="F3471">
        <v>31</v>
      </c>
      <c r="G3471">
        <v>0</v>
      </c>
      <c r="H3471">
        <v>0</v>
      </c>
      <c r="I3471">
        <v>0</v>
      </c>
      <c r="J3471">
        <v>2</v>
      </c>
      <c r="K3471">
        <v>-1</v>
      </c>
      <c r="L3471">
        <v>-1</v>
      </c>
      <c r="M3471">
        <v>4596</v>
      </c>
      <c r="N3471">
        <v>5675</v>
      </c>
      <c r="O3471">
        <v>8231</v>
      </c>
      <c r="P3471">
        <v>2717</v>
      </c>
      <c r="Q3471">
        <v>4733</v>
      </c>
      <c r="R3471">
        <v>1099</v>
      </c>
      <c r="S3471">
        <v>1161</v>
      </c>
      <c r="T3471">
        <v>2717</v>
      </c>
      <c r="U3471">
        <v>0</v>
      </c>
      <c r="V3471">
        <v>4733</v>
      </c>
      <c r="W3471">
        <v>1099</v>
      </c>
      <c r="X3471">
        <v>0</v>
      </c>
      <c r="Y3471">
        <v>1</v>
      </c>
    </row>
    <row r="3472" spans="1:25" x14ac:dyDescent="0.35">
      <c r="A3472">
        <v>15493</v>
      </c>
      <c r="B3472">
        <v>80000</v>
      </c>
      <c r="C3472">
        <v>1</v>
      </c>
      <c r="D3472">
        <v>3</v>
      </c>
      <c r="E3472">
        <v>1</v>
      </c>
      <c r="F3472">
        <v>41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90894</v>
      </c>
      <c r="N3472">
        <v>93167</v>
      </c>
      <c r="O3472">
        <v>81146</v>
      </c>
      <c r="P3472">
        <v>80674</v>
      </c>
      <c r="Q3472">
        <v>63110</v>
      </c>
      <c r="R3472">
        <v>40376</v>
      </c>
      <c r="S3472">
        <v>4000</v>
      </c>
      <c r="T3472">
        <v>3200</v>
      </c>
      <c r="U3472">
        <v>2606</v>
      </c>
      <c r="V3472">
        <v>2431</v>
      </c>
      <c r="W3472">
        <v>1779</v>
      </c>
      <c r="X3472">
        <v>1000</v>
      </c>
      <c r="Y3472">
        <v>1</v>
      </c>
    </row>
    <row r="3473" spans="1:25" x14ac:dyDescent="0.35">
      <c r="A3473">
        <v>15495</v>
      </c>
      <c r="B3473">
        <v>20000</v>
      </c>
      <c r="C3473">
        <v>1</v>
      </c>
      <c r="D3473">
        <v>2</v>
      </c>
      <c r="E3473">
        <v>2</v>
      </c>
      <c r="F3473">
        <v>35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19600</v>
      </c>
      <c r="N3473">
        <v>19694</v>
      </c>
      <c r="O3473">
        <v>19945</v>
      </c>
      <c r="P3473">
        <v>20051</v>
      </c>
      <c r="Q3473">
        <v>19472</v>
      </c>
      <c r="R3473">
        <v>19830</v>
      </c>
      <c r="S3473">
        <v>1312</v>
      </c>
      <c r="T3473">
        <v>1363</v>
      </c>
      <c r="U3473">
        <v>1249</v>
      </c>
      <c r="V3473">
        <v>1000</v>
      </c>
      <c r="W3473">
        <v>2000</v>
      </c>
      <c r="X3473">
        <v>1000</v>
      </c>
      <c r="Y3473">
        <v>1</v>
      </c>
    </row>
    <row r="3474" spans="1:25" x14ac:dyDescent="0.35">
      <c r="A3474">
        <v>15498</v>
      </c>
      <c r="B3474">
        <v>150000</v>
      </c>
      <c r="C3474">
        <v>1</v>
      </c>
      <c r="D3474">
        <v>2</v>
      </c>
      <c r="E3474">
        <v>1</v>
      </c>
      <c r="F3474">
        <v>34</v>
      </c>
      <c r="G3474">
        <v>1</v>
      </c>
      <c r="H3474">
        <v>2</v>
      </c>
      <c r="I3474">
        <v>2</v>
      </c>
      <c r="J3474">
        <v>2</v>
      </c>
      <c r="K3474">
        <v>2</v>
      </c>
      <c r="L3474">
        <v>2</v>
      </c>
      <c r="M3474">
        <v>52692</v>
      </c>
      <c r="N3474">
        <v>54229</v>
      </c>
      <c r="O3474">
        <v>55768</v>
      </c>
      <c r="P3474">
        <v>56266</v>
      </c>
      <c r="Q3474">
        <v>54764</v>
      </c>
      <c r="R3474">
        <v>58862</v>
      </c>
      <c r="S3474">
        <v>3000</v>
      </c>
      <c r="T3474">
        <v>3000</v>
      </c>
      <c r="U3474">
        <v>2000</v>
      </c>
      <c r="V3474">
        <v>0</v>
      </c>
      <c r="W3474">
        <v>5000</v>
      </c>
      <c r="X3474">
        <v>3000</v>
      </c>
      <c r="Y3474">
        <v>1</v>
      </c>
    </row>
    <row r="3475" spans="1:25" x14ac:dyDescent="0.35">
      <c r="A3475">
        <v>15501</v>
      </c>
      <c r="B3475">
        <v>50000</v>
      </c>
      <c r="C3475">
        <v>1</v>
      </c>
      <c r="D3475">
        <v>2</v>
      </c>
      <c r="E3475">
        <v>1</v>
      </c>
      <c r="F3475">
        <v>28</v>
      </c>
      <c r="G3475">
        <v>2</v>
      </c>
      <c r="H3475">
        <v>2</v>
      </c>
      <c r="I3475">
        <v>2</v>
      </c>
      <c r="J3475">
        <v>0</v>
      </c>
      <c r="K3475">
        <v>0</v>
      </c>
      <c r="L3475">
        <v>0</v>
      </c>
      <c r="M3475">
        <v>47237</v>
      </c>
      <c r="N3475">
        <v>50632</v>
      </c>
      <c r="O3475">
        <v>49546</v>
      </c>
      <c r="P3475">
        <v>49448</v>
      </c>
      <c r="Q3475">
        <v>19887</v>
      </c>
      <c r="R3475">
        <v>38212</v>
      </c>
      <c r="S3475">
        <v>4500</v>
      </c>
      <c r="T3475">
        <v>0</v>
      </c>
      <c r="U3475">
        <v>1713</v>
      </c>
      <c r="V3475">
        <v>1003</v>
      </c>
      <c r="W3475">
        <v>699</v>
      </c>
      <c r="X3475">
        <v>800</v>
      </c>
      <c r="Y3475">
        <v>1</v>
      </c>
    </row>
    <row r="3476" spans="1:25" x14ac:dyDescent="0.35">
      <c r="A3476">
        <v>15504</v>
      </c>
      <c r="B3476">
        <v>210000</v>
      </c>
      <c r="C3476">
        <v>1</v>
      </c>
      <c r="D3476">
        <v>3</v>
      </c>
      <c r="E3476">
        <v>1</v>
      </c>
      <c r="F3476">
        <v>47</v>
      </c>
      <c r="G3476">
        <v>-2</v>
      </c>
      <c r="H3476">
        <v>-2</v>
      </c>
      <c r="I3476">
        <v>-2</v>
      </c>
      <c r="J3476">
        <v>-2</v>
      </c>
      <c r="K3476">
        <v>-2</v>
      </c>
      <c r="L3476">
        <v>-2</v>
      </c>
      <c r="M3476">
        <v>6460</v>
      </c>
      <c r="N3476">
        <v>3623</v>
      </c>
      <c r="O3476">
        <v>10325</v>
      </c>
      <c r="P3476">
        <v>8751</v>
      </c>
      <c r="Q3476">
        <v>11920</v>
      </c>
      <c r="R3476">
        <v>8967</v>
      </c>
      <c r="S3476">
        <v>3623</v>
      </c>
      <c r="T3476">
        <v>10362</v>
      </c>
      <c r="U3476">
        <v>8751</v>
      </c>
      <c r="V3476">
        <v>11920</v>
      </c>
      <c r="W3476">
        <v>8967</v>
      </c>
      <c r="X3476">
        <v>7416</v>
      </c>
      <c r="Y3476">
        <v>1</v>
      </c>
    </row>
    <row r="3477" spans="1:25" x14ac:dyDescent="0.35">
      <c r="A3477">
        <v>15513</v>
      </c>
      <c r="B3477">
        <v>30000</v>
      </c>
      <c r="C3477">
        <v>1</v>
      </c>
      <c r="D3477">
        <v>2</v>
      </c>
      <c r="E3477">
        <v>1</v>
      </c>
      <c r="F3477">
        <v>37</v>
      </c>
      <c r="G3477">
        <v>2</v>
      </c>
      <c r="H3477">
        <v>2</v>
      </c>
      <c r="I3477">
        <v>2</v>
      </c>
      <c r="J3477">
        <v>2</v>
      </c>
      <c r="K3477">
        <v>2</v>
      </c>
      <c r="L3477">
        <v>2</v>
      </c>
      <c r="M3477">
        <v>19177</v>
      </c>
      <c r="N3477">
        <v>20054</v>
      </c>
      <c r="O3477">
        <v>20930</v>
      </c>
      <c r="P3477">
        <v>21291</v>
      </c>
      <c r="Q3477">
        <v>20651</v>
      </c>
      <c r="R3477">
        <v>22110</v>
      </c>
      <c r="S3477">
        <v>1500</v>
      </c>
      <c r="T3477">
        <v>1500</v>
      </c>
      <c r="U3477">
        <v>1000</v>
      </c>
      <c r="V3477">
        <v>0</v>
      </c>
      <c r="W3477">
        <v>1801</v>
      </c>
      <c r="X3477">
        <v>1000</v>
      </c>
      <c r="Y3477">
        <v>1</v>
      </c>
    </row>
    <row r="3478" spans="1:25" x14ac:dyDescent="0.35">
      <c r="A3478">
        <v>15514</v>
      </c>
      <c r="B3478">
        <v>260000</v>
      </c>
      <c r="C3478">
        <v>1</v>
      </c>
      <c r="D3478">
        <v>2</v>
      </c>
      <c r="E3478">
        <v>2</v>
      </c>
      <c r="F3478">
        <v>32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170276</v>
      </c>
      <c r="N3478">
        <v>164617</v>
      </c>
      <c r="O3478">
        <v>150188</v>
      </c>
      <c r="P3478">
        <v>138975</v>
      </c>
      <c r="Q3478">
        <v>134225</v>
      </c>
      <c r="R3478">
        <v>128321</v>
      </c>
      <c r="S3478">
        <v>6200</v>
      </c>
      <c r="T3478">
        <v>6000</v>
      </c>
      <c r="U3478">
        <v>6000</v>
      </c>
      <c r="V3478">
        <v>5006</v>
      </c>
      <c r="W3478">
        <v>5006</v>
      </c>
      <c r="X3478">
        <v>6006</v>
      </c>
      <c r="Y3478">
        <v>1</v>
      </c>
    </row>
    <row r="3479" spans="1:25" x14ac:dyDescent="0.35">
      <c r="A3479">
        <v>15516</v>
      </c>
      <c r="B3479">
        <v>140000</v>
      </c>
      <c r="C3479">
        <v>1</v>
      </c>
      <c r="D3479">
        <v>3</v>
      </c>
      <c r="E3479">
        <v>1</v>
      </c>
      <c r="F3479">
        <v>37</v>
      </c>
      <c r="G3479">
        <v>-1</v>
      </c>
      <c r="H3479">
        <v>-1</v>
      </c>
      <c r="I3479">
        <v>-1</v>
      </c>
      <c r="J3479">
        <v>-1</v>
      </c>
      <c r="K3479">
        <v>-1</v>
      </c>
      <c r="L3479">
        <v>-1</v>
      </c>
      <c r="M3479">
        <v>13806</v>
      </c>
      <c r="N3479">
        <v>1003</v>
      </c>
      <c r="O3479">
        <v>1170</v>
      </c>
      <c r="P3479">
        <v>1003</v>
      </c>
      <c r="Q3479">
        <v>1003</v>
      </c>
      <c r="R3479">
        <v>1003</v>
      </c>
      <c r="S3479">
        <v>1003</v>
      </c>
      <c r="T3479">
        <v>1170</v>
      </c>
      <c r="U3479">
        <v>1003</v>
      </c>
      <c r="V3479">
        <v>1003</v>
      </c>
      <c r="W3479">
        <v>1003</v>
      </c>
      <c r="X3479">
        <v>1003</v>
      </c>
      <c r="Y3479">
        <v>1</v>
      </c>
    </row>
    <row r="3480" spans="1:25" x14ac:dyDescent="0.35">
      <c r="A3480">
        <v>15517</v>
      </c>
      <c r="B3480">
        <v>20000</v>
      </c>
      <c r="C3480">
        <v>1</v>
      </c>
      <c r="D3480">
        <v>2</v>
      </c>
      <c r="E3480">
        <v>2</v>
      </c>
      <c r="F3480">
        <v>34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18351</v>
      </c>
      <c r="N3480">
        <v>17706</v>
      </c>
      <c r="O3480">
        <v>18831</v>
      </c>
      <c r="P3480">
        <v>18334</v>
      </c>
      <c r="Q3480">
        <v>17280</v>
      </c>
      <c r="R3480">
        <v>15582</v>
      </c>
      <c r="S3480">
        <v>1304</v>
      </c>
      <c r="T3480">
        <v>1429</v>
      </c>
      <c r="U3480">
        <v>1608</v>
      </c>
      <c r="V3480">
        <v>346</v>
      </c>
      <c r="W3480">
        <v>312</v>
      </c>
      <c r="X3480">
        <v>318</v>
      </c>
      <c r="Y3480">
        <v>1</v>
      </c>
    </row>
    <row r="3481" spans="1:25" x14ac:dyDescent="0.35">
      <c r="A3481">
        <v>15518</v>
      </c>
      <c r="B3481">
        <v>50000</v>
      </c>
      <c r="C3481">
        <v>1</v>
      </c>
      <c r="D3481">
        <v>3</v>
      </c>
      <c r="E3481">
        <v>1</v>
      </c>
      <c r="F3481">
        <v>41</v>
      </c>
      <c r="G3481">
        <v>2</v>
      </c>
      <c r="H3481">
        <v>2</v>
      </c>
      <c r="I3481">
        <v>2</v>
      </c>
      <c r="J3481">
        <v>2</v>
      </c>
      <c r="K3481">
        <v>-2</v>
      </c>
      <c r="L3481">
        <v>-2</v>
      </c>
      <c r="M3481">
        <v>20186</v>
      </c>
      <c r="N3481">
        <v>15773</v>
      </c>
      <c r="O3481">
        <v>13555</v>
      </c>
      <c r="P3481">
        <v>0</v>
      </c>
      <c r="Q3481">
        <v>0</v>
      </c>
      <c r="R3481">
        <v>0</v>
      </c>
      <c r="S3481">
        <v>2700</v>
      </c>
      <c r="T3481">
        <v>103</v>
      </c>
      <c r="U3481">
        <v>0</v>
      </c>
      <c r="V3481">
        <v>0</v>
      </c>
      <c r="W3481">
        <v>0</v>
      </c>
      <c r="X3481">
        <v>0</v>
      </c>
      <c r="Y3481">
        <v>1</v>
      </c>
    </row>
    <row r="3482" spans="1:25" x14ac:dyDescent="0.35">
      <c r="A3482">
        <v>15527</v>
      </c>
      <c r="B3482">
        <v>140000</v>
      </c>
      <c r="C3482">
        <v>1</v>
      </c>
      <c r="D3482">
        <v>3</v>
      </c>
      <c r="E3482">
        <v>1</v>
      </c>
      <c r="F3482">
        <v>47</v>
      </c>
      <c r="G3482">
        <v>-1</v>
      </c>
      <c r="H3482">
        <v>-1</v>
      </c>
      <c r="I3482">
        <v>-1</v>
      </c>
      <c r="J3482">
        <v>2</v>
      </c>
      <c r="K3482">
        <v>0</v>
      </c>
      <c r="L3482">
        <v>0</v>
      </c>
      <c r="M3482">
        <v>292</v>
      </c>
      <c r="N3482">
        <v>396</v>
      </c>
      <c r="O3482">
        <v>792</v>
      </c>
      <c r="P3482">
        <v>884</v>
      </c>
      <c r="Q3482">
        <v>488</v>
      </c>
      <c r="R3482">
        <v>1092</v>
      </c>
      <c r="S3482">
        <v>500</v>
      </c>
      <c r="T3482">
        <v>792</v>
      </c>
      <c r="U3482">
        <v>488</v>
      </c>
      <c r="V3482">
        <v>0</v>
      </c>
      <c r="W3482">
        <v>1000</v>
      </c>
      <c r="X3482">
        <v>0</v>
      </c>
      <c r="Y3482">
        <v>1</v>
      </c>
    </row>
    <row r="3483" spans="1:25" x14ac:dyDescent="0.35">
      <c r="A3483">
        <v>15532</v>
      </c>
      <c r="B3483">
        <v>240000</v>
      </c>
      <c r="C3483">
        <v>1</v>
      </c>
      <c r="D3483">
        <v>2</v>
      </c>
      <c r="E3483">
        <v>1</v>
      </c>
      <c r="F3483">
        <v>38</v>
      </c>
      <c r="G3483">
        <v>2</v>
      </c>
      <c r="H3483">
        <v>2</v>
      </c>
      <c r="I3483">
        <v>-1</v>
      </c>
      <c r="J3483">
        <v>-1</v>
      </c>
      <c r="K3483">
        <v>0</v>
      </c>
      <c r="L3483">
        <v>0</v>
      </c>
      <c r="M3483">
        <v>7123</v>
      </c>
      <c r="N3483">
        <v>6848</v>
      </c>
      <c r="O3483">
        <v>836</v>
      </c>
      <c r="P3483">
        <v>2508</v>
      </c>
      <c r="Q3483">
        <v>1672</v>
      </c>
      <c r="R3483">
        <v>836</v>
      </c>
      <c r="S3483">
        <v>836</v>
      </c>
      <c r="T3483">
        <v>836</v>
      </c>
      <c r="U3483">
        <v>2508</v>
      </c>
      <c r="V3483">
        <v>0</v>
      </c>
      <c r="W3483">
        <v>0</v>
      </c>
      <c r="X3483">
        <v>563</v>
      </c>
      <c r="Y3483">
        <v>1</v>
      </c>
    </row>
    <row r="3484" spans="1:25" x14ac:dyDescent="0.35">
      <c r="A3484">
        <v>15533</v>
      </c>
      <c r="B3484">
        <v>140000</v>
      </c>
      <c r="C3484">
        <v>1</v>
      </c>
      <c r="D3484">
        <v>1</v>
      </c>
      <c r="E3484">
        <v>1</v>
      </c>
      <c r="F3484">
        <v>39</v>
      </c>
      <c r="G3484">
        <v>1</v>
      </c>
      <c r="H3484">
        <v>-2</v>
      </c>
      <c r="I3484">
        <v>-2</v>
      </c>
      <c r="J3484">
        <v>-2</v>
      </c>
      <c r="K3484">
        <v>-2</v>
      </c>
      <c r="L3484">
        <v>-2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1</v>
      </c>
    </row>
    <row r="3485" spans="1:25" x14ac:dyDescent="0.35">
      <c r="A3485">
        <v>15537</v>
      </c>
      <c r="B3485">
        <v>50000</v>
      </c>
      <c r="C3485">
        <v>1</v>
      </c>
      <c r="D3485">
        <v>2</v>
      </c>
      <c r="E3485">
        <v>1</v>
      </c>
      <c r="F3485">
        <v>39</v>
      </c>
      <c r="G3485">
        <v>2</v>
      </c>
      <c r="H3485">
        <v>2</v>
      </c>
      <c r="I3485">
        <v>2</v>
      </c>
      <c r="J3485">
        <v>2</v>
      </c>
      <c r="K3485">
        <v>2</v>
      </c>
      <c r="L3485">
        <v>2</v>
      </c>
      <c r="M3485">
        <v>31476</v>
      </c>
      <c r="N3485">
        <v>30676</v>
      </c>
      <c r="O3485">
        <v>33261</v>
      </c>
      <c r="P3485">
        <v>32427</v>
      </c>
      <c r="Q3485">
        <v>34579</v>
      </c>
      <c r="R3485">
        <v>35476</v>
      </c>
      <c r="S3485">
        <v>0</v>
      </c>
      <c r="T3485">
        <v>3400</v>
      </c>
      <c r="U3485">
        <v>0</v>
      </c>
      <c r="V3485">
        <v>2700</v>
      </c>
      <c r="W3485">
        <v>1600</v>
      </c>
      <c r="X3485">
        <v>1500</v>
      </c>
      <c r="Y3485">
        <v>1</v>
      </c>
    </row>
    <row r="3486" spans="1:25" x14ac:dyDescent="0.35">
      <c r="A3486">
        <v>15543</v>
      </c>
      <c r="B3486">
        <v>250000</v>
      </c>
      <c r="C3486">
        <v>1</v>
      </c>
      <c r="D3486">
        <v>2</v>
      </c>
      <c r="E3486">
        <v>1</v>
      </c>
      <c r="F3486">
        <v>40</v>
      </c>
      <c r="G3486">
        <v>1</v>
      </c>
      <c r="H3486">
        <v>2</v>
      </c>
      <c r="I3486">
        <v>0</v>
      </c>
      <c r="J3486">
        <v>0</v>
      </c>
      <c r="K3486">
        <v>0</v>
      </c>
      <c r="L3486">
        <v>0</v>
      </c>
      <c r="M3486">
        <v>65087</v>
      </c>
      <c r="N3486">
        <v>62216</v>
      </c>
      <c r="O3486">
        <v>39814</v>
      </c>
      <c r="P3486">
        <v>34374</v>
      </c>
      <c r="Q3486">
        <v>34768</v>
      </c>
      <c r="R3486">
        <v>38830</v>
      </c>
      <c r="S3486">
        <v>0</v>
      </c>
      <c r="T3486">
        <v>2000</v>
      </c>
      <c r="U3486">
        <v>1871</v>
      </c>
      <c r="V3486">
        <v>1265</v>
      </c>
      <c r="W3486">
        <v>4643</v>
      </c>
      <c r="X3486">
        <v>3214</v>
      </c>
      <c r="Y3486">
        <v>1</v>
      </c>
    </row>
    <row r="3487" spans="1:25" x14ac:dyDescent="0.35">
      <c r="A3487">
        <v>15545</v>
      </c>
      <c r="B3487">
        <v>20000</v>
      </c>
      <c r="C3487">
        <v>1</v>
      </c>
      <c r="D3487">
        <v>1</v>
      </c>
      <c r="E3487">
        <v>1</v>
      </c>
      <c r="F3487">
        <v>32</v>
      </c>
      <c r="G3487">
        <v>2</v>
      </c>
      <c r="H3487">
        <v>0</v>
      </c>
      <c r="I3487">
        <v>0</v>
      </c>
      <c r="J3487">
        <v>0</v>
      </c>
      <c r="K3487">
        <v>0</v>
      </c>
      <c r="L3487">
        <v>2</v>
      </c>
      <c r="M3487">
        <v>12720</v>
      </c>
      <c r="N3487">
        <v>13451</v>
      </c>
      <c r="O3487">
        <v>14786</v>
      </c>
      <c r="P3487">
        <v>15532</v>
      </c>
      <c r="Q3487">
        <v>16767</v>
      </c>
      <c r="R3487">
        <v>17104</v>
      </c>
      <c r="S3487">
        <v>1250</v>
      </c>
      <c r="T3487">
        <v>1554</v>
      </c>
      <c r="U3487">
        <v>1300</v>
      </c>
      <c r="V3487">
        <v>1500</v>
      </c>
      <c r="W3487">
        <v>750</v>
      </c>
      <c r="X3487">
        <v>0</v>
      </c>
      <c r="Y3487">
        <v>1</v>
      </c>
    </row>
    <row r="3488" spans="1:25" x14ac:dyDescent="0.35">
      <c r="A3488">
        <v>15546</v>
      </c>
      <c r="B3488">
        <v>270000</v>
      </c>
      <c r="C3488">
        <v>1</v>
      </c>
      <c r="D3488">
        <v>1</v>
      </c>
      <c r="E3488">
        <v>1</v>
      </c>
      <c r="F3488">
        <v>37</v>
      </c>
      <c r="G3488">
        <v>2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160069</v>
      </c>
      <c r="N3488">
        <v>156346</v>
      </c>
      <c r="O3488">
        <v>159223</v>
      </c>
      <c r="P3488">
        <v>165480</v>
      </c>
      <c r="Q3488">
        <v>76144</v>
      </c>
      <c r="R3488">
        <v>77944</v>
      </c>
      <c r="S3488">
        <v>6000</v>
      </c>
      <c r="T3488">
        <v>7000</v>
      </c>
      <c r="U3488">
        <v>9000</v>
      </c>
      <c r="V3488">
        <v>5000</v>
      </c>
      <c r="W3488">
        <v>3000</v>
      </c>
      <c r="X3488">
        <v>3000</v>
      </c>
      <c r="Y3488">
        <v>1</v>
      </c>
    </row>
    <row r="3489" spans="1:25" x14ac:dyDescent="0.35">
      <c r="A3489">
        <v>15549</v>
      </c>
      <c r="B3489">
        <v>450000</v>
      </c>
      <c r="C3489">
        <v>1</v>
      </c>
      <c r="D3489">
        <v>2</v>
      </c>
      <c r="E3489">
        <v>2</v>
      </c>
      <c r="F3489">
        <v>36</v>
      </c>
      <c r="G3489">
        <v>-2</v>
      </c>
      <c r="H3489">
        <v>-2</v>
      </c>
      <c r="I3489">
        <v>-2</v>
      </c>
      <c r="J3489">
        <v>-2</v>
      </c>
      <c r="K3489">
        <v>-2</v>
      </c>
      <c r="L3489">
        <v>-2</v>
      </c>
      <c r="M3489">
        <v>8012</v>
      </c>
      <c r="N3489">
        <v>4009</v>
      </c>
      <c r="O3489">
        <v>5226</v>
      </c>
      <c r="P3489">
        <v>4715</v>
      </c>
      <c r="Q3489">
        <v>3275</v>
      </c>
      <c r="R3489">
        <v>6422</v>
      </c>
      <c r="S3489">
        <v>4021</v>
      </c>
      <c r="T3489">
        <v>5241</v>
      </c>
      <c r="U3489">
        <v>4729</v>
      </c>
      <c r="V3489">
        <v>3284</v>
      </c>
      <c r="W3489">
        <v>6441</v>
      </c>
      <c r="X3489">
        <v>4285</v>
      </c>
      <c r="Y3489">
        <v>1</v>
      </c>
    </row>
    <row r="3490" spans="1:25" x14ac:dyDescent="0.35">
      <c r="A3490">
        <v>15552</v>
      </c>
      <c r="B3490" s="1">
        <v>200000</v>
      </c>
      <c r="C3490">
        <v>1</v>
      </c>
      <c r="D3490">
        <v>3</v>
      </c>
      <c r="E3490">
        <v>2</v>
      </c>
      <c r="F3490">
        <v>40</v>
      </c>
      <c r="G3490">
        <v>-1</v>
      </c>
      <c r="H3490">
        <v>-1</v>
      </c>
      <c r="I3490">
        <v>-1</v>
      </c>
      <c r="J3490">
        <v>-1</v>
      </c>
      <c r="K3490">
        <v>-1</v>
      </c>
      <c r="L3490">
        <v>-1</v>
      </c>
      <c r="M3490">
        <v>316</v>
      </c>
      <c r="N3490">
        <v>316</v>
      </c>
      <c r="O3490">
        <v>316</v>
      </c>
      <c r="P3490">
        <v>316</v>
      </c>
      <c r="Q3490">
        <v>316</v>
      </c>
      <c r="R3490">
        <v>316</v>
      </c>
      <c r="S3490">
        <v>316</v>
      </c>
      <c r="T3490">
        <v>316</v>
      </c>
      <c r="U3490">
        <v>316</v>
      </c>
      <c r="V3490">
        <v>316</v>
      </c>
      <c r="W3490">
        <v>316</v>
      </c>
      <c r="X3490">
        <v>316</v>
      </c>
      <c r="Y3490">
        <v>1</v>
      </c>
    </row>
    <row r="3491" spans="1:25" x14ac:dyDescent="0.35">
      <c r="A3491">
        <v>15556</v>
      </c>
      <c r="B3491">
        <v>20000</v>
      </c>
      <c r="C3491">
        <v>1</v>
      </c>
      <c r="D3491">
        <v>2</v>
      </c>
      <c r="E3491">
        <v>2</v>
      </c>
      <c r="F3491">
        <v>37</v>
      </c>
      <c r="G3491">
        <v>2</v>
      </c>
      <c r="H3491">
        <v>2</v>
      </c>
      <c r="I3491">
        <v>2</v>
      </c>
      <c r="J3491">
        <v>-1</v>
      </c>
      <c r="K3491">
        <v>0</v>
      </c>
      <c r="L3491">
        <v>-1</v>
      </c>
      <c r="M3491">
        <v>3254</v>
      </c>
      <c r="N3491">
        <v>2522</v>
      </c>
      <c r="O3491">
        <v>0</v>
      </c>
      <c r="P3491">
        <v>780</v>
      </c>
      <c r="Q3491">
        <v>390</v>
      </c>
      <c r="R3491">
        <v>390</v>
      </c>
      <c r="S3491">
        <v>2000</v>
      </c>
      <c r="T3491">
        <v>0</v>
      </c>
      <c r="U3491">
        <v>780</v>
      </c>
      <c r="V3491">
        <v>0</v>
      </c>
      <c r="W3491">
        <v>390</v>
      </c>
      <c r="X3491">
        <v>1680</v>
      </c>
      <c r="Y3491">
        <v>1</v>
      </c>
    </row>
    <row r="3492" spans="1:25" x14ac:dyDescent="0.35">
      <c r="A3492">
        <v>15559</v>
      </c>
      <c r="B3492">
        <v>60000</v>
      </c>
      <c r="C3492">
        <v>1</v>
      </c>
      <c r="D3492">
        <v>1</v>
      </c>
      <c r="E3492">
        <v>1</v>
      </c>
      <c r="F3492">
        <v>38</v>
      </c>
      <c r="G3492">
        <v>2</v>
      </c>
      <c r="H3492">
        <v>2</v>
      </c>
      <c r="I3492">
        <v>2</v>
      </c>
      <c r="J3492">
        <v>0</v>
      </c>
      <c r="K3492">
        <v>0</v>
      </c>
      <c r="L3492">
        <v>2</v>
      </c>
      <c r="M3492">
        <v>46389</v>
      </c>
      <c r="N3492">
        <v>49808</v>
      </c>
      <c r="O3492">
        <v>48736</v>
      </c>
      <c r="P3492">
        <v>49525</v>
      </c>
      <c r="Q3492">
        <v>57564</v>
      </c>
      <c r="R3492">
        <v>56517</v>
      </c>
      <c r="S3492">
        <v>4200</v>
      </c>
      <c r="T3492">
        <v>0</v>
      </c>
      <c r="U3492">
        <v>1900</v>
      </c>
      <c r="V3492">
        <v>8900</v>
      </c>
      <c r="W3492">
        <v>0</v>
      </c>
      <c r="X3492">
        <v>26000</v>
      </c>
      <c r="Y3492">
        <v>1</v>
      </c>
    </row>
    <row r="3493" spans="1:25" x14ac:dyDescent="0.35">
      <c r="A3493">
        <v>15564</v>
      </c>
      <c r="B3493">
        <v>20000</v>
      </c>
      <c r="C3493">
        <v>1</v>
      </c>
      <c r="D3493">
        <v>2</v>
      </c>
      <c r="E3493">
        <v>1</v>
      </c>
      <c r="F3493">
        <v>42</v>
      </c>
      <c r="G3493">
        <v>2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20745</v>
      </c>
      <c r="N3493">
        <v>21431</v>
      </c>
      <c r="O3493">
        <v>19745</v>
      </c>
      <c r="P3493">
        <v>19943</v>
      </c>
      <c r="Q3493">
        <v>19235</v>
      </c>
      <c r="R3493">
        <v>19245</v>
      </c>
      <c r="S3493">
        <v>1373</v>
      </c>
      <c r="T3493">
        <v>1386</v>
      </c>
      <c r="U3493">
        <v>1189</v>
      </c>
      <c r="V3493">
        <v>570</v>
      </c>
      <c r="W3493">
        <v>589</v>
      </c>
      <c r="X3493">
        <v>600</v>
      </c>
      <c r="Y3493">
        <v>1</v>
      </c>
    </row>
    <row r="3494" spans="1:25" x14ac:dyDescent="0.35">
      <c r="A3494">
        <v>15567</v>
      </c>
      <c r="B3494">
        <v>50000</v>
      </c>
      <c r="C3494">
        <v>1</v>
      </c>
      <c r="D3494">
        <v>3</v>
      </c>
      <c r="E3494">
        <v>2</v>
      </c>
      <c r="F3494">
        <v>4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43530</v>
      </c>
      <c r="N3494">
        <v>43344</v>
      </c>
      <c r="O3494">
        <v>46616</v>
      </c>
      <c r="P3494">
        <v>48872</v>
      </c>
      <c r="Q3494">
        <v>19981</v>
      </c>
      <c r="R3494">
        <v>16554</v>
      </c>
      <c r="S3494">
        <v>2000</v>
      </c>
      <c r="T3494">
        <v>4000</v>
      </c>
      <c r="U3494">
        <v>4500</v>
      </c>
      <c r="V3494">
        <v>2000</v>
      </c>
      <c r="W3494">
        <v>1000</v>
      </c>
      <c r="X3494">
        <v>3000</v>
      </c>
      <c r="Y3494">
        <v>1</v>
      </c>
    </row>
    <row r="3495" spans="1:25" x14ac:dyDescent="0.35">
      <c r="A3495">
        <v>15575</v>
      </c>
      <c r="B3495">
        <v>50000</v>
      </c>
      <c r="C3495">
        <v>1</v>
      </c>
      <c r="D3495">
        <v>2</v>
      </c>
      <c r="E3495">
        <v>1</v>
      </c>
      <c r="F3495">
        <v>51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40197</v>
      </c>
      <c r="N3495">
        <v>41240</v>
      </c>
      <c r="O3495">
        <v>37093</v>
      </c>
      <c r="P3495">
        <v>32925</v>
      </c>
      <c r="Q3495">
        <v>26640</v>
      </c>
      <c r="R3495">
        <v>22247</v>
      </c>
      <c r="S3495">
        <v>2044</v>
      </c>
      <c r="T3495">
        <v>2000</v>
      </c>
      <c r="U3495">
        <v>1547</v>
      </c>
      <c r="V3495">
        <v>2388</v>
      </c>
      <c r="W3495">
        <v>944</v>
      </c>
      <c r="X3495">
        <v>1000</v>
      </c>
      <c r="Y3495">
        <v>1</v>
      </c>
    </row>
    <row r="3496" spans="1:25" x14ac:dyDescent="0.35">
      <c r="A3496">
        <v>15576</v>
      </c>
      <c r="B3496">
        <v>110000</v>
      </c>
      <c r="C3496">
        <v>1</v>
      </c>
      <c r="D3496">
        <v>2</v>
      </c>
      <c r="E3496">
        <v>2</v>
      </c>
      <c r="F3496">
        <v>55</v>
      </c>
      <c r="G3496">
        <v>0</v>
      </c>
      <c r="H3496">
        <v>0</v>
      </c>
      <c r="I3496">
        <v>0</v>
      </c>
      <c r="J3496">
        <v>0</v>
      </c>
      <c r="K3496">
        <v>2</v>
      </c>
      <c r="L3496">
        <v>0</v>
      </c>
      <c r="M3496">
        <v>51716</v>
      </c>
      <c r="N3496">
        <v>113395</v>
      </c>
      <c r="O3496">
        <v>111693</v>
      </c>
      <c r="P3496">
        <v>115073</v>
      </c>
      <c r="Q3496">
        <v>111811</v>
      </c>
      <c r="R3496">
        <v>111719</v>
      </c>
      <c r="S3496">
        <v>65668</v>
      </c>
      <c r="T3496">
        <v>4267</v>
      </c>
      <c r="U3496">
        <v>9455</v>
      </c>
      <c r="V3496">
        <v>0</v>
      </c>
      <c r="W3496">
        <v>3991</v>
      </c>
      <c r="X3496">
        <v>8071</v>
      </c>
      <c r="Y3496">
        <v>1</v>
      </c>
    </row>
    <row r="3497" spans="1:25" x14ac:dyDescent="0.35">
      <c r="A3497">
        <v>15580</v>
      </c>
      <c r="B3497">
        <v>460000</v>
      </c>
      <c r="C3497">
        <v>1</v>
      </c>
      <c r="D3497">
        <v>2</v>
      </c>
      <c r="E3497">
        <v>1</v>
      </c>
      <c r="F3497">
        <v>51</v>
      </c>
      <c r="G3497">
        <v>-1</v>
      </c>
      <c r="H3497">
        <v>-1</v>
      </c>
      <c r="I3497">
        <v>-1</v>
      </c>
      <c r="J3497">
        <v>-1</v>
      </c>
      <c r="K3497">
        <v>0</v>
      </c>
      <c r="L3497">
        <v>-1</v>
      </c>
      <c r="M3497">
        <v>326</v>
      </c>
      <c r="N3497">
        <v>827</v>
      </c>
      <c r="O3497">
        <v>289</v>
      </c>
      <c r="P3497">
        <v>44517</v>
      </c>
      <c r="Q3497">
        <v>36065</v>
      </c>
      <c r="R3497">
        <v>6591</v>
      </c>
      <c r="S3497">
        <v>831</v>
      </c>
      <c r="T3497">
        <v>290</v>
      </c>
      <c r="U3497">
        <v>44558</v>
      </c>
      <c r="V3497">
        <v>101</v>
      </c>
      <c r="W3497">
        <v>6621</v>
      </c>
      <c r="X3497">
        <v>9584</v>
      </c>
      <c r="Y3497">
        <v>1</v>
      </c>
    </row>
    <row r="3498" spans="1:25" x14ac:dyDescent="0.35">
      <c r="A3498">
        <v>15581</v>
      </c>
      <c r="B3498">
        <v>250000</v>
      </c>
      <c r="C3498">
        <v>1</v>
      </c>
      <c r="D3498">
        <v>2</v>
      </c>
      <c r="E3498">
        <v>1</v>
      </c>
      <c r="F3498">
        <v>52</v>
      </c>
      <c r="G3498">
        <v>2</v>
      </c>
      <c r="H3498">
        <v>2</v>
      </c>
      <c r="I3498">
        <v>2</v>
      </c>
      <c r="J3498">
        <v>2</v>
      </c>
      <c r="K3498">
        <v>0</v>
      </c>
      <c r="L3498">
        <v>0</v>
      </c>
      <c r="M3498">
        <v>29860</v>
      </c>
      <c r="N3498">
        <v>29086</v>
      </c>
      <c r="O3498">
        <v>33288</v>
      </c>
      <c r="P3498">
        <v>32459</v>
      </c>
      <c r="Q3498">
        <v>34600</v>
      </c>
      <c r="R3498">
        <v>36539</v>
      </c>
      <c r="S3498">
        <v>0</v>
      </c>
      <c r="T3498">
        <v>5000</v>
      </c>
      <c r="U3498">
        <v>0</v>
      </c>
      <c r="V3498">
        <v>3000</v>
      </c>
      <c r="W3498">
        <v>2500</v>
      </c>
      <c r="X3498">
        <v>2500</v>
      </c>
      <c r="Y3498">
        <v>1</v>
      </c>
    </row>
    <row r="3499" spans="1:25" x14ac:dyDescent="0.35">
      <c r="A3499">
        <v>15584</v>
      </c>
      <c r="B3499">
        <v>20000</v>
      </c>
      <c r="C3499">
        <v>1</v>
      </c>
      <c r="D3499">
        <v>3</v>
      </c>
      <c r="E3499">
        <v>1</v>
      </c>
      <c r="F3499">
        <v>52</v>
      </c>
      <c r="G3499">
        <v>0</v>
      </c>
      <c r="H3499">
        <v>0</v>
      </c>
      <c r="I3499">
        <v>3</v>
      </c>
      <c r="J3499">
        <v>2</v>
      </c>
      <c r="K3499">
        <v>0</v>
      </c>
      <c r="L3499">
        <v>0</v>
      </c>
      <c r="M3499">
        <v>16049</v>
      </c>
      <c r="N3499">
        <v>19967</v>
      </c>
      <c r="O3499">
        <v>19368</v>
      </c>
      <c r="P3499">
        <v>18759</v>
      </c>
      <c r="Q3499">
        <v>19131</v>
      </c>
      <c r="R3499">
        <v>19533</v>
      </c>
      <c r="S3499">
        <v>4519</v>
      </c>
      <c r="T3499">
        <v>0</v>
      </c>
      <c r="U3499">
        <v>0</v>
      </c>
      <c r="V3499">
        <v>683</v>
      </c>
      <c r="W3499">
        <v>709</v>
      </c>
      <c r="X3499">
        <v>1027</v>
      </c>
      <c r="Y3499">
        <v>1</v>
      </c>
    </row>
    <row r="3500" spans="1:25" x14ac:dyDescent="0.35">
      <c r="A3500">
        <v>15586</v>
      </c>
      <c r="B3500" s="1">
        <v>500000</v>
      </c>
      <c r="C3500">
        <v>1</v>
      </c>
      <c r="D3500">
        <v>1</v>
      </c>
      <c r="E3500">
        <v>1</v>
      </c>
      <c r="F3500">
        <v>50</v>
      </c>
      <c r="G3500">
        <v>2</v>
      </c>
      <c r="H3500">
        <v>2</v>
      </c>
      <c r="I3500">
        <v>2</v>
      </c>
      <c r="J3500">
        <v>2</v>
      </c>
      <c r="K3500">
        <v>2</v>
      </c>
      <c r="L3500">
        <v>2</v>
      </c>
      <c r="M3500">
        <v>70144</v>
      </c>
      <c r="N3500">
        <v>74850</v>
      </c>
      <c r="O3500">
        <v>76463</v>
      </c>
      <c r="P3500">
        <v>77611</v>
      </c>
      <c r="Q3500">
        <v>78735</v>
      </c>
      <c r="R3500">
        <v>80430</v>
      </c>
      <c r="S3500">
        <v>6500</v>
      </c>
      <c r="T3500">
        <v>3400</v>
      </c>
      <c r="U3500">
        <v>3000</v>
      </c>
      <c r="V3500">
        <v>3000</v>
      </c>
      <c r="W3500">
        <v>3100</v>
      </c>
      <c r="X3500">
        <v>3110</v>
      </c>
      <c r="Y3500">
        <v>1</v>
      </c>
    </row>
    <row r="3501" spans="1:25" x14ac:dyDescent="0.35">
      <c r="A3501">
        <v>15594</v>
      </c>
      <c r="B3501" s="1">
        <v>600000</v>
      </c>
      <c r="C3501">
        <v>1</v>
      </c>
      <c r="D3501">
        <v>1</v>
      </c>
      <c r="E3501">
        <v>1</v>
      </c>
      <c r="F3501">
        <v>53</v>
      </c>
      <c r="G3501">
        <v>2</v>
      </c>
      <c r="H3501">
        <v>2</v>
      </c>
      <c r="I3501">
        <v>2</v>
      </c>
      <c r="J3501">
        <v>0</v>
      </c>
      <c r="K3501">
        <v>0</v>
      </c>
      <c r="L3501">
        <v>0</v>
      </c>
      <c r="M3501">
        <v>458652</v>
      </c>
      <c r="N3501">
        <v>467150</v>
      </c>
      <c r="O3501">
        <v>458862</v>
      </c>
      <c r="P3501">
        <v>469703</v>
      </c>
      <c r="Q3501">
        <v>447130</v>
      </c>
      <c r="R3501">
        <v>440982</v>
      </c>
      <c r="S3501">
        <v>17000</v>
      </c>
      <c r="T3501">
        <v>0</v>
      </c>
      <c r="U3501">
        <v>18000</v>
      </c>
      <c r="V3501">
        <v>16000</v>
      </c>
      <c r="W3501">
        <v>16000</v>
      </c>
      <c r="X3501">
        <v>21000</v>
      </c>
      <c r="Y3501">
        <v>1</v>
      </c>
    </row>
    <row r="3502" spans="1:25" x14ac:dyDescent="0.35">
      <c r="A3502">
        <v>15598</v>
      </c>
      <c r="B3502">
        <v>20000</v>
      </c>
      <c r="C3502">
        <v>2</v>
      </c>
      <c r="D3502">
        <v>2</v>
      </c>
      <c r="E3502">
        <v>2</v>
      </c>
      <c r="F3502">
        <v>22</v>
      </c>
      <c r="G3502">
        <v>1</v>
      </c>
      <c r="H3502">
        <v>2</v>
      </c>
      <c r="I3502">
        <v>0</v>
      </c>
      <c r="J3502">
        <v>0</v>
      </c>
      <c r="K3502">
        <v>2</v>
      </c>
      <c r="L3502">
        <v>2</v>
      </c>
      <c r="M3502">
        <v>9498</v>
      </c>
      <c r="N3502">
        <v>9202</v>
      </c>
      <c r="O3502">
        <v>10741</v>
      </c>
      <c r="P3502">
        <v>12326</v>
      </c>
      <c r="Q3502">
        <v>11888</v>
      </c>
      <c r="R3502">
        <v>9351</v>
      </c>
      <c r="S3502">
        <v>0</v>
      </c>
      <c r="T3502">
        <v>2000</v>
      </c>
      <c r="U3502">
        <v>1800</v>
      </c>
      <c r="V3502">
        <v>0</v>
      </c>
      <c r="W3502">
        <v>900</v>
      </c>
      <c r="X3502">
        <v>0</v>
      </c>
      <c r="Y3502">
        <v>1</v>
      </c>
    </row>
    <row r="3503" spans="1:25" x14ac:dyDescent="0.35">
      <c r="A3503">
        <v>15600</v>
      </c>
      <c r="B3503">
        <v>90000</v>
      </c>
      <c r="C3503">
        <v>1</v>
      </c>
      <c r="D3503">
        <v>3</v>
      </c>
      <c r="E3503">
        <v>1</v>
      </c>
      <c r="F3503">
        <v>56</v>
      </c>
      <c r="G3503">
        <v>2</v>
      </c>
      <c r="H3503">
        <v>0</v>
      </c>
      <c r="I3503">
        <v>0</v>
      </c>
      <c r="J3503">
        <v>2</v>
      </c>
      <c r="K3503">
        <v>2</v>
      </c>
      <c r="L3503">
        <v>0</v>
      </c>
      <c r="M3503">
        <v>48900</v>
      </c>
      <c r="N3503">
        <v>37039</v>
      </c>
      <c r="O3503">
        <v>36334</v>
      </c>
      <c r="P3503">
        <v>34214</v>
      </c>
      <c r="Q3503">
        <v>30789</v>
      </c>
      <c r="R3503">
        <v>28994</v>
      </c>
      <c r="S3503">
        <v>2000</v>
      </c>
      <c r="T3503">
        <v>4000</v>
      </c>
      <c r="U3503">
        <v>1100</v>
      </c>
      <c r="V3503">
        <v>0</v>
      </c>
      <c r="W3503">
        <v>1050</v>
      </c>
      <c r="X3503">
        <v>1034</v>
      </c>
      <c r="Y3503">
        <v>1</v>
      </c>
    </row>
    <row r="3504" spans="1:25" x14ac:dyDescent="0.35">
      <c r="A3504">
        <v>15603</v>
      </c>
      <c r="B3504">
        <v>60000</v>
      </c>
      <c r="C3504">
        <v>2</v>
      </c>
      <c r="D3504">
        <v>2</v>
      </c>
      <c r="E3504">
        <v>2</v>
      </c>
      <c r="F3504">
        <v>24</v>
      </c>
      <c r="G3504">
        <v>1</v>
      </c>
      <c r="H3504">
        <v>-1</v>
      </c>
      <c r="I3504">
        <v>3</v>
      </c>
      <c r="J3504">
        <v>2</v>
      </c>
      <c r="K3504">
        <v>0</v>
      </c>
      <c r="L3504">
        <v>-1</v>
      </c>
      <c r="M3504">
        <v>0</v>
      </c>
      <c r="N3504">
        <v>948</v>
      </c>
      <c r="O3504">
        <v>948</v>
      </c>
      <c r="P3504">
        <v>632</v>
      </c>
      <c r="Q3504">
        <v>316</v>
      </c>
      <c r="R3504">
        <v>316</v>
      </c>
      <c r="S3504">
        <v>948</v>
      </c>
      <c r="T3504">
        <v>0</v>
      </c>
      <c r="U3504">
        <v>0</v>
      </c>
      <c r="V3504">
        <v>0</v>
      </c>
      <c r="W3504">
        <v>316</v>
      </c>
      <c r="X3504">
        <v>782</v>
      </c>
      <c r="Y3504">
        <v>1</v>
      </c>
    </row>
    <row r="3505" spans="1:25" x14ac:dyDescent="0.35">
      <c r="A3505">
        <v>15607</v>
      </c>
      <c r="B3505">
        <v>130000</v>
      </c>
      <c r="C3505">
        <v>2</v>
      </c>
      <c r="D3505">
        <v>2</v>
      </c>
      <c r="E3505">
        <v>2</v>
      </c>
      <c r="F3505">
        <v>28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120208</v>
      </c>
      <c r="N3505">
        <v>111999</v>
      </c>
      <c r="O3505">
        <v>114413</v>
      </c>
      <c r="P3505">
        <v>116721</v>
      </c>
      <c r="Q3505">
        <v>117795</v>
      </c>
      <c r="R3505">
        <v>120511</v>
      </c>
      <c r="S3505">
        <v>5500</v>
      </c>
      <c r="T3505">
        <v>5700</v>
      </c>
      <c r="U3505">
        <v>5692</v>
      </c>
      <c r="V3505">
        <v>4500</v>
      </c>
      <c r="W3505">
        <v>4850</v>
      </c>
      <c r="X3505">
        <v>3800</v>
      </c>
      <c r="Y3505">
        <v>1</v>
      </c>
    </row>
    <row r="3506" spans="1:25" x14ac:dyDescent="0.35">
      <c r="A3506">
        <v>15616</v>
      </c>
      <c r="B3506">
        <v>60000</v>
      </c>
      <c r="C3506">
        <v>2</v>
      </c>
      <c r="D3506">
        <v>2</v>
      </c>
      <c r="E3506">
        <v>2</v>
      </c>
      <c r="F3506">
        <v>28</v>
      </c>
      <c r="G3506">
        <v>2</v>
      </c>
      <c r="H3506">
        <v>0</v>
      </c>
      <c r="I3506">
        <v>0</v>
      </c>
      <c r="J3506">
        <v>0</v>
      </c>
      <c r="K3506">
        <v>2</v>
      </c>
      <c r="L3506">
        <v>-1</v>
      </c>
      <c r="M3506">
        <v>5669</v>
      </c>
      <c r="N3506">
        <v>6328</v>
      </c>
      <c r="O3506">
        <v>8460</v>
      </c>
      <c r="P3506">
        <v>10146</v>
      </c>
      <c r="Q3506">
        <v>9413</v>
      </c>
      <c r="R3506">
        <v>15997</v>
      </c>
      <c r="S3506">
        <v>2000</v>
      </c>
      <c r="T3506">
        <v>3000</v>
      </c>
      <c r="U3506">
        <v>2500</v>
      </c>
      <c r="V3506">
        <v>0</v>
      </c>
      <c r="W3506">
        <v>15997</v>
      </c>
      <c r="X3506">
        <v>3000</v>
      </c>
      <c r="Y3506">
        <v>1</v>
      </c>
    </row>
    <row r="3507" spans="1:25" x14ac:dyDescent="0.35">
      <c r="A3507">
        <v>15619</v>
      </c>
      <c r="B3507">
        <v>90000</v>
      </c>
      <c r="C3507">
        <v>2</v>
      </c>
      <c r="D3507">
        <v>3</v>
      </c>
      <c r="E3507">
        <v>2</v>
      </c>
      <c r="F3507">
        <v>26</v>
      </c>
      <c r="G3507">
        <v>0</v>
      </c>
      <c r="H3507">
        <v>-1</v>
      </c>
      <c r="I3507">
        <v>0</v>
      </c>
      <c r="J3507">
        <v>0</v>
      </c>
      <c r="K3507">
        <v>0</v>
      </c>
      <c r="L3507">
        <v>-1</v>
      </c>
      <c r="M3507">
        <v>3268</v>
      </c>
      <c r="N3507">
        <v>6745</v>
      </c>
      <c r="O3507">
        <v>3402</v>
      </c>
      <c r="P3507">
        <v>8652</v>
      </c>
      <c r="Q3507">
        <v>5381</v>
      </c>
      <c r="R3507">
        <v>7190</v>
      </c>
      <c r="S3507">
        <v>6745</v>
      </c>
      <c r="T3507">
        <v>1131</v>
      </c>
      <c r="U3507">
        <v>5381</v>
      </c>
      <c r="V3507">
        <v>4</v>
      </c>
      <c r="W3507">
        <v>7190</v>
      </c>
      <c r="X3507">
        <v>0</v>
      </c>
      <c r="Y3507">
        <v>1</v>
      </c>
    </row>
    <row r="3508" spans="1:25" x14ac:dyDescent="0.35">
      <c r="A3508">
        <v>15625</v>
      </c>
      <c r="B3508">
        <v>280000</v>
      </c>
      <c r="C3508">
        <v>2</v>
      </c>
      <c r="D3508">
        <v>1</v>
      </c>
      <c r="E3508">
        <v>2</v>
      </c>
      <c r="F3508">
        <v>30</v>
      </c>
      <c r="G3508">
        <v>1</v>
      </c>
      <c r="H3508">
        <v>-1</v>
      </c>
      <c r="I3508">
        <v>-1</v>
      </c>
      <c r="J3508">
        <v>-1</v>
      </c>
      <c r="K3508">
        <v>0</v>
      </c>
      <c r="L3508">
        <v>0</v>
      </c>
      <c r="M3508">
        <v>0</v>
      </c>
      <c r="N3508">
        <v>230</v>
      </c>
      <c r="O3508">
        <v>0</v>
      </c>
      <c r="P3508">
        <v>327</v>
      </c>
      <c r="Q3508">
        <v>168</v>
      </c>
      <c r="R3508">
        <v>168</v>
      </c>
      <c r="S3508">
        <v>230</v>
      </c>
      <c r="T3508">
        <v>0</v>
      </c>
      <c r="U3508">
        <v>327</v>
      </c>
      <c r="V3508">
        <v>0</v>
      </c>
      <c r="W3508">
        <v>0</v>
      </c>
      <c r="X3508">
        <v>0</v>
      </c>
      <c r="Y3508">
        <v>1</v>
      </c>
    </row>
    <row r="3509" spans="1:25" x14ac:dyDescent="0.35">
      <c r="A3509">
        <v>15633</v>
      </c>
      <c r="B3509">
        <v>90000</v>
      </c>
      <c r="C3509">
        <v>2</v>
      </c>
      <c r="D3509">
        <v>2</v>
      </c>
      <c r="E3509">
        <v>2</v>
      </c>
      <c r="F3509">
        <v>25</v>
      </c>
      <c r="G3509">
        <v>1</v>
      </c>
      <c r="H3509">
        <v>-1</v>
      </c>
      <c r="I3509">
        <v>-1</v>
      </c>
      <c r="J3509">
        <v>-1</v>
      </c>
      <c r="K3509">
        <v>-1</v>
      </c>
      <c r="L3509">
        <v>2</v>
      </c>
      <c r="M3509">
        <v>0</v>
      </c>
      <c r="N3509">
        <v>840</v>
      </c>
      <c r="O3509">
        <v>420</v>
      </c>
      <c r="P3509">
        <v>0</v>
      </c>
      <c r="Q3509">
        <v>1140</v>
      </c>
      <c r="R3509">
        <v>150</v>
      </c>
      <c r="S3509">
        <v>840</v>
      </c>
      <c r="T3509">
        <v>420</v>
      </c>
      <c r="U3509">
        <v>0</v>
      </c>
      <c r="V3509">
        <v>1140</v>
      </c>
      <c r="W3509">
        <v>0</v>
      </c>
      <c r="X3509">
        <v>570</v>
      </c>
      <c r="Y3509">
        <v>1</v>
      </c>
    </row>
    <row r="3510" spans="1:25" x14ac:dyDescent="0.35">
      <c r="A3510">
        <v>15639</v>
      </c>
      <c r="B3510">
        <v>250000</v>
      </c>
      <c r="C3510">
        <v>2</v>
      </c>
      <c r="D3510">
        <v>1</v>
      </c>
      <c r="E3510">
        <v>2</v>
      </c>
      <c r="F3510">
        <v>29</v>
      </c>
      <c r="G3510">
        <v>2</v>
      </c>
      <c r="H3510">
        <v>-1</v>
      </c>
      <c r="I3510">
        <v>-1</v>
      </c>
      <c r="J3510">
        <v>-1</v>
      </c>
      <c r="K3510">
        <v>-1</v>
      </c>
      <c r="L3510">
        <v>0</v>
      </c>
      <c r="M3510">
        <v>1381</v>
      </c>
      <c r="N3510">
        <v>1381</v>
      </c>
      <c r="O3510">
        <v>7014</v>
      </c>
      <c r="P3510">
        <v>1581</v>
      </c>
      <c r="Q3510">
        <v>36022</v>
      </c>
      <c r="R3510">
        <v>34011</v>
      </c>
      <c r="S3510">
        <v>1381</v>
      </c>
      <c r="T3510">
        <v>7014</v>
      </c>
      <c r="U3510">
        <v>1581</v>
      </c>
      <c r="V3510">
        <v>36022</v>
      </c>
      <c r="W3510">
        <v>10000</v>
      </c>
      <c r="X3510">
        <v>10961</v>
      </c>
      <c r="Y3510">
        <v>1</v>
      </c>
    </row>
    <row r="3511" spans="1:25" x14ac:dyDescent="0.35">
      <c r="A3511">
        <v>15656</v>
      </c>
      <c r="B3511">
        <v>130000</v>
      </c>
      <c r="C3511">
        <v>2</v>
      </c>
      <c r="D3511">
        <v>2</v>
      </c>
      <c r="E3511">
        <v>1</v>
      </c>
      <c r="F3511">
        <v>37</v>
      </c>
      <c r="G3511">
        <v>0</v>
      </c>
      <c r="H3511">
        <v>0</v>
      </c>
      <c r="I3511">
        <v>0</v>
      </c>
      <c r="J3511">
        <v>2</v>
      </c>
      <c r="K3511">
        <v>0</v>
      </c>
      <c r="L3511">
        <v>0</v>
      </c>
      <c r="M3511">
        <v>41200</v>
      </c>
      <c r="N3511">
        <v>42532</v>
      </c>
      <c r="O3511">
        <v>46413</v>
      </c>
      <c r="P3511">
        <v>45000</v>
      </c>
      <c r="Q3511">
        <v>45800</v>
      </c>
      <c r="R3511">
        <v>0</v>
      </c>
      <c r="S3511">
        <v>2019</v>
      </c>
      <c r="T3511">
        <v>4900</v>
      </c>
      <c r="U3511">
        <v>0</v>
      </c>
      <c r="V3511">
        <v>1000</v>
      </c>
      <c r="W3511">
        <v>0</v>
      </c>
      <c r="X3511">
        <v>0</v>
      </c>
      <c r="Y3511">
        <v>1</v>
      </c>
    </row>
    <row r="3512" spans="1:25" x14ac:dyDescent="0.35">
      <c r="A3512">
        <v>15664</v>
      </c>
      <c r="B3512">
        <v>10000</v>
      </c>
      <c r="C3512">
        <v>2</v>
      </c>
      <c r="D3512">
        <v>2</v>
      </c>
      <c r="E3512">
        <v>2</v>
      </c>
      <c r="F3512">
        <v>55</v>
      </c>
      <c r="G3512">
        <v>1</v>
      </c>
      <c r="H3512">
        <v>2</v>
      </c>
      <c r="I3512">
        <v>0</v>
      </c>
      <c r="J3512">
        <v>0</v>
      </c>
      <c r="K3512">
        <v>0</v>
      </c>
      <c r="L3512">
        <v>0</v>
      </c>
      <c r="M3512">
        <v>9193</v>
      </c>
      <c r="N3512">
        <v>7653</v>
      </c>
      <c r="O3512">
        <v>8337</v>
      </c>
      <c r="P3512">
        <v>8356</v>
      </c>
      <c r="Q3512">
        <v>8527</v>
      </c>
      <c r="R3512">
        <v>4694</v>
      </c>
      <c r="S3512">
        <v>0</v>
      </c>
      <c r="T3512">
        <v>1201</v>
      </c>
      <c r="U3512">
        <v>1000</v>
      </c>
      <c r="V3512">
        <v>171</v>
      </c>
      <c r="W3512">
        <v>94</v>
      </c>
      <c r="X3512">
        <v>80</v>
      </c>
      <c r="Y3512">
        <v>1</v>
      </c>
    </row>
    <row r="3513" spans="1:25" x14ac:dyDescent="0.35">
      <c r="A3513">
        <v>15672</v>
      </c>
      <c r="B3513">
        <v>80000</v>
      </c>
      <c r="C3513">
        <v>1</v>
      </c>
      <c r="D3513">
        <v>3</v>
      </c>
      <c r="E3513">
        <v>1</v>
      </c>
      <c r="F3513">
        <v>31</v>
      </c>
      <c r="G3513">
        <v>2</v>
      </c>
      <c r="H3513">
        <v>0</v>
      </c>
      <c r="I3513">
        <v>0</v>
      </c>
      <c r="J3513">
        <v>2</v>
      </c>
      <c r="K3513">
        <v>0</v>
      </c>
      <c r="L3513">
        <v>0</v>
      </c>
      <c r="M3513">
        <v>28175</v>
      </c>
      <c r="N3513">
        <v>57433</v>
      </c>
      <c r="O3513">
        <v>61513</v>
      </c>
      <c r="P3513">
        <v>59769</v>
      </c>
      <c r="Q3513">
        <v>61937</v>
      </c>
      <c r="R3513">
        <v>66088</v>
      </c>
      <c r="S3513">
        <v>30000</v>
      </c>
      <c r="T3513">
        <v>5000</v>
      </c>
      <c r="U3513">
        <v>0</v>
      </c>
      <c r="V3513">
        <v>3000</v>
      </c>
      <c r="W3513">
        <v>5000</v>
      </c>
      <c r="X3513">
        <v>5000</v>
      </c>
      <c r="Y3513">
        <v>1</v>
      </c>
    </row>
    <row r="3514" spans="1:25" x14ac:dyDescent="0.35">
      <c r="A3514">
        <v>15673</v>
      </c>
      <c r="B3514">
        <v>30000</v>
      </c>
      <c r="C3514">
        <v>1</v>
      </c>
      <c r="D3514">
        <v>2</v>
      </c>
      <c r="E3514">
        <v>2</v>
      </c>
      <c r="F3514">
        <v>31</v>
      </c>
      <c r="G3514">
        <v>1</v>
      </c>
      <c r="H3514">
        <v>2</v>
      </c>
      <c r="I3514">
        <v>2</v>
      </c>
      <c r="J3514">
        <v>2</v>
      </c>
      <c r="K3514">
        <v>2</v>
      </c>
      <c r="L3514">
        <v>2</v>
      </c>
      <c r="M3514">
        <v>10916</v>
      </c>
      <c r="N3514">
        <v>11940</v>
      </c>
      <c r="O3514">
        <v>11462</v>
      </c>
      <c r="P3514">
        <v>13263</v>
      </c>
      <c r="Q3514">
        <v>12758</v>
      </c>
      <c r="R3514">
        <v>13545</v>
      </c>
      <c r="S3514">
        <v>1500</v>
      </c>
      <c r="T3514">
        <v>0</v>
      </c>
      <c r="U3514">
        <v>2300</v>
      </c>
      <c r="V3514">
        <v>0</v>
      </c>
      <c r="W3514">
        <v>1300</v>
      </c>
      <c r="X3514">
        <v>800</v>
      </c>
      <c r="Y3514">
        <v>1</v>
      </c>
    </row>
    <row r="3515" spans="1:25" x14ac:dyDescent="0.35">
      <c r="A3515">
        <v>15676</v>
      </c>
      <c r="B3515">
        <v>80000</v>
      </c>
      <c r="C3515">
        <v>1</v>
      </c>
      <c r="D3515">
        <v>2</v>
      </c>
      <c r="E3515">
        <v>2</v>
      </c>
      <c r="F3515">
        <v>24</v>
      </c>
      <c r="G3515">
        <v>1</v>
      </c>
      <c r="H3515">
        <v>-2</v>
      </c>
      <c r="I3515">
        <v>-2</v>
      </c>
      <c r="J3515">
        <v>-1</v>
      </c>
      <c r="K3515">
        <v>2</v>
      </c>
      <c r="L3515">
        <v>2</v>
      </c>
      <c r="M3515">
        <v>-1461</v>
      </c>
      <c r="N3515">
        <v>-1461</v>
      </c>
      <c r="O3515">
        <v>-1458</v>
      </c>
      <c r="P3515">
        <v>16950</v>
      </c>
      <c r="Q3515">
        <v>16475</v>
      </c>
      <c r="R3515">
        <v>19284</v>
      </c>
      <c r="S3515">
        <v>0</v>
      </c>
      <c r="T3515">
        <v>3</v>
      </c>
      <c r="U3515">
        <v>18950</v>
      </c>
      <c r="V3515">
        <v>0</v>
      </c>
      <c r="W3515">
        <v>5889</v>
      </c>
      <c r="X3515">
        <v>0</v>
      </c>
      <c r="Y3515">
        <v>1</v>
      </c>
    </row>
    <row r="3516" spans="1:25" x14ac:dyDescent="0.35">
      <c r="A3516">
        <v>15682</v>
      </c>
      <c r="B3516">
        <v>30000</v>
      </c>
      <c r="C3516">
        <v>1</v>
      </c>
      <c r="D3516">
        <v>2</v>
      </c>
      <c r="E3516">
        <v>2</v>
      </c>
      <c r="F3516">
        <v>25</v>
      </c>
      <c r="G3516">
        <v>1</v>
      </c>
      <c r="H3516">
        <v>-1</v>
      </c>
      <c r="I3516">
        <v>2</v>
      </c>
      <c r="J3516">
        <v>2</v>
      </c>
      <c r="K3516">
        <v>-1</v>
      </c>
      <c r="L3516">
        <v>0</v>
      </c>
      <c r="M3516">
        <v>0</v>
      </c>
      <c r="N3516">
        <v>1170</v>
      </c>
      <c r="O3516">
        <v>390</v>
      </c>
      <c r="P3516">
        <v>0</v>
      </c>
      <c r="Q3516">
        <v>9494</v>
      </c>
      <c r="R3516">
        <v>11473</v>
      </c>
      <c r="S3516">
        <v>1170</v>
      </c>
      <c r="T3516">
        <v>0</v>
      </c>
      <c r="U3516">
        <v>0</v>
      </c>
      <c r="V3516">
        <v>9494</v>
      </c>
      <c r="W3516">
        <v>3000</v>
      </c>
      <c r="X3516">
        <v>378</v>
      </c>
      <c r="Y3516">
        <v>1</v>
      </c>
    </row>
    <row r="3517" spans="1:25" x14ac:dyDescent="0.35">
      <c r="A3517">
        <v>15689</v>
      </c>
      <c r="B3517">
        <v>280000</v>
      </c>
      <c r="C3517">
        <v>1</v>
      </c>
      <c r="D3517">
        <v>2</v>
      </c>
      <c r="E3517">
        <v>2</v>
      </c>
      <c r="F3517">
        <v>3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31272</v>
      </c>
      <c r="N3517">
        <v>40688</v>
      </c>
      <c r="O3517">
        <v>139417</v>
      </c>
      <c r="P3517">
        <v>144087</v>
      </c>
      <c r="Q3517">
        <v>147694</v>
      </c>
      <c r="R3517">
        <v>155284</v>
      </c>
      <c r="S3517">
        <v>10000</v>
      </c>
      <c r="T3517" s="1">
        <v>100000</v>
      </c>
      <c r="U3517">
        <v>7000</v>
      </c>
      <c r="V3517">
        <v>6000</v>
      </c>
      <c r="W3517">
        <v>10000</v>
      </c>
      <c r="X3517">
        <v>8000</v>
      </c>
      <c r="Y3517">
        <v>1</v>
      </c>
    </row>
    <row r="3518" spans="1:25" x14ac:dyDescent="0.35">
      <c r="A3518">
        <v>15690</v>
      </c>
      <c r="B3518">
        <v>30000</v>
      </c>
      <c r="C3518">
        <v>1</v>
      </c>
      <c r="D3518">
        <v>2</v>
      </c>
      <c r="E3518">
        <v>2</v>
      </c>
      <c r="F3518">
        <v>22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4921</v>
      </c>
      <c r="N3518">
        <v>3810</v>
      </c>
      <c r="O3518">
        <v>3890</v>
      </c>
      <c r="P3518">
        <v>2199</v>
      </c>
      <c r="Q3518">
        <v>2209</v>
      </c>
      <c r="R3518">
        <v>1429</v>
      </c>
      <c r="S3518">
        <v>1500</v>
      </c>
      <c r="T3518">
        <v>2000</v>
      </c>
      <c r="U3518">
        <v>2000</v>
      </c>
      <c r="V3518">
        <v>400</v>
      </c>
      <c r="W3518">
        <v>0</v>
      </c>
      <c r="X3518">
        <v>500</v>
      </c>
      <c r="Y3518">
        <v>1</v>
      </c>
    </row>
    <row r="3519" spans="1:25" x14ac:dyDescent="0.35">
      <c r="A3519">
        <v>15692</v>
      </c>
      <c r="B3519">
        <v>10000</v>
      </c>
      <c r="C3519">
        <v>1</v>
      </c>
      <c r="D3519">
        <v>1</v>
      </c>
      <c r="E3519">
        <v>2</v>
      </c>
      <c r="F3519">
        <v>26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6376</v>
      </c>
      <c r="N3519">
        <v>7386</v>
      </c>
      <c r="O3519">
        <v>8581</v>
      </c>
      <c r="P3519">
        <v>9765</v>
      </c>
      <c r="Q3519">
        <v>10066</v>
      </c>
      <c r="R3519">
        <v>10151</v>
      </c>
      <c r="S3519">
        <v>1121</v>
      </c>
      <c r="T3519">
        <v>1316</v>
      </c>
      <c r="U3519">
        <v>1500</v>
      </c>
      <c r="V3519">
        <v>450</v>
      </c>
      <c r="W3519">
        <v>500</v>
      </c>
      <c r="X3519">
        <v>800</v>
      </c>
      <c r="Y3519">
        <v>1</v>
      </c>
    </row>
    <row r="3520" spans="1:25" x14ac:dyDescent="0.35">
      <c r="A3520">
        <v>15697</v>
      </c>
      <c r="B3520">
        <v>80000</v>
      </c>
      <c r="C3520">
        <v>1</v>
      </c>
      <c r="D3520">
        <v>1</v>
      </c>
      <c r="E3520">
        <v>2</v>
      </c>
      <c r="F3520">
        <v>33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73983</v>
      </c>
      <c r="N3520">
        <v>75454</v>
      </c>
      <c r="O3520">
        <v>77738</v>
      </c>
      <c r="P3520">
        <v>77235</v>
      </c>
      <c r="Q3520">
        <v>76835</v>
      </c>
      <c r="R3520">
        <v>34751</v>
      </c>
      <c r="S3520">
        <v>3300</v>
      </c>
      <c r="T3520">
        <v>4100</v>
      </c>
      <c r="U3520">
        <v>2000</v>
      </c>
      <c r="V3520">
        <v>0</v>
      </c>
      <c r="W3520">
        <v>0</v>
      </c>
      <c r="X3520">
        <v>0</v>
      </c>
      <c r="Y3520">
        <v>1</v>
      </c>
    </row>
    <row r="3521" spans="1:25" x14ac:dyDescent="0.35">
      <c r="A3521">
        <v>15701</v>
      </c>
      <c r="B3521" s="1">
        <v>400000</v>
      </c>
      <c r="C3521">
        <v>1</v>
      </c>
      <c r="D3521">
        <v>1</v>
      </c>
      <c r="E3521">
        <v>1</v>
      </c>
      <c r="F3521">
        <v>32</v>
      </c>
      <c r="G3521">
        <v>2</v>
      </c>
      <c r="H3521">
        <v>2</v>
      </c>
      <c r="I3521">
        <v>0</v>
      </c>
      <c r="J3521">
        <v>0</v>
      </c>
      <c r="K3521">
        <v>-2</v>
      </c>
      <c r="L3521">
        <v>-2</v>
      </c>
      <c r="M3521">
        <v>187698</v>
      </c>
      <c r="N3521">
        <v>190103</v>
      </c>
      <c r="O3521">
        <v>195498</v>
      </c>
      <c r="P3521">
        <v>0</v>
      </c>
      <c r="Q3521">
        <v>0</v>
      </c>
      <c r="R3521">
        <v>0</v>
      </c>
      <c r="S3521">
        <v>7000</v>
      </c>
      <c r="T3521">
        <v>10000</v>
      </c>
      <c r="U3521">
        <v>0</v>
      </c>
      <c r="V3521">
        <v>0</v>
      </c>
      <c r="W3521">
        <v>0</v>
      </c>
      <c r="X3521">
        <v>4290</v>
      </c>
      <c r="Y3521">
        <v>1</v>
      </c>
    </row>
    <row r="3522" spans="1:25" x14ac:dyDescent="0.35">
      <c r="A3522">
        <v>15719</v>
      </c>
      <c r="B3522">
        <v>50000</v>
      </c>
      <c r="C3522">
        <v>1</v>
      </c>
      <c r="D3522">
        <v>1</v>
      </c>
      <c r="E3522">
        <v>2</v>
      </c>
      <c r="F3522">
        <v>35</v>
      </c>
      <c r="G3522">
        <v>2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50481</v>
      </c>
      <c r="N3522">
        <v>48264</v>
      </c>
      <c r="O3522">
        <v>19142</v>
      </c>
      <c r="P3522">
        <v>18188</v>
      </c>
      <c r="Q3522">
        <v>18397</v>
      </c>
      <c r="R3522">
        <v>18161</v>
      </c>
      <c r="S3522">
        <v>3183</v>
      </c>
      <c r="T3522">
        <v>1565</v>
      </c>
      <c r="U3522">
        <v>7240</v>
      </c>
      <c r="V3522">
        <v>795</v>
      </c>
      <c r="W3522">
        <v>1000</v>
      </c>
      <c r="X3522">
        <v>673</v>
      </c>
      <c r="Y3522">
        <v>1</v>
      </c>
    </row>
    <row r="3523" spans="1:25" x14ac:dyDescent="0.35">
      <c r="A3523">
        <v>15727</v>
      </c>
      <c r="B3523">
        <v>20000</v>
      </c>
      <c r="C3523">
        <v>2</v>
      </c>
      <c r="D3523">
        <v>2</v>
      </c>
      <c r="E3523">
        <v>1</v>
      </c>
      <c r="F3523">
        <v>22</v>
      </c>
      <c r="G3523">
        <v>2</v>
      </c>
      <c r="H3523">
        <v>0</v>
      </c>
      <c r="I3523">
        <v>0</v>
      </c>
      <c r="J3523">
        <v>0</v>
      </c>
      <c r="K3523">
        <v>0</v>
      </c>
      <c r="L3523">
        <v>2</v>
      </c>
      <c r="M3523">
        <v>14414</v>
      </c>
      <c r="N3523">
        <v>15424</v>
      </c>
      <c r="O3523">
        <v>16448</v>
      </c>
      <c r="P3523">
        <v>17462</v>
      </c>
      <c r="Q3523">
        <v>18305</v>
      </c>
      <c r="R3523">
        <v>17871</v>
      </c>
      <c r="S3523">
        <v>1554</v>
      </c>
      <c r="T3523">
        <v>1578</v>
      </c>
      <c r="U3523">
        <v>1592</v>
      </c>
      <c r="V3523">
        <v>1435</v>
      </c>
      <c r="W3523">
        <v>0</v>
      </c>
      <c r="X3523">
        <v>1663</v>
      </c>
      <c r="Y3523">
        <v>1</v>
      </c>
    </row>
    <row r="3524" spans="1:25" x14ac:dyDescent="0.35">
      <c r="A3524">
        <v>15730</v>
      </c>
      <c r="B3524">
        <v>60000</v>
      </c>
      <c r="C3524">
        <v>2</v>
      </c>
      <c r="D3524">
        <v>2</v>
      </c>
      <c r="E3524">
        <v>2</v>
      </c>
      <c r="F3524">
        <v>22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60330</v>
      </c>
      <c r="N3524">
        <v>60382</v>
      </c>
      <c r="O3524">
        <v>60264</v>
      </c>
      <c r="P3524">
        <v>46149</v>
      </c>
      <c r="Q3524">
        <v>28990</v>
      </c>
      <c r="R3524">
        <v>30067</v>
      </c>
      <c r="S3524">
        <v>2500</v>
      </c>
      <c r="T3524">
        <v>2501</v>
      </c>
      <c r="U3524">
        <v>1506</v>
      </c>
      <c r="V3524">
        <v>1000</v>
      </c>
      <c r="W3524">
        <v>1500</v>
      </c>
      <c r="X3524">
        <v>2000</v>
      </c>
      <c r="Y3524">
        <v>1</v>
      </c>
    </row>
    <row r="3525" spans="1:25" x14ac:dyDescent="0.35">
      <c r="A3525">
        <v>15736</v>
      </c>
      <c r="B3525">
        <v>50000</v>
      </c>
      <c r="C3525">
        <v>2</v>
      </c>
      <c r="D3525">
        <v>2</v>
      </c>
      <c r="E3525">
        <v>2</v>
      </c>
      <c r="F3525">
        <v>30</v>
      </c>
      <c r="G3525">
        <v>1</v>
      </c>
      <c r="H3525">
        <v>2</v>
      </c>
      <c r="I3525">
        <v>0</v>
      </c>
      <c r="J3525">
        <v>0</v>
      </c>
      <c r="K3525">
        <v>0</v>
      </c>
      <c r="L3525">
        <v>0</v>
      </c>
      <c r="M3525">
        <v>49310</v>
      </c>
      <c r="N3525">
        <v>48210</v>
      </c>
      <c r="O3525">
        <v>48673</v>
      </c>
      <c r="P3525">
        <v>33270</v>
      </c>
      <c r="Q3525">
        <v>7689</v>
      </c>
      <c r="R3525">
        <v>15529</v>
      </c>
      <c r="S3525">
        <v>0</v>
      </c>
      <c r="T3525">
        <v>2310</v>
      </c>
      <c r="U3525">
        <v>1900</v>
      </c>
      <c r="V3525">
        <v>400</v>
      </c>
      <c r="W3525">
        <v>8000</v>
      </c>
      <c r="X3525">
        <v>1000</v>
      </c>
      <c r="Y3525">
        <v>1</v>
      </c>
    </row>
    <row r="3526" spans="1:25" x14ac:dyDescent="0.35">
      <c r="A3526">
        <v>15745</v>
      </c>
      <c r="B3526">
        <v>30000</v>
      </c>
      <c r="C3526">
        <v>2</v>
      </c>
      <c r="D3526">
        <v>3</v>
      </c>
      <c r="E3526">
        <v>2</v>
      </c>
      <c r="F3526">
        <v>22</v>
      </c>
      <c r="G3526">
        <v>1</v>
      </c>
      <c r="H3526">
        <v>2</v>
      </c>
      <c r="I3526">
        <v>0</v>
      </c>
      <c r="J3526">
        <v>0</v>
      </c>
      <c r="K3526">
        <v>0</v>
      </c>
      <c r="L3526">
        <v>0</v>
      </c>
      <c r="M3526">
        <v>41867</v>
      </c>
      <c r="N3526">
        <v>38195</v>
      </c>
      <c r="O3526">
        <v>37026</v>
      </c>
      <c r="P3526">
        <v>34579</v>
      </c>
      <c r="Q3526">
        <v>32477</v>
      </c>
      <c r="R3526">
        <v>32477</v>
      </c>
      <c r="S3526">
        <v>0</v>
      </c>
      <c r="T3526">
        <v>2145</v>
      </c>
      <c r="U3526">
        <v>1400</v>
      </c>
      <c r="V3526">
        <v>1000</v>
      </c>
      <c r="W3526">
        <v>0</v>
      </c>
      <c r="X3526">
        <v>30305</v>
      </c>
      <c r="Y3526">
        <v>1</v>
      </c>
    </row>
    <row r="3527" spans="1:25" x14ac:dyDescent="0.35">
      <c r="A3527">
        <v>15752</v>
      </c>
      <c r="B3527">
        <v>20000</v>
      </c>
      <c r="C3527">
        <v>2</v>
      </c>
      <c r="D3527">
        <v>1</v>
      </c>
      <c r="E3527">
        <v>2</v>
      </c>
      <c r="F3527">
        <v>23</v>
      </c>
      <c r="G3527">
        <v>2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17476</v>
      </c>
      <c r="N3527">
        <v>18807</v>
      </c>
      <c r="O3527">
        <v>15784</v>
      </c>
      <c r="P3527">
        <v>19062</v>
      </c>
      <c r="Q3527">
        <v>19444</v>
      </c>
      <c r="R3527">
        <v>20004</v>
      </c>
      <c r="S3527">
        <v>2000</v>
      </c>
      <c r="T3527">
        <v>1500</v>
      </c>
      <c r="U3527">
        <v>4300</v>
      </c>
      <c r="V3527">
        <v>624</v>
      </c>
      <c r="W3527">
        <v>800</v>
      </c>
      <c r="X3527">
        <v>600</v>
      </c>
      <c r="Y3527">
        <v>1</v>
      </c>
    </row>
    <row r="3528" spans="1:25" x14ac:dyDescent="0.35">
      <c r="A3528">
        <v>15758</v>
      </c>
      <c r="B3528">
        <v>80000</v>
      </c>
      <c r="C3528">
        <v>2</v>
      </c>
      <c r="D3528">
        <v>2</v>
      </c>
      <c r="E3528">
        <v>1</v>
      </c>
      <c r="F3528">
        <v>22</v>
      </c>
      <c r="G3528">
        <v>2</v>
      </c>
      <c r="H3528">
        <v>2</v>
      </c>
      <c r="I3528">
        <v>2</v>
      </c>
      <c r="J3528">
        <v>2</v>
      </c>
      <c r="K3528">
        <v>2</v>
      </c>
      <c r="L3528">
        <v>-2</v>
      </c>
      <c r="M3528">
        <v>79026</v>
      </c>
      <c r="N3528">
        <v>81521</v>
      </c>
      <c r="O3528">
        <v>83628</v>
      </c>
      <c r="P3528">
        <v>152452</v>
      </c>
      <c r="Q3528">
        <v>0</v>
      </c>
      <c r="R3528">
        <v>0</v>
      </c>
      <c r="S3528">
        <v>4400</v>
      </c>
      <c r="T3528">
        <v>4001</v>
      </c>
      <c r="U3528">
        <v>12</v>
      </c>
      <c r="V3528">
        <v>0</v>
      </c>
      <c r="W3528">
        <v>0</v>
      </c>
      <c r="X3528">
        <v>0</v>
      </c>
      <c r="Y3528">
        <v>1</v>
      </c>
    </row>
    <row r="3529" spans="1:25" x14ac:dyDescent="0.35">
      <c r="A3529">
        <v>15759</v>
      </c>
      <c r="B3529">
        <v>20000</v>
      </c>
      <c r="C3529">
        <v>2</v>
      </c>
      <c r="D3529">
        <v>1</v>
      </c>
      <c r="E3529">
        <v>3</v>
      </c>
      <c r="F3529">
        <v>22</v>
      </c>
      <c r="G3529">
        <v>2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14033</v>
      </c>
      <c r="N3529">
        <v>14993</v>
      </c>
      <c r="O3529">
        <v>16244</v>
      </c>
      <c r="P3529">
        <v>18300</v>
      </c>
      <c r="Q3529">
        <v>18100</v>
      </c>
      <c r="R3529">
        <v>-1900</v>
      </c>
      <c r="S3529">
        <v>1500</v>
      </c>
      <c r="T3529">
        <v>1800</v>
      </c>
      <c r="U3529">
        <v>2800</v>
      </c>
      <c r="V3529">
        <v>0</v>
      </c>
      <c r="W3529">
        <v>0</v>
      </c>
      <c r="X3529">
        <v>1900</v>
      </c>
      <c r="Y3529">
        <v>1</v>
      </c>
    </row>
    <row r="3530" spans="1:25" x14ac:dyDescent="0.35">
      <c r="A3530">
        <v>15761</v>
      </c>
      <c r="B3530">
        <v>20000</v>
      </c>
      <c r="C3530">
        <v>2</v>
      </c>
      <c r="D3530">
        <v>2</v>
      </c>
      <c r="E3530">
        <v>2</v>
      </c>
      <c r="F3530">
        <v>22</v>
      </c>
      <c r="G3530">
        <v>2</v>
      </c>
      <c r="H3530">
        <v>0</v>
      </c>
      <c r="I3530">
        <v>0</v>
      </c>
      <c r="J3530">
        <v>2</v>
      </c>
      <c r="K3530">
        <v>3</v>
      </c>
      <c r="L3530">
        <v>2</v>
      </c>
      <c r="M3530">
        <v>6655</v>
      </c>
      <c r="N3530">
        <v>9711</v>
      </c>
      <c r="O3530">
        <v>12450</v>
      </c>
      <c r="P3530">
        <v>13949</v>
      </c>
      <c r="Q3530">
        <v>13437</v>
      </c>
      <c r="R3530">
        <v>13082</v>
      </c>
      <c r="S3530">
        <v>3200</v>
      </c>
      <c r="T3530">
        <v>2900</v>
      </c>
      <c r="U3530">
        <v>2000</v>
      </c>
      <c r="V3530">
        <v>0</v>
      </c>
      <c r="W3530">
        <v>0</v>
      </c>
      <c r="X3530">
        <v>4600</v>
      </c>
      <c r="Y3530">
        <v>1</v>
      </c>
    </row>
    <row r="3531" spans="1:25" x14ac:dyDescent="0.35">
      <c r="A3531">
        <v>15763</v>
      </c>
      <c r="B3531">
        <v>60000</v>
      </c>
      <c r="C3531">
        <v>2</v>
      </c>
      <c r="D3531">
        <v>2</v>
      </c>
      <c r="E3531">
        <v>1</v>
      </c>
      <c r="F3531">
        <v>23</v>
      </c>
      <c r="G3531">
        <v>2</v>
      </c>
      <c r="H3531">
        <v>2</v>
      </c>
      <c r="I3531">
        <v>2</v>
      </c>
      <c r="J3531">
        <v>0</v>
      </c>
      <c r="K3531">
        <v>0</v>
      </c>
      <c r="L3531">
        <v>0</v>
      </c>
      <c r="M3531">
        <v>58032</v>
      </c>
      <c r="N3531">
        <v>61026</v>
      </c>
      <c r="O3531">
        <v>44438</v>
      </c>
      <c r="P3531">
        <v>35619</v>
      </c>
      <c r="Q3531">
        <v>30210</v>
      </c>
      <c r="R3531">
        <v>1527</v>
      </c>
      <c r="S3531">
        <v>4800</v>
      </c>
      <c r="T3531">
        <v>0</v>
      </c>
      <c r="U3531">
        <v>1539</v>
      </c>
      <c r="V3531">
        <v>1500</v>
      </c>
      <c r="W3531">
        <v>1527</v>
      </c>
      <c r="X3531">
        <v>27887</v>
      </c>
      <c r="Y3531">
        <v>1</v>
      </c>
    </row>
    <row r="3532" spans="1:25" x14ac:dyDescent="0.35">
      <c r="A3532">
        <v>15766</v>
      </c>
      <c r="B3532">
        <v>30000</v>
      </c>
      <c r="C3532">
        <v>2</v>
      </c>
      <c r="D3532">
        <v>3</v>
      </c>
      <c r="E3532">
        <v>2</v>
      </c>
      <c r="F3532">
        <v>22</v>
      </c>
      <c r="G3532">
        <v>3</v>
      </c>
      <c r="H3532">
        <v>2</v>
      </c>
      <c r="I3532">
        <v>2</v>
      </c>
      <c r="J3532">
        <v>2</v>
      </c>
      <c r="K3532">
        <v>2</v>
      </c>
      <c r="L3532">
        <v>3</v>
      </c>
      <c r="M3532">
        <v>9340</v>
      </c>
      <c r="N3532">
        <v>10533</v>
      </c>
      <c r="O3532">
        <v>10221</v>
      </c>
      <c r="P3532">
        <v>16808</v>
      </c>
      <c r="Q3532">
        <v>17738</v>
      </c>
      <c r="R3532">
        <v>17174</v>
      </c>
      <c r="S3532">
        <v>1500</v>
      </c>
      <c r="T3532">
        <v>0</v>
      </c>
      <c r="U3532">
        <v>6808</v>
      </c>
      <c r="V3532">
        <v>1502</v>
      </c>
      <c r="W3532">
        <v>0</v>
      </c>
      <c r="X3532">
        <v>0</v>
      </c>
      <c r="Y3532">
        <v>1</v>
      </c>
    </row>
    <row r="3533" spans="1:25" x14ac:dyDescent="0.35">
      <c r="A3533">
        <v>15769</v>
      </c>
      <c r="B3533">
        <v>50000</v>
      </c>
      <c r="C3533">
        <v>2</v>
      </c>
      <c r="D3533">
        <v>3</v>
      </c>
      <c r="E3533">
        <v>2</v>
      </c>
      <c r="F3533">
        <v>23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35158</v>
      </c>
      <c r="N3533">
        <v>34364</v>
      </c>
      <c r="O3533">
        <v>34212</v>
      </c>
      <c r="P3533">
        <v>33886</v>
      </c>
      <c r="Q3533">
        <v>32929</v>
      </c>
      <c r="R3533">
        <v>34549</v>
      </c>
      <c r="S3533">
        <v>1544</v>
      </c>
      <c r="T3533">
        <v>1861</v>
      </c>
      <c r="U3533">
        <v>2004</v>
      </c>
      <c r="V3533">
        <v>1324</v>
      </c>
      <c r="W3533">
        <v>3768</v>
      </c>
      <c r="X3533">
        <v>1</v>
      </c>
      <c r="Y3533">
        <v>1</v>
      </c>
    </row>
    <row r="3534" spans="1:25" x14ac:dyDescent="0.35">
      <c r="A3534">
        <v>15771</v>
      </c>
      <c r="B3534">
        <v>30000</v>
      </c>
      <c r="C3534">
        <v>2</v>
      </c>
      <c r="D3534">
        <v>2</v>
      </c>
      <c r="E3534">
        <v>2</v>
      </c>
      <c r="F3534">
        <v>24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26581</v>
      </c>
      <c r="N3534">
        <v>27080</v>
      </c>
      <c r="O3534">
        <v>26759</v>
      </c>
      <c r="P3534">
        <v>27186</v>
      </c>
      <c r="Q3534">
        <v>27208</v>
      </c>
      <c r="R3534">
        <v>27234</v>
      </c>
      <c r="S3534">
        <v>1500</v>
      </c>
      <c r="T3534">
        <v>1445</v>
      </c>
      <c r="U3534">
        <v>1425</v>
      </c>
      <c r="V3534">
        <v>1000</v>
      </c>
      <c r="W3534">
        <v>1000</v>
      </c>
      <c r="X3534">
        <v>2000</v>
      </c>
      <c r="Y3534">
        <v>1</v>
      </c>
    </row>
    <row r="3535" spans="1:25" x14ac:dyDescent="0.35">
      <c r="A3535">
        <v>15773</v>
      </c>
      <c r="B3535">
        <v>30000</v>
      </c>
      <c r="C3535">
        <v>2</v>
      </c>
      <c r="D3535">
        <v>3</v>
      </c>
      <c r="E3535">
        <v>2</v>
      </c>
      <c r="F3535">
        <v>24</v>
      </c>
      <c r="G3535">
        <v>2</v>
      </c>
      <c r="H3535">
        <v>2</v>
      </c>
      <c r="I3535">
        <v>0</v>
      </c>
      <c r="J3535">
        <v>0</v>
      </c>
      <c r="K3535">
        <v>2</v>
      </c>
      <c r="L3535">
        <v>2</v>
      </c>
      <c r="M3535">
        <v>31073</v>
      </c>
      <c r="N3535">
        <v>30279</v>
      </c>
      <c r="O3535">
        <v>30428</v>
      </c>
      <c r="P3535">
        <v>30485</v>
      </c>
      <c r="Q3535">
        <v>31012</v>
      </c>
      <c r="R3535">
        <v>30402</v>
      </c>
      <c r="S3535">
        <v>0</v>
      </c>
      <c r="T3535">
        <v>1500</v>
      </c>
      <c r="U3535">
        <v>2700</v>
      </c>
      <c r="V3535">
        <v>1300</v>
      </c>
      <c r="W3535">
        <v>0</v>
      </c>
      <c r="X3535">
        <v>1117</v>
      </c>
      <c r="Y3535">
        <v>1</v>
      </c>
    </row>
    <row r="3536" spans="1:25" x14ac:dyDescent="0.35">
      <c r="A3536">
        <v>15775</v>
      </c>
      <c r="B3536">
        <v>140000</v>
      </c>
      <c r="C3536">
        <v>2</v>
      </c>
      <c r="D3536">
        <v>2</v>
      </c>
      <c r="E3536">
        <v>2</v>
      </c>
      <c r="F3536">
        <v>24</v>
      </c>
      <c r="G3536">
        <v>2</v>
      </c>
      <c r="H3536">
        <v>2</v>
      </c>
      <c r="I3536">
        <v>2</v>
      </c>
      <c r="J3536">
        <v>2</v>
      </c>
      <c r="K3536">
        <v>2</v>
      </c>
      <c r="L3536">
        <v>2</v>
      </c>
      <c r="M3536">
        <v>50643</v>
      </c>
      <c r="N3536">
        <v>51916</v>
      </c>
      <c r="O3536">
        <v>52903</v>
      </c>
      <c r="P3536">
        <v>53652</v>
      </c>
      <c r="Q3536">
        <v>52201</v>
      </c>
      <c r="R3536">
        <v>55497</v>
      </c>
      <c r="S3536">
        <v>2400</v>
      </c>
      <c r="T3536">
        <v>2400</v>
      </c>
      <c r="U3536">
        <v>2200</v>
      </c>
      <c r="V3536">
        <v>0</v>
      </c>
      <c r="W3536">
        <v>4300</v>
      </c>
      <c r="X3536">
        <v>2200</v>
      </c>
      <c r="Y3536">
        <v>1</v>
      </c>
    </row>
    <row r="3537" spans="1:25" x14ac:dyDescent="0.35">
      <c r="A3537">
        <v>15778</v>
      </c>
      <c r="B3537">
        <v>10000</v>
      </c>
      <c r="C3537">
        <v>2</v>
      </c>
      <c r="D3537">
        <v>2</v>
      </c>
      <c r="E3537">
        <v>2</v>
      </c>
      <c r="F3537">
        <v>25</v>
      </c>
      <c r="G3537">
        <v>1</v>
      </c>
      <c r="H3537">
        <v>2</v>
      </c>
      <c r="I3537">
        <v>2</v>
      </c>
      <c r="J3537">
        <v>2</v>
      </c>
      <c r="K3537">
        <v>0</v>
      </c>
      <c r="L3537">
        <v>0</v>
      </c>
      <c r="M3537">
        <v>8599</v>
      </c>
      <c r="N3537">
        <v>9695</v>
      </c>
      <c r="O3537">
        <v>10385</v>
      </c>
      <c r="P3537">
        <v>9987</v>
      </c>
      <c r="Q3537">
        <v>9987</v>
      </c>
      <c r="R3537">
        <v>0</v>
      </c>
      <c r="S3537">
        <v>1400</v>
      </c>
      <c r="T3537">
        <v>1000</v>
      </c>
      <c r="U3537">
        <v>0</v>
      </c>
      <c r="V3537">
        <v>0</v>
      </c>
      <c r="W3537">
        <v>0</v>
      </c>
      <c r="X3537">
        <v>0</v>
      </c>
      <c r="Y3537">
        <v>1</v>
      </c>
    </row>
    <row r="3538" spans="1:25" x14ac:dyDescent="0.35">
      <c r="A3538">
        <v>15779</v>
      </c>
      <c r="B3538">
        <v>20000</v>
      </c>
      <c r="C3538">
        <v>2</v>
      </c>
      <c r="D3538">
        <v>2</v>
      </c>
      <c r="E3538">
        <v>2</v>
      </c>
      <c r="F3538">
        <v>24</v>
      </c>
      <c r="G3538">
        <v>2</v>
      </c>
      <c r="H3538">
        <v>3</v>
      </c>
      <c r="I3538">
        <v>2</v>
      </c>
      <c r="J3538">
        <v>2</v>
      </c>
      <c r="K3538">
        <v>2</v>
      </c>
      <c r="L3538">
        <v>2</v>
      </c>
      <c r="M3538">
        <v>12764</v>
      </c>
      <c r="N3538">
        <v>12267</v>
      </c>
      <c r="O3538">
        <v>13266</v>
      </c>
      <c r="P3538">
        <v>12756</v>
      </c>
      <c r="Q3538">
        <v>13801</v>
      </c>
      <c r="R3538">
        <v>13439</v>
      </c>
      <c r="S3538">
        <v>0</v>
      </c>
      <c r="T3538">
        <v>1500</v>
      </c>
      <c r="U3538">
        <v>0</v>
      </c>
      <c r="V3538">
        <v>1259</v>
      </c>
      <c r="W3538">
        <v>0</v>
      </c>
      <c r="X3538">
        <v>1200</v>
      </c>
      <c r="Y3538">
        <v>1</v>
      </c>
    </row>
    <row r="3539" spans="1:25" x14ac:dyDescent="0.35">
      <c r="A3539">
        <v>15785</v>
      </c>
      <c r="B3539">
        <v>50000</v>
      </c>
      <c r="C3539">
        <v>2</v>
      </c>
      <c r="D3539">
        <v>1</v>
      </c>
      <c r="E3539">
        <v>2</v>
      </c>
      <c r="F3539">
        <v>23</v>
      </c>
      <c r="G3539">
        <v>2</v>
      </c>
      <c r="H3539">
        <v>2</v>
      </c>
      <c r="I3539">
        <v>0</v>
      </c>
      <c r="J3539">
        <v>0</v>
      </c>
      <c r="K3539">
        <v>2</v>
      </c>
      <c r="L3539">
        <v>2</v>
      </c>
      <c r="M3539">
        <v>50668</v>
      </c>
      <c r="N3539">
        <v>46576</v>
      </c>
      <c r="O3539">
        <v>46225</v>
      </c>
      <c r="P3539">
        <v>46473</v>
      </c>
      <c r="Q3539">
        <v>45099</v>
      </c>
      <c r="R3539">
        <v>45116</v>
      </c>
      <c r="S3539">
        <v>0</v>
      </c>
      <c r="T3539">
        <v>2120</v>
      </c>
      <c r="U3539">
        <v>2810</v>
      </c>
      <c r="V3539">
        <v>1000</v>
      </c>
      <c r="W3539">
        <v>2083</v>
      </c>
      <c r="X3539">
        <v>1500</v>
      </c>
      <c r="Y3539">
        <v>1</v>
      </c>
    </row>
    <row r="3540" spans="1:25" x14ac:dyDescent="0.35">
      <c r="A3540">
        <v>15789</v>
      </c>
      <c r="B3540">
        <v>30000</v>
      </c>
      <c r="C3540">
        <v>2</v>
      </c>
      <c r="D3540">
        <v>2</v>
      </c>
      <c r="E3540">
        <v>1</v>
      </c>
      <c r="F3540">
        <v>26</v>
      </c>
      <c r="G3540">
        <v>2</v>
      </c>
      <c r="H3540">
        <v>2</v>
      </c>
      <c r="I3540">
        <v>2</v>
      </c>
      <c r="J3540">
        <v>2</v>
      </c>
      <c r="K3540">
        <v>2</v>
      </c>
      <c r="L3540">
        <v>2</v>
      </c>
      <c r="M3540">
        <v>30372</v>
      </c>
      <c r="N3540">
        <v>30954</v>
      </c>
      <c r="O3540">
        <v>30670</v>
      </c>
      <c r="P3540">
        <v>29856</v>
      </c>
      <c r="Q3540">
        <v>30584</v>
      </c>
      <c r="R3540">
        <v>27883</v>
      </c>
      <c r="S3540">
        <v>1805</v>
      </c>
      <c r="T3540">
        <v>2074</v>
      </c>
      <c r="U3540">
        <v>0</v>
      </c>
      <c r="V3540">
        <v>2304</v>
      </c>
      <c r="W3540">
        <v>0</v>
      </c>
      <c r="X3540">
        <v>2400</v>
      </c>
      <c r="Y3540">
        <v>1</v>
      </c>
    </row>
    <row r="3541" spans="1:25" x14ac:dyDescent="0.35">
      <c r="A3541">
        <v>15793</v>
      </c>
      <c r="B3541">
        <v>30000</v>
      </c>
      <c r="C3541">
        <v>2</v>
      </c>
      <c r="D3541">
        <v>2</v>
      </c>
      <c r="E3541">
        <v>2</v>
      </c>
      <c r="F3541">
        <v>23</v>
      </c>
      <c r="G3541">
        <v>0</v>
      </c>
      <c r="H3541">
        <v>0</v>
      </c>
      <c r="I3541">
        <v>0</v>
      </c>
      <c r="J3541">
        <v>2</v>
      </c>
      <c r="K3541">
        <v>0</v>
      </c>
      <c r="L3541">
        <v>0</v>
      </c>
      <c r="M3541">
        <v>10550</v>
      </c>
      <c r="N3541">
        <v>11670</v>
      </c>
      <c r="O3541">
        <v>13469</v>
      </c>
      <c r="P3541">
        <v>14045</v>
      </c>
      <c r="Q3541">
        <v>14509</v>
      </c>
      <c r="R3541">
        <v>16962</v>
      </c>
      <c r="S3541">
        <v>1300</v>
      </c>
      <c r="T3541">
        <v>2000</v>
      </c>
      <c r="U3541">
        <v>1100</v>
      </c>
      <c r="V3541">
        <v>1000</v>
      </c>
      <c r="W3541">
        <v>2700</v>
      </c>
      <c r="X3541">
        <v>500</v>
      </c>
      <c r="Y3541">
        <v>1</v>
      </c>
    </row>
    <row r="3542" spans="1:25" x14ac:dyDescent="0.35">
      <c r="A3542">
        <v>15796</v>
      </c>
      <c r="B3542">
        <v>70000</v>
      </c>
      <c r="C3542">
        <v>2</v>
      </c>
      <c r="D3542">
        <v>2</v>
      </c>
      <c r="E3542">
        <v>2</v>
      </c>
      <c r="F3542">
        <v>25</v>
      </c>
      <c r="G3542">
        <v>0</v>
      </c>
      <c r="H3542">
        <v>0</v>
      </c>
      <c r="I3542">
        <v>0</v>
      </c>
      <c r="J3542">
        <v>0</v>
      </c>
      <c r="K3542">
        <v>2</v>
      </c>
      <c r="L3542">
        <v>2</v>
      </c>
      <c r="M3542">
        <v>73939</v>
      </c>
      <c r="N3542">
        <v>70488</v>
      </c>
      <c r="O3542">
        <v>51152</v>
      </c>
      <c r="P3542">
        <v>35122</v>
      </c>
      <c r="Q3542">
        <v>28633</v>
      </c>
      <c r="R3542">
        <v>28039</v>
      </c>
      <c r="S3542">
        <v>3000</v>
      </c>
      <c r="T3542">
        <v>2000</v>
      </c>
      <c r="U3542">
        <v>4500</v>
      </c>
      <c r="V3542">
        <v>1200</v>
      </c>
      <c r="W3542">
        <v>0</v>
      </c>
      <c r="X3542">
        <v>1200</v>
      </c>
      <c r="Y3542">
        <v>1</v>
      </c>
    </row>
    <row r="3543" spans="1:25" x14ac:dyDescent="0.35">
      <c r="A3543">
        <v>15811</v>
      </c>
      <c r="B3543">
        <v>10000</v>
      </c>
      <c r="C3543">
        <v>2</v>
      </c>
      <c r="D3543">
        <v>1</v>
      </c>
      <c r="E3543">
        <v>2</v>
      </c>
      <c r="F3543">
        <v>27</v>
      </c>
      <c r="G3543">
        <v>2</v>
      </c>
      <c r="H3543">
        <v>0</v>
      </c>
      <c r="I3543">
        <v>0</v>
      </c>
      <c r="J3543">
        <v>2</v>
      </c>
      <c r="K3543">
        <v>0</v>
      </c>
      <c r="L3543">
        <v>0</v>
      </c>
      <c r="M3543">
        <v>6100</v>
      </c>
      <c r="N3543">
        <v>7274</v>
      </c>
      <c r="O3543">
        <v>9596</v>
      </c>
      <c r="P3543">
        <v>9289</v>
      </c>
      <c r="Q3543">
        <v>9593</v>
      </c>
      <c r="R3543">
        <v>9795</v>
      </c>
      <c r="S3543">
        <v>1281</v>
      </c>
      <c r="T3543">
        <v>2603</v>
      </c>
      <c r="U3543">
        <v>0</v>
      </c>
      <c r="V3543">
        <v>1000</v>
      </c>
      <c r="W3543">
        <v>500</v>
      </c>
      <c r="X3543">
        <v>421</v>
      </c>
      <c r="Y3543">
        <v>1</v>
      </c>
    </row>
    <row r="3544" spans="1:25" x14ac:dyDescent="0.35">
      <c r="A3544">
        <v>15814</v>
      </c>
      <c r="B3544">
        <v>20000</v>
      </c>
      <c r="C3544">
        <v>2</v>
      </c>
      <c r="D3544">
        <v>2</v>
      </c>
      <c r="E3544">
        <v>1</v>
      </c>
      <c r="F3544">
        <v>27</v>
      </c>
      <c r="G3544">
        <v>0</v>
      </c>
      <c r="H3544">
        <v>0</v>
      </c>
      <c r="I3544">
        <v>0</v>
      </c>
      <c r="J3544">
        <v>0</v>
      </c>
      <c r="K3544">
        <v>-1</v>
      </c>
      <c r="L3544">
        <v>-1</v>
      </c>
      <c r="M3544">
        <v>10489</v>
      </c>
      <c r="N3544">
        <v>8652</v>
      </c>
      <c r="O3544">
        <v>7143</v>
      </c>
      <c r="P3544">
        <v>6044</v>
      </c>
      <c r="Q3544">
        <v>780</v>
      </c>
      <c r="R3544">
        <v>116</v>
      </c>
      <c r="S3544">
        <v>1222</v>
      </c>
      <c r="T3544">
        <v>1200</v>
      </c>
      <c r="U3544">
        <v>1004</v>
      </c>
      <c r="V3544">
        <v>780</v>
      </c>
      <c r="W3544">
        <v>116</v>
      </c>
      <c r="X3544">
        <v>806</v>
      </c>
      <c r="Y3544">
        <v>1</v>
      </c>
    </row>
    <row r="3545" spans="1:25" x14ac:dyDescent="0.35">
      <c r="A3545">
        <v>15823</v>
      </c>
      <c r="B3545">
        <v>20000</v>
      </c>
      <c r="C3545">
        <v>2</v>
      </c>
      <c r="D3545">
        <v>3</v>
      </c>
      <c r="E3545">
        <v>1</v>
      </c>
      <c r="F3545">
        <v>26</v>
      </c>
      <c r="G3545">
        <v>0</v>
      </c>
      <c r="H3545">
        <v>0</v>
      </c>
      <c r="I3545">
        <v>0</v>
      </c>
      <c r="J3545">
        <v>2</v>
      </c>
      <c r="K3545">
        <v>0</v>
      </c>
      <c r="L3545">
        <v>0</v>
      </c>
      <c r="M3545">
        <v>15271</v>
      </c>
      <c r="N3545">
        <v>16707</v>
      </c>
      <c r="O3545">
        <v>20601</v>
      </c>
      <c r="P3545">
        <v>19952</v>
      </c>
      <c r="Q3545">
        <v>19586</v>
      </c>
      <c r="R3545">
        <v>18528</v>
      </c>
      <c r="S3545">
        <v>2000</v>
      </c>
      <c r="T3545">
        <v>4500</v>
      </c>
      <c r="U3545">
        <v>0</v>
      </c>
      <c r="V3545">
        <v>671</v>
      </c>
      <c r="W3545">
        <v>700</v>
      </c>
      <c r="X3545">
        <v>2000</v>
      </c>
      <c r="Y3545">
        <v>1</v>
      </c>
    </row>
    <row r="3546" spans="1:25" x14ac:dyDescent="0.35">
      <c r="A3546">
        <v>15827</v>
      </c>
      <c r="B3546">
        <v>50000</v>
      </c>
      <c r="C3546">
        <v>2</v>
      </c>
      <c r="D3546">
        <v>2</v>
      </c>
      <c r="E3546">
        <v>2</v>
      </c>
      <c r="F3546">
        <v>27</v>
      </c>
      <c r="G3546">
        <v>2</v>
      </c>
      <c r="H3546">
        <v>2</v>
      </c>
      <c r="I3546">
        <v>2</v>
      </c>
      <c r="J3546">
        <v>2</v>
      </c>
      <c r="K3546">
        <v>2</v>
      </c>
      <c r="L3546">
        <v>0</v>
      </c>
      <c r="M3546">
        <v>48407</v>
      </c>
      <c r="N3546">
        <v>47760</v>
      </c>
      <c r="O3546">
        <v>45064</v>
      </c>
      <c r="P3546">
        <v>45744</v>
      </c>
      <c r="Q3546">
        <v>43123</v>
      </c>
      <c r="R3546">
        <v>42343</v>
      </c>
      <c r="S3546">
        <v>2100</v>
      </c>
      <c r="T3546">
        <v>0</v>
      </c>
      <c r="U3546">
        <v>3400</v>
      </c>
      <c r="V3546">
        <v>0</v>
      </c>
      <c r="W3546">
        <v>1528</v>
      </c>
      <c r="X3546">
        <v>3038</v>
      </c>
      <c r="Y3546">
        <v>1</v>
      </c>
    </row>
    <row r="3547" spans="1:25" x14ac:dyDescent="0.35">
      <c r="A3547">
        <v>15832</v>
      </c>
      <c r="B3547">
        <v>50000</v>
      </c>
      <c r="C3547">
        <v>2</v>
      </c>
      <c r="D3547">
        <v>1</v>
      </c>
      <c r="E3547">
        <v>2</v>
      </c>
      <c r="F3547">
        <v>27</v>
      </c>
      <c r="G3547">
        <v>1</v>
      </c>
      <c r="H3547">
        <v>2</v>
      </c>
      <c r="I3547">
        <v>2</v>
      </c>
      <c r="J3547">
        <v>-2</v>
      </c>
      <c r="K3547">
        <v>-2</v>
      </c>
      <c r="L3547">
        <v>-2</v>
      </c>
      <c r="M3547">
        <v>4040</v>
      </c>
      <c r="N3547">
        <v>380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1</v>
      </c>
    </row>
    <row r="3548" spans="1:25" x14ac:dyDescent="0.35">
      <c r="A3548">
        <v>15835</v>
      </c>
      <c r="B3548">
        <v>360000</v>
      </c>
      <c r="C3548">
        <v>2</v>
      </c>
      <c r="D3548">
        <v>2</v>
      </c>
      <c r="E3548">
        <v>2</v>
      </c>
      <c r="F3548">
        <v>27</v>
      </c>
      <c r="G3548">
        <v>2</v>
      </c>
      <c r="H3548">
        <v>2</v>
      </c>
      <c r="I3548">
        <v>-2</v>
      </c>
      <c r="J3548">
        <v>-2</v>
      </c>
      <c r="K3548">
        <v>-2</v>
      </c>
      <c r="L3548">
        <v>-2</v>
      </c>
      <c r="M3548">
        <v>250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1</v>
      </c>
    </row>
    <row r="3549" spans="1:25" x14ac:dyDescent="0.35">
      <c r="A3549">
        <v>15843</v>
      </c>
      <c r="B3549">
        <v>230000</v>
      </c>
      <c r="C3549">
        <v>2</v>
      </c>
      <c r="D3549">
        <v>2</v>
      </c>
      <c r="E3549">
        <v>2</v>
      </c>
      <c r="F3549">
        <v>28</v>
      </c>
      <c r="G3549">
        <v>2</v>
      </c>
      <c r="H3549">
        <v>0</v>
      </c>
      <c r="I3549">
        <v>0</v>
      </c>
      <c r="J3549">
        <v>2</v>
      </c>
      <c r="K3549">
        <v>2</v>
      </c>
      <c r="L3549">
        <v>2</v>
      </c>
      <c r="M3549">
        <v>183197</v>
      </c>
      <c r="N3549">
        <v>185399</v>
      </c>
      <c r="O3549">
        <v>198941</v>
      </c>
      <c r="P3549">
        <v>201358</v>
      </c>
      <c r="Q3549">
        <v>204067</v>
      </c>
      <c r="R3549">
        <v>200720</v>
      </c>
      <c r="S3549">
        <v>6724</v>
      </c>
      <c r="T3549">
        <v>18150</v>
      </c>
      <c r="U3549">
        <v>7200</v>
      </c>
      <c r="V3549">
        <v>7500</v>
      </c>
      <c r="W3549">
        <v>0</v>
      </c>
      <c r="X3549">
        <v>15079</v>
      </c>
      <c r="Y3549">
        <v>1</v>
      </c>
    </row>
    <row r="3550" spans="1:25" x14ac:dyDescent="0.35">
      <c r="A3550">
        <v>15844</v>
      </c>
      <c r="B3550">
        <v>70000</v>
      </c>
      <c r="C3550">
        <v>2</v>
      </c>
      <c r="D3550">
        <v>2</v>
      </c>
      <c r="E3550">
        <v>2</v>
      </c>
      <c r="F3550">
        <v>27</v>
      </c>
      <c r="G3550">
        <v>2</v>
      </c>
      <c r="H3550">
        <v>2</v>
      </c>
      <c r="I3550">
        <v>2</v>
      </c>
      <c r="J3550">
        <v>0</v>
      </c>
      <c r="K3550">
        <v>0</v>
      </c>
      <c r="L3550">
        <v>0</v>
      </c>
      <c r="M3550">
        <v>34263</v>
      </c>
      <c r="N3550">
        <v>37375</v>
      </c>
      <c r="O3550">
        <v>36498</v>
      </c>
      <c r="P3550">
        <v>37516</v>
      </c>
      <c r="Q3550">
        <v>38587</v>
      </c>
      <c r="R3550">
        <v>43924</v>
      </c>
      <c r="S3550">
        <v>4000</v>
      </c>
      <c r="T3550">
        <v>0</v>
      </c>
      <c r="U3550">
        <v>1929</v>
      </c>
      <c r="V3550">
        <v>2000</v>
      </c>
      <c r="W3550">
        <v>6000</v>
      </c>
      <c r="X3550">
        <v>3700</v>
      </c>
      <c r="Y3550">
        <v>1</v>
      </c>
    </row>
    <row r="3551" spans="1:25" x14ac:dyDescent="0.35">
      <c r="A3551">
        <v>15847</v>
      </c>
      <c r="B3551" s="1">
        <v>100000</v>
      </c>
      <c r="C3551">
        <v>2</v>
      </c>
      <c r="D3551">
        <v>2</v>
      </c>
      <c r="E3551">
        <v>2</v>
      </c>
      <c r="F3551">
        <v>26</v>
      </c>
      <c r="G3551">
        <v>0</v>
      </c>
      <c r="H3551">
        <v>-1</v>
      </c>
      <c r="I3551">
        <v>0</v>
      </c>
      <c r="J3551">
        <v>0</v>
      </c>
      <c r="K3551">
        <v>0</v>
      </c>
      <c r="L3551">
        <v>0</v>
      </c>
      <c r="M3551">
        <v>1734</v>
      </c>
      <c r="N3551">
        <v>6645</v>
      </c>
      <c r="O3551">
        <v>7725</v>
      </c>
      <c r="P3551">
        <v>11246</v>
      </c>
      <c r="Q3551">
        <v>9755</v>
      </c>
      <c r="R3551">
        <v>8260</v>
      </c>
      <c r="S3551">
        <v>6649</v>
      </c>
      <c r="T3551">
        <v>2704</v>
      </c>
      <c r="U3551">
        <v>5250</v>
      </c>
      <c r="V3551">
        <v>4</v>
      </c>
      <c r="W3551">
        <v>0</v>
      </c>
      <c r="X3551">
        <v>24</v>
      </c>
      <c r="Y3551">
        <v>1</v>
      </c>
    </row>
    <row r="3552" spans="1:25" x14ac:dyDescent="0.35">
      <c r="A3552">
        <v>15851</v>
      </c>
      <c r="B3552">
        <v>50000</v>
      </c>
      <c r="C3552">
        <v>2</v>
      </c>
      <c r="D3552">
        <v>1</v>
      </c>
      <c r="E3552">
        <v>2</v>
      </c>
      <c r="F3552">
        <v>28</v>
      </c>
      <c r="G3552">
        <v>1</v>
      </c>
      <c r="H3552">
        <v>2</v>
      </c>
      <c r="I3552">
        <v>2</v>
      </c>
      <c r="J3552">
        <v>2</v>
      </c>
      <c r="K3552">
        <v>2</v>
      </c>
      <c r="L3552">
        <v>2</v>
      </c>
      <c r="M3552">
        <v>51943</v>
      </c>
      <c r="N3552">
        <v>50800</v>
      </c>
      <c r="O3552">
        <v>51967</v>
      </c>
      <c r="P3552">
        <v>50794</v>
      </c>
      <c r="Q3552">
        <v>51911</v>
      </c>
      <c r="R3552">
        <v>50976</v>
      </c>
      <c r="S3552">
        <v>0</v>
      </c>
      <c r="T3552">
        <v>4156</v>
      </c>
      <c r="U3552">
        <v>0</v>
      </c>
      <c r="V3552">
        <v>4100</v>
      </c>
      <c r="W3552">
        <v>0</v>
      </c>
      <c r="X3552">
        <v>2000</v>
      </c>
      <c r="Y3552">
        <v>1</v>
      </c>
    </row>
    <row r="3553" spans="1:25" x14ac:dyDescent="0.35">
      <c r="A3553">
        <v>15854</v>
      </c>
      <c r="B3553">
        <v>60000</v>
      </c>
      <c r="C3553">
        <v>2</v>
      </c>
      <c r="D3553">
        <v>2</v>
      </c>
      <c r="E3553">
        <v>2</v>
      </c>
      <c r="F3553">
        <v>27</v>
      </c>
      <c r="G3553">
        <v>3</v>
      </c>
      <c r="H3553">
        <v>2</v>
      </c>
      <c r="I3553">
        <v>2</v>
      </c>
      <c r="J3553">
        <v>2</v>
      </c>
      <c r="K3553">
        <v>4</v>
      </c>
      <c r="L3553">
        <v>3</v>
      </c>
      <c r="M3553">
        <v>56670</v>
      </c>
      <c r="N3553">
        <v>57252</v>
      </c>
      <c r="O3553">
        <v>55764</v>
      </c>
      <c r="P3553">
        <v>64522</v>
      </c>
      <c r="Q3553">
        <v>62945</v>
      </c>
      <c r="R3553">
        <v>61700</v>
      </c>
      <c r="S3553">
        <v>2100</v>
      </c>
      <c r="T3553">
        <v>0</v>
      </c>
      <c r="U3553">
        <v>9700</v>
      </c>
      <c r="V3553">
        <v>0</v>
      </c>
      <c r="W3553">
        <v>0</v>
      </c>
      <c r="X3553">
        <v>0</v>
      </c>
      <c r="Y3553">
        <v>1</v>
      </c>
    </row>
    <row r="3554" spans="1:25" x14ac:dyDescent="0.35">
      <c r="A3554">
        <v>15856</v>
      </c>
      <c r="B3554">
        <v>150000</v>
      </c>
      <c r="C3554">
        <v>2</v>
      </c>
      <c r="D3554">
        <v>2</v>
      </c>
      <c r="E3554">
        <v>2</v>
      </c>
      <c r="F3554">
        <v>25</v>
      </c>
      <c r="G3554">
        <v>2</v>
      </c>
      <c r="H3554">
        <v>2</v>
      </c>
      <c r="I3554">
        <v>2</v>
      </c>
      <c r="J3554">
        <v>2</v>
      </c>
      <c r="K3554">
        <v>2</v>
      </c>
      <c r="L3554">
        <v>2</v>
      </c>
      <c r="M3554">
        <v>114074</v>
      </c>
      <c r="N3554">
        <v>116313</v>
      </c>
      <c r="O3554">
        <v>118700</v>
      </c>
      <c r="P3554">
        <v>115328</v>
      </c>
      <c r="Q3554">
        <v>121084</v>
      </c>
      <c r="R3554">
        <v>123473</v>
      </c>
      <c r="S3554">
        <v>5600</v>
      </c>
      <c r="T3554">
        <v>5700</v>
      </c>
      <c r="U3554">
        <v>0</v>
      </c>
      <c r="V3554">
        <v>9200</v>
      </c>
      <c r="W3554">
        <v>4500</v>
      </c>
      <c r="X3554">
        <v>0</v>
      </c>
      <c r="Y3554">
        <v>1</v>
      </c>
    </row>
    <row r="3555" spans="1:25" x14ac:dyDescent="0.35">
      <c r="A3555">
        <v>15862</v>
      </c>
      <c r="B3555">
        <v>30000</v>
      </c>
      <c r="C3555">
        <v>2</v>
      </c>
      <c r="D3555">
        <v>2</v>
      </c>
      <c r="E3555">
        <v>2</v>
      </c>
      <c r="F3555">
        <v>29</v>
      </c>
      <c r="G3555">
        <v>2</v>
      </c>
      <c r="H3555">
        <v>2</v>
      </c>
      <c r="I3555">
        <v>2</v>
      </c>
      <c r="J3555">
        <v>0</v>
      </c>
      <c r="K3555">
        <v>0</v>
      </c>
      <c r="L3555">
        <v>0</v>
      </c>
      <c r="M3555">
        <v>13519</v>
      </c>
      <c r="N3555">
        <v>16493</v>
      </c>
      <c r="O3555">
        <v>15545</v>
      </c>
      <c r="P3555">
        <v>16557</v>
      </c>
      <c r="Q3555">
        <v>16857</v>
      </c>
      <c r="R3555">
        <v>18121</v>
      </c>
      <c r="S3555">
        <v>3211</v>
      </c>
      <c r="T3555">
        <v>0</v>
      </c>
      <c r="U3555">
        <v>1275</v>
      </c>
      <c r="V3555">
        <v>575</v>
      </c>
      <c r="W3555">
        <v>1539</v>
      </c>
      <c r="X3555">
        <v>700</v>
      </c>
      <c r="Y3555">
        <v>1</v>
      </c>
    </row>
    <row r="3556" spans="1:25" x14ac:dyDescent="0.35">
      <c r="A3556">
        <v>15863</v>
      </c>
      <c r="B3556" s="1">
        <v>100000</v>
      </c>
      <c r="C3556">
        <v>2</v>
      </c>
      <c r="D3556">
        <v>2</v>
      </c>
      <c r="E3556">
        <v>1</v>
      </c>
      <c r="F3556">
        <v>29</v>
      </c>
      <c r="G3556">
        <v>0</v>
      </c>
      <c r="H3556">
        <v>0</v>
      </c>
      <c r="I3556">
        <v>0</v>
      </c>
      <c r="J3556">
        <v>2</v>
      </c>
      <c r="K3556">
        <v>2</v>
      </c>
      <c r="L3556">
        <v>2</v>
      </c>
      <c r="M3556">
        <v>73742</v>
      </c>
      <c r="N3556">
        <v>75216</v>
      </c>
      <c r="O3556">
        <v>82006</v>
      </c>
      <c r="P3556">
        <v>84044</v>
      </c>
      <c r="Q3556">
        <v>84532</v>
      </c>
      <c r="R3556">
        <v>80828</v>
      </c>
      <c r="S3556">
        <v>2700</v>
      </c>
      <c r="T3556">
        <v>8000</v>
      </c>
      <c r="U3556">
        <v>4304</v>
      </c>
      <c r="V3556">
        <v>3000</v>
      </c>
      <c r="W3556">
        <v>0</v>
      </c>
      <c r="X3556">
        <v>3000</v>
      </c>
      <c r="Y3556">
        <v>1</v>
      </c>
    </row>
    <row r="3557" spans="1:25" x14ac:dyDescent="0.35">
      <c r="A3557">
        <v>15868</v>
      </c>
      <c r="B3557">
        <v>110000</v>
      </c>
      <c r="C3557">
        <v>2</v>
      </c>
      <c r="D3557">
        <v>2</v>
      </c>
      <c r="E3557">
        <v>2</v>
      </c>
      <c r="F3557">
        <v>30</v>
      </c>
      <c r="G3557">
        <v>2</v>
      </c>
      <c r="H3557">
        <v>2</v>
      </c>
      <c r="I3557">
        <v>2</v>
      </c>
      <c r="J3557">
        <v>2</v>
      </c>
      <c r="K3557">
        <v>2</v>
      </c>
      <c r="L3557">
        <v>0</v>
      </c>
      <c r="M3557">
        <v>124206</v>
      </c>
      <c r="N3557">
        <v>124679</v>
      </c>
      <c r="O3557">
        <v>126200</v>
      </c>
      <c r="P3557">
        <v>130540</v>
      </c>
      <c r="Q3557">
        <v>127114</v>
      </c>
      <c r="R3557">
        <v>111429</v>
      </c>
      <c r="S3557">
        <v>4000</v>
      </c>
      <c r="T3557">
        <v>5000</v>
      </c>
      <c r="U3557">
        <v>8000</v>
      </c>
      <c r="V3557">
        <v>0</v>
      </c>
      <c r="W3557">
        <v>5000</v>
      </c>
      <c r="X3557">
        <v>5000</v>
      </c>
      <c r="Y3557">
        <v>1</v>
      </c>
    </row>
    <row r="3558" spans="1:25" x14ac:dyDescent="0.35">
      <c r="A3558">
        <v>15876</v>
      </c>
      <c r="B3558" s="1">
        <v>100000</v>
      </c>
      <c r="C3558">
        <v>2</v>
      </c>
      <c r="D3558">
        <v>1</v>
      </c>
      <c r="E3558">
        <v>2</v>
      </c>
      <c r="F3558">
        <v>22</v>
      </c>
      <c r="G3558">
        <v>1</v>
      </c>
      <c r="H3558">
        <v>2</v>
      </c>
      <c r="I3558">
        <v>0</v>
      </c>
      <c r="J3558">
        <v>0</v>
      </c>
      <c r="K3558">
        <v>0</v>
      </c>
      <c r="L3558">
        <v>0</v>
      </c>
      <c r="M3558">
        <v>74001</v>
      </c>
      <c r="N3558">
        <v>72222</v>
      </c>
      <c r="O3558">
        <v>73859</v>
      </c>
      <c r="P3558">
        <v>75427</v>
      </c>
      <c r="Q3558">
        <v>76587</v>
      </c>
      <c r="R3558">
        <v>78711</v>
      </c>
      <c r="S3558">
        <v>0</v>
      </c>
      <c r="T3558">
        <v>3400</v>
      </c>
      <c r="U3558">
        <v>3400</v>
      </c>
      <c r="V3558">
        <v>3000</v>
      </c>
      <c r="W3558">
        <v>3500</v>
      </c>
      <c r="X3558">
        <v>3200</v>
      </c>
      <c r="Y3558">
        <v>1</v>
      </c>
    </row>
    <row r="3559" spans="1:25" x14ac:dyDescent="0.35">
      <c r="A3559">
        <v>15878</v>
      </c>
      <c r="B3559">
        <v>350000</v>
      </c>
      <c r="C3559">
        <v>2</v>
      </c>
      <c r="D3559">
        <v>3</v>
      </c>
      <c r="E3559">
        <v>2</v>
      </c>
      <c r="F3559">
        <v>28</v>
      </c>
      <c r="G3559">
        <v>-2</v>
      </c>
      <c r="H3559">
        <v>-2</v>
      </c>
      <c r="I3559">
        <v>-2</v>
      </c>
      <c r="J3559">
        <v>-2</v>
      </c>
      <c r="K3559">
        <v>-2</v>
      </c>
      <c r="L3559">
        <v>-2</v>
      </c>
      <c r="M3559">
        <v>0</v>
      </c>
      <c r="N3559">
        <v>0</v>
      </c>
      <c r="O3559">
        <v>0</v>
      </c>
      <c r="P3559">
        <v>0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1</v>
      </c>
    </row>
    <row r="3560" spans="1:25" x14ac:dyDescent="0.35">
      <c r="A3560">
        <v>15879</v>
      </c>
      <c r="B3560">
        <v>80000</v>
      </c>
      <c r="C3560">
        <v>2</v>
      </c>
      <c r="D3560">
        <v>3</v>
      </c>
      <c r="E3560">
        <v>1</v>
      </c>
      <c r="F3560">
        <v>28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63900</v>
      </c>
      <c r="N3560">
        <v>65343</v>
      </c>
      <c r="O3560">
        <v>66171</v>
      </c>
      <c r="P3560">
        <v>58683</v>
      </c>
      <c r="Q3560">
        <v>43421</v>
      </c>
      <c r="R3560">
        <v>44267</v>
      </c>
      <c r="S3560">
        <v>3000</v>
      </c>
      <c r="T3560">
        <v>2470</v>
      </c>
      <c r="U3560">
        <v>2228</v>
      </c>
      <c r="V3560">
        <v>1516</v>
      </c>
      <c r="W3560">
        <v>2000</v>
      </c>
      <c r="X3560">
        <v>1556</v>
      </c>
      <c r="Y3560">
        <v>1</v>
      </c>
    </row>
    <row r="3561" spans="1:25" x14ac:dyDescent="0.35">
      <c r="A3561">
        <v>15891</v>
      </c>
      <c r="B3561">
        <v>30000</v>
      </c>
      <c r="C3561">
        <v>2</v>
      </c>
      <c r="D3561">
        <v>1</v>
      </c>
      <c r="E3561">
        <v>2</v>
      </c>
      <c r="F3561">
        <v>22</v>
      </c>
      <c r="G3561">
        <v>2</v>
      </c>
      <c r="H3561">
        <v>2</v>
      </c>
      <c r="I3561">
        <v>0</v>
      </c>
      <c r="J3561">
        <v>0</v>
      </c>
      <c r="K3561">
        <v>0</v>
      </c>
      <c r="L3561">
        <v>-1</v>
      </c>
      <c r="M3561">
        <v>29188</v>
      </c>
      <c r="N3561">
        <v>25908</v>
      </c>
      <c r="O3561">
        <v>19998</v>
      </c>
      <c r="P3561">
        <v>15675</v>
      </c>
      <c r="Q3561">
        <v>8240</v>
      </c>
      <c r="R3561">
        <v>438</v>
      </c>
      <c r="S3561">
        <v>0</v>
      </c>
      <c r="T3561">
        <v>1441</v>
      </c>
      <c r="U3561">
        <v>1000</v>
      </c>
      <c r="V3561">
        <v>165</v>
      </c>
      <c r="W3561">
        <v>438</v>
      </c>
      <c r="X3561">
        <v>0</v>
      </c>
      <c r="Y3561">
        <v>1</v>
      </c>
    </row>
    <row r="3562" spans="1:25" x14ac:dyDescent="0.35">
      <c r="A3562">
        <v>15897</v>
      </c>
      <c r="B3562">
        <v>20000</v>
      </c>
      <c r="C3562">
        <v>2</v>
      </c>
      <c r="D3562">
        <v>2</v>
      </c>
      <c r="E3562">
        <v>2</v>
      </c>
      <c r="F3562">
        <v>25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7561</v>
      </c>
      <c r="N3562">
        <v>8576</v>
      </c>
      <c r="O3562">
        <v>9621</v>
      </c>
      <c r="P3562">
        <v>10485</v>
      </c>
      <c r="Q3562">
        <v>10700</v>
      </c>
      <c r="R3562">
        <v>10922</v>
      </c>
      <c r="S3562">
        <v>1144</v>
      </c>
      <c r="T3562">
        <v>1189</v>
      </c>
      <c r="U3562">
        <v>1053</v>
      </c>
      <c r="V3562">
        <v>268</v>
      </c>
      <c r="W3562">
        <v>277</v>
      </c>
      <c r="X3562">
        <v>358</v>
      </c>
      <c r="Y3562">
        <v>1</v>
      </c>
    </row>
    <row r="3563" spans="1:25" x14ac:dyDescent="0.35">
      <c r="A3563">
        <v>15899</v>
      </c>
      <c r="B3563">
        <v>110000</v>
      </c>
      <c r="C3563">
        <v>2</v>
      </c>
      <c r="D3563">
        <v>2</v>
      </c>
      <c r="E3563">
        <v>1</v>
      </c>
      <c r="F3563">
        <v>25</v>
      </c>
      <c r="G3563">
        <v>-1</v>
      </c>
      <c r="H3563">
        <v>4</v>
      </c>
      <c r="I3563">
        <v>3</v>
      </c>
      <c r="J3563">
        <v>2</v>
      </c>
      <c r="K3563">
        <v>3</v>
      </c>
      <c r="L3563">
        <v>2</v>
      </c>
      <c r="M3563">
        <v>96343</v>
      </c>
      <c r="N3563">
        <v>93959</v>
      </c>
      <c r="O3563">
        <v>91624</v>
      </c>
      <c r="P3563">
        <v>96190</v>
      </c>
      <c r="Q3563">
        <v>95233</v>
      </c>
      <c r="R3563">
        <v>97760</v>
      </c>
      <c r="S3563">
        <v>0</v>
      </c>
      <c r="T3563">
        <v>0</v>
      </c>
      <c r="U3563">
        <v>7000</v>
      </c>
      <c r="V3563">
        <v>1500</v>
      </c>
      <c r="W3563">
        <v>4200</v>
      </c>
      <c r="X3563">
        <v>3500</v>
      </c>
      <c r="Y3563">
        <v>1</v>
      </c>
    </row>
    <row r="3564" spans="1:25" x14ac:dyDescent="0.35">
      <c r="A3564">
        <v>15903</v>
      </c>
      <c r="B3564" s="1">
        <v>200000</v>
      </c>
      <c r="C3564">
        <v>2</v>
      </c>
      <c r="D3564">
        <v>1</v>
      </c>
      <c r="E3564">
        <v>2</v>
      </c>
      <c r="F3564">
        <v>30</v>
      </c>
      <c r="G3564">
        <v>-1</v>
      </c>
      <c r="H3564">
        <v>-1</v>
      </c>
      <c r="I3564">
        <v>2</v>
      </c>
      <c r="J3564">
        <v>2</v>
      </c>
      <c r="K3564">
        <v>2</v>
      </c>
      <c r="L3564">
        <v>2</v>
      </c>
      <c r="M3564">
        <v>182967</v>
      </c>
      <c r="N3564">
        <v>194924</v>
      </c>
      <c r="O3564">
        <v>75635</v>
      </c>
      <c r="P3564">
        <v>94454</v>
      </c>
      <c r="Q3564">
        <v>60875</v>
      </c>
      <c r="R3564">
        <v>41221</v>
      </c>
      <c r="S3564">
        <v>15349</v>
      </c>
      <c r="T3564">
        <v>10</v>
      </c>
      <c r="U3564">
        <v>32000</v>
      </c>
      <c r="V3564">
        <v>0</v>
      </c>
      <c r="W3564">
        <v>3000</v>
      </c>
      <c r="X3564">
        <v>0</v>
      </c>
      <c r="Y3564">
        <v>1</v>
      </c>
    </row>
    <row r="3565" spans="1:25" x14ac:dyDescent="0.35">
      <c r="A3565">
        <v>15904</v>
      </c>
      <c r="B3565">
        <v>50000</v>
      </c>
      <c r="C3565">
        <v>2</v>
      </c>
      <c r="D3565">
        <v>3</v>
      </c>
      <c r="E3565">
        <v>2</v>
      </c>
      <c r="F3565">
        <v>29</v>
      </c>
      <c r="G3565">
        <v>2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48259</v>
      </c>
      <c r="N3565">
        <v>48740</v>
      </c>
      <c r="O3565">
        <v>26953</v>
      </c>
      <c r="P3565">
        <v>27860</v>
      </c>
      <c r="Q3565">
        <v>28420</v>
      </c>
      <c r="R3565">
        <v>29045</v>
      </c>
      <c r="S3565">
        <v>1726</v>
      </c>
      <c r="T3565">
        <v>1500</v>
      </c>
      <c r="U3565">
        <v>1376</v>
      </c>
      <c r="V3565">
        <v>936</v>
      </c>
      <c r="W3565">
        <v>1000</v>
      </c>
      <c r="X3565">
        <v>1100</v>
      </c>
      <c r="Y3565">
        <v>1</v>
      </c>
    </row>
    <row r="3566" spans="1:25" x14ac:dyDescent="0.35">
      <c r="A3566">
        <v>15914</v>
      </c>
      <c r="B3566">
        <v>20000</v>
      </c>
      <c r="C3566">
        <v>2</v>
      </c>
      <c r="D3566">
        <v>2</v>
      </c>
      <c r="E3566">
        <v>1</v>
      </c>
      <c r="F3566">
        <v>29</v>
      </c>
      <c r="G3566">
        <v>0</v>
      </c>
      <c r="H3566">
        <v>0</v>
      </c>
      <c r="I3566">
        <v>0</v>
      </c>
      <c r="J3566">
        <v>-1</v>
      </c>
      <c r="K3566">
        <v>-1</v>
      </c>
      <c r="L3566">
        <v>-1</v>
      </c>
      <c r="M3566">
        <v>3138</v>
      </c>
      <c r="N3566">
        <v>4090</v>
      </c>
      <c r="O3566">
        <v>2060</v>
      </c>
      <c r="P3566">
        <v>780</v>
      </c>
      <c r="Q3566">
        <v>1000</v>
      </c>
      <c r="R3566">
        <v>0</v>
      </c>
      <c r="S3566">
        <v>1030</v>
      </c>
      <c r="T3566">
        <v>1000</v>
      </c>
      <c r="U3566">
        <v>780</v>
      </c>
      <c r="V3566">
        <v>1000</v>
      </c>
      <c r="W3566">
        <v>0</v>
      </c>
      <c r="X3566">
        <v>0</v>
      </c>
      <c r="Y3566">
        <v>1</v>
      </c>
    </row>
    <row r="3567" spans="1:25" x14ac:dyDescent="0.35">
      <c r="A3567">
        <v>15915</v>
      </c>
      <c r="B3567" s="1">
        <v>300000</v>
      </c>
      <c r="C3567">
        <v>2</v>
      </c>
      <c r="D3567">
        <v>1</v>
      </c>
      <c r="E3567">
        <v>2</v>
      </c>
      <c r="F3567">
        <v>30</v>
      </c>
      <c r="G3567">
        <v>-2</v>
      </c>
      <c r="H3567">
        <v>-2</v>
      </c>
      <c r="I3567">
        <v>-2</v>
      </c>
      <c r="J3567">
        <v>-2</v>
      </c>
      <c r="K3567">
        <v>-2</v>
      </c>
      <c r="L3567">
        <v>-2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1</v>
      </c>
    </row>
    <row r="3568" spans="1:25" x14ac:dyDescent="0.35">
      <c r="A3568">
        <v>15917</v>
      </c>
      <c r="B3568">
        <v>20000</v>
      </c>
      <c r="C3568">
        <v>2</v>
      </c>
      <c r="D3568">
        <v>2</v>
      </c>
      <c r="E3568">
        <v>1</v>
      </c>
      <c r="F3568">
        <v>30</v>
      </c>
      <c r="G3568">
        <v>0</v>
      </c>
      <c r="H3568">
        <v>0</v>
      </c>
      <c r="I3568">
        <v>0</v>
      </c>
      <c r="J3568">
        <v>-1</v>
      </c>
      <c r="K3568">
        <v>-1</v>
      </c>
      <c r="L3568">
        <v>-2</v>
      </c>
      <c r="M3568">
        <v>18354</v>
      </c>
      <c r="N3568">
        <v>16419</v>
      </c>
      <c r="O3568">
        <v>10419</v>
      </c>
      <c r="P3568">
        <v>780</v>
      </c>
      <c r="Q3568">
        <v>0</v>
      </c>
      <c r="R3568">
        <v>0</v>
      </c>
      <c r="S3568">
        <v>1225</v>
      </c>
      <c r="T3568">
        <v>1015</v>
      </c>
      <c r="U3568">
        <v>780</v>
      </c>
      <c r="V3568">
        <v>0</v>
      </c>
      <c r="W3568">
        <v>0</v>
      </c>
      <c r="X3568">
        <v>0</v>
      </c>
      <c r="Y3568">
        <v>1</v>
      </c>
    </row>
    <row r="3569" spans="1:25" x14ac:dyDescent="0.35">
      <c r="A3569">
        <v>15923</v>
      </c>
      <c r="B3569">
        <v>80000</v>
      </c>
      <c r="C3569">
        <v>2</v>
      </c>
      <c r="D3569">
        <v>2</v>
      </c>
      <c r="E3569">
        <v>1</v>
      </c>
      <c r="F3569">
        <v>29</v>
      </c>
      <c r="G3569">
        <v>2</v>
      </c>
      <c r="H3569">
        <v>2</v>
      </c>
      <c r="I3569">
        <v>2</v>
      </c>
      <c r="J3569">
        <v>2</v>
      </c>
      <c r="K3569">
        <v>0</v>
      </c>
      <c r="L3569">
        <v>0</v>
      </c>
      <c r="M3569">
        <v>82074</v>
      </c>
      <c r="N3569">
        <v>79440</v>
      </c>
      <c r="O3569">
        <v>102872</v>
      </c>
      <c r="P3569">
        <v>49043</v>
      </c>
      <c r="Q3569">
        <v>23962</v>
      </c>
      <c r="R3569">
        <v>23283</v>
      </c>
      <c r="S3569">
        <v>0</v>
      </c>
      <c r="T3569">
        <v>4300</v>
      </c>
      <c r="U3569">
        <v>0</v>
      </c>
      <c r="V3569">
        <v>1000</v>
      </c>
      <c r="W3569">
        <v>5000</v>
      </c>
      <c r="X3569">
        <v>1000</v>
      </c>
      <c r="Y3569">
        <v>1</v>
      </c>
    </row>
    <row r="3570" spans="1:25" x14ac:dyDescent="0.35">
      <c r="A3570">
        <v>15925</v>
      </c>
      <c r="B3570">
        <v>60000</v>
      </c>
      <c r="C3570">
        <v>2</v>
      </c>
      <c r="D3570">
        <v>2</v>
      </c>
      <c r="E3570">
        <v>1</v>
      </c>
      <c r="F3570">
        <v>31</v>
      </c>
      <c r="G3570">
        <v>0</v>
      </c>
      <c r="H3570">
        <v>0</v>
      </c>
      <c r="I3570">
        <v>2</v>
      </c>
      <c r="J3570">
        <v>2</v>
      </c>
      <c r="K3570">
        <v>2</v>
      </c>
      <c r="L3570">
        <v>2</v>
      </c>
      <c r="M3570">
        <v>37549</v>
      </c>
      <c r="N3570">
        <v>40603</v>
      </c>
      <c r="O3570">
        <v>39676</v>
      </c>
      <c r="P3570">
        <v>42407</v>
      </c>
      <c r="Q3570">
        <v>41428</v>
      </c>
      <c r="R3570">
        <v>45576</v>
      </c>
      <c r="S3570">
        <v>4000</v>
      </c>
      <c r="T3570">
        <v>0</v>
      </c>
      <c r="U3570">
        <v>3700</v>
      </c>
      <c r="V3570">
        <v>0</v>
      </c>
      <c r="W3570">
        <v>5000</v>
      </c>
      <c r="X3570">
        <v>2000</v>
      </c>
      <c r="Y3570">
        <v>1</v>
      </c>
    </row>
    <row r="3571" spans="1:25" x14ac:dyDescent="0.35">
      <c r="A3571">
        <v>15930</v>
      </c>
      <c r="B3571">
        <v>60000</v>
      </c>
      <c r="C3571">
        <v>2</v>
      </c>
      <c r="D3571">
        <v>2</v>
      </c>
      <c r="E3571">
        <v>1</v>
      </c>
      <c r="F3571">
        <v>32</v>
      </c>
      <c r="G3571">
        <v>2</v>
      </c>
      <c r="H3571">
        <v>2</v>
      </c>
      <c r="I3571">
        <v>2</v>
      </c>
      <c r="J3571">
        <v>2</v>
      </c>
      <c r="K3571">
        <v>2</v>
      </c>
      <c r="L3571">
        <v>2</v>
      </c>
      <c r="M3571">
        <v>20524</v>
      </c>
      <c r="N3571">
        <v>21584</v>
      </c>
      <c r="O3571">
        <v>22437</v>
      </c>
      <c r="P3571">
        <v>22771</v>
      </c>
      <c r="Q3571">
        <v>23099</v>
      </c>
      <c r="R3571">
        <v>23583</v>
      </c>
      <c r="S3571">
        <v>1700</v>
      </c>
      <c r="T3571">
        <v>1500</v>
      </c>
      <c r="U3571">
        <v>1000</v>
      </c>
      <c r="V3571">
        <v>1000</v>
      </c>
      <c r="W3571">
        <v>1000</v>
      </c>
      <c r="X3571">
        <v>0</v>
      </c>
      <c r="Y3571">
        <v>1</v>
      </c>
    </row>
    <row r="3572" spans="1:25" x14ac:dyDescent="0.35">
      <c r="A3572">
        <v>15936</v>
      </c>
      <c r="B3572">
        <v>30000</v>
      </c>
      <c r="C3572">
        <v>2</v>
      </c>
      <c r="D3572">
        <v>2</v>
      </c>
      <c r="E3572">
        <v>1</v>
      </c>
      <c r="F3572">
        <v>25</v>
      </c>
      <c r="G3572">
        <v>2</v>
      </c>
      <c r="H3572">
        <v>2</v>
      </c>
      <c r="I3572">
        <v>2</v>
      </c>
      <c r="J3572">
        <v>2</v>
      </c>
      <c r="K3572">
        <v>2</v>
      </c>
      <c r="L3572">
        <v>2</v>
      </c>
      <c r="M3572">
        <v>28766</v>
      </c>
      <c r="N3572">
        <v>27183</v>
      </c>
      <c r="O3572">
        <v>30023</v>
      </c>
      <c r="P3572">
        <v>29243</v>
      </c>
      <c r="Q3572">
        <v>31262</v>
      </c>
      <c r="R3572">
        <v>30327</v>
      </c>
      <c r="S3572">
        <v>0</v>
      </c>
      <c r="T3572">
        <v>3600</v>
      </c>
      <c r="U3572">
        <v>0</v>
      </c>
      <c r="V3572">
        <v>2800</v>
      </c>
      <c r="W3572">
        <v>0</v>
      </c>
      <c r="X3572">
        <v>1080</v>
      </c>
      <c r="Y3572">
        <v>1</v>
      </c>
    </row>
    <row r="3573" spans="1:25" x14ac:dyDescent="0.35">
      <c r="A3573">
        <v>15940</v>
      </c>
      <c r="B3573">
        <v>30000</v>
      </c>
      <c r="C3573">
        <v>2</v>
      </c>
      <c r="D3573">
        <v>2</v>
      </c>
      <c r="E3573">
        <v>1</v>
      </c>
      <c r="F3573">
        <v>32</v>
      </c>
      <c r="G3573">
        <v>1</v>
      </c>
      <c r="H3573">
        <v>3</v>
      </c>
      <c r="I3573">
        <v>2</v>
      </c>
      <c r="J3573">
        <v>0</v>
      </c>
      <c r="K3573">
        <v>0</v>
      </c>
      <c r="L3573">
        <v>2</v>
      </c>
      <c r="M3573">
        <v>27807</v>
      </c>
      <c r="N3573">
        <v>27078</v>
      </c>
      <c r="O3573">
        <v>26363</v>
      </c>
      <c r="P3573">
        <v>27379</v>
      </c>
      <c r="Q3573">
        <v>28953</v>
      </c>
      <c r="R3573">
        <v>28354</v>
      </c>
      <c r="S3573">
        <v>0</v>
      </c>
      <c r="T3573">
        <v>0</v>
      </c>
      <c r="U3573">
        <v>1758</v>
      </c>
      <c r="V3573">
        <v>2332</v>
      </c>
      <c r="W3573">
        <v>0</v>
      </c>
      <c r="X3573">
        <v>1400</v>
      </c>
      <c r="Y3573">
        <v>1</v>
      </c>
    </row>
    <row r="3574" spans="1:25" x14ac:dyDescent="0.35">
      <c r="A3574">
        <v>15948</v>
      </c>
      <c r="B3574">
        <v>30000</v>
      </c>
      <c r="C3574">
        <v>2</v>
      </c>
      <c r="D3574">
        <v>2</v>
      </c>
      <c r="E3574">
        <v>1</v>
      </c>
      <c r="F3574">
        <v>30</v>
      </c>
      <c r="G3574">
        <v>3</v>
      </c>
      <c r="H3574">
        <v>2</v>
      </c>
      <c r="I3574">
        <v>2</v>
      </c>
      <c r="J3574">
        <v>7</v>
      </c>
      <c r="K3574">
        <v>7</v>
      </c>
      <c r="L3574">
        <v>7</v>
      </c>
      <c r="M3574">
        <v>2400</v>
      </c>
      <c r="N3574">
        <v>2400</v>
      </c>
      <c r="O3574">
        <v>2400</v>
      </c>
      <c r="P3574">
        <v>2400</v>
      </c>
      <c r="Q3574">
        <v>2400</v>
      </c>
      <c r="R3574">
        <v>240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1</v>
      </c>
    </row>
    <row r="3575" spans="1:25" x14ac:dyDescent="0.35">
      <c r="A3575">
        <v>15951</v>
      </c>
      <c r="B3575">
        <v>50000</v>
      </c>
      <c r="C3575">
        <v>2</v>
      </c>
      <c r="D3575">
        <v>2</v>
      </c>
      <c r="E3575">
        <v>1</v>
      </c>
      <c r="F3575">
        <v>31</v>
      </c>
      <c r="G3575">
        <v>1</v>
      </c>
      <c r="H3575">
        <v>3</v>
      </c>
      <c r="I3575">
        <v>2</v>
      </c>
      <c r="J3575">
        <v>0</v>
      </c>
      <c r="K3575">
        <v>0</v>
      </c>
      <c r="L3575">
        <v>0</v>
      </c>
      <c r="M3575">
        <v>50701</v>
      </c>
      <c r="N3575">
        <v>49147</v>
      </c>
      <c r="O3575">
        <v>21163</v>
      </c>
      <c r="P3575">
        <v>19894</v>
      </c>
      <c r="Q3575">
        <v>19758</v>
      </c>
      <c r="R3575">
        <v>19324</v>
      </c>
      <c r="S3575">
        <v>0</v>
      </c>
      <c r="T3575">
        <v>507</v>
      </c>
      <c r="U3575">
        <v>1300</v>
      </c>
      <c r="V3575">
        <v>1000</v>
      </c>
      <c r="W3575">
        <v>700</v>
      </c>
      <c r="X3575">
        <v>771</v>
      </c>
      <c r="Y3575">
        <v>1</v>
      </c>
    </row>
    <row r="3576" spans="1:25" x14ac:dyDescent="0.35">
      <c r="A3576">
        <v>15955</v>
      </c>
      <c r="B3576">
        <v>50000</v>
      </c>
      <c r="C3576">
        <v>2</v>
      </c>
      <c r="D3576">
        <v>1</v>
      </c>
      <c r="E3576">
        <v>2</v>
      </c>
      <c r="F3576">
        <v>38</v>
      </c>
      <c r="G3576">
        <v>2</v>
      </c>
      <c r="H3576">
        <v>2</v>
      </c>
      <c r="I3576">
        <v>2</v>
      </c>
      <c r="J3576">
        <v>0</v>
      </c>
      <c r="K3576">
        <v>0</v>
      </c>
      <c r="L3576">
        <v>0</v>
      </c>
      <c r="M3576">
        <v>21534</v>
      </c>
      <c r="N3576">
        <v>22283</v>
      </c>
      <c r="O3576">
        <v>21638</v>
      </c>
      <c r="P3576">
        <v>22651</v>
      </c>
      <c r="Q3576">
        <v>23275</v>
      </c>
      <c r="R3576">
        <v>24902</v>
      </c>
      <c r="S3576">
        <v>1400</v>
      </c>
      <c r="T3576">
        <v>0</v>
      </c>
      <c r="U3576">
        <v>1376</v>
      </c>
      <c r="V3576">
        <v>1000</v>
      </c>
      <c r="W3576">
        <v>2000</v>
      </c>
      <c r="X3576">
        <v>0</v>
      </c>
      <c r="Y3576">
        <v>1</v>
      </c>
    </row>
    <row r="3577" spans="1:25" x14ac:dyDescent="0.35">
      <c r="A3577">
        <v>15958</v>
      </c>
      <c r="B3577" s="1">
        <v>200000</v>
      </c>
      <c r="C3577">
        <v>2</v>
      </c>
      <c r="D3577">
        <v>3</v>
      </c>
      <c r="E3577">
        <v>1</v>
      </c>
      <c r="F3577">
        <v>29</v>
      </c>
      <c r="G3577">
        <v>2</v>
      </c>
      <c r="H3577">
        <v>2</v>
      </c>
      <c r="I3577">
        <v>2</v>
      </c>
      <c r="J3577">
        <v>2</v>
      </c>
      <c r="K3577">
        <v>0</v>
      </c>
      <c r="L3577">
        <v>0</v>
      </c>
      <c r="M3577">
        <v>128649</v>
      </c>
      <c r="N3577">
        <v>131059</v>
      </c>
      <c r="O3577">
        <v>132120</v>
      </c>
      <c r="P3577">
        <v>128669</v>
      </c>
      <c r="Q3577">
        <v>131499</v>
      </c>
      <c r="R3577">
        <v>143020</v>
      </c>
      <c r="S3577">
        <v>6000</v>
      </c>
      <c r="T3577">
        <v>4600</v>
      </c>
      <c r="U3577">
        <v>0</v>
      </c>
      <c r="V3577">
        <v>4800</v>
      </c>
      <c r="W3577">
        <v>13700</v>
      </c>
      <c r="X3577">
        <v>500</v>
      </c>
      <c r="Y3577">
        <v>1</v>
      </c>
    </row>
    <row r="3578" spans="1:25" x14ac:dyDescent="0.35">
      <c r="A3578">
        <v>15960</v>
      </c>
      <c r="B3578">
        <v>50000</v>
      </c>
      <c r="C3578">
        <v>2</v>
      </c>
      <c r="D3578">
        <v>2</v>
      </c>
      <c r="E3578">
        <v>1</v>
      </c>
      <c r="F3578">
        <v>34</v>
      </c>
      <c r="G3578">
        <v>2</v>
      </c>
      <c r="H3578">
        <v>0</v>
      </c>
      <c r="I3578">
        <v>0</v>
      </c>
      <c r="J3578">
        <v>2</v>
      </c>
      <c r="K3578">
        <v>2</v>
      </c>
      <c r="L3578">
        <v>0</v>
      </c>
      <c r="M3578">
        <v>62643</v>
      </c>
      <c r="N3578">
        <v>59851</v>
      </c>
      <c r="O3578">
        <v>65545</v>
      </c>
      <c r="P3578">
        <v>62672</v>
      </c>
      <c r="Q3578">
        <v>57755</v>
      </c>
      <c r="R3578">
        <v>55512</v>
      </c>
      <c r="S3578">
        <v>2151</v>
      </c>
      <c r="T3578">
        <v>10000</v>
      </c>
      <c r="U3578">
        <v>2100</v>
      </c>
      <c r="V3578">
        <v>0</v>
      </c>
      <c r="W3578">
        <v>2000</v>
      </c>
      <c r="X3578">
        <v>1861</v>
      </c>
      <c r="Y3578">
        <v>1</v>
      </c>
    </row>
    <row r="3579" spans="1:25" x14ac:dyDescent="0.35">
      <c r="A3579">
        <v>15965</v>
      </c>
      <c r="B3579">
        <v>50000</v>
      </c>
      <c r="C3579">
        <v>2</v>
      </c>
      <c r="D3579">
        <v>2</v>
      </c>
      <c r="E3579">
        <v>1</v>
      </c>
      <c r="F3579">
        <v>39</v>
      </c>
      <c r="G3579">
        <v>2</v>
      </c>
      <c r="H3579">
        <v>2</v>
      </c>
      <c r="I3579">
        <v>2</v>
      </c>
      <c r="J3579">
        <v>2</v>
      </c>
      <c r="K3579">
        <v>0</v>
      </c>
      <c r="L3579">
        <v>0</v>
      </c>
      <c r="M3579">
        <v>78874</v>
      </c>
      <c r="N3579">
        <v>74268</v>
      </c>
      <c r="O3579">
        <v>66468</v>
      </c>
      <c r="P3579">
        <v>56847</v>
      </c>
      <c r="Q3579">
        <v>50680</v>
      </c>
      <c r="R3579">
        <v>26729</v>
      </c>
      <c r="S3579">
        <v>4725</v>
      </c>
      <c r="T3579">
        <v>1400</v>
      </c>
      <c r="U3579">
        <v>0</v>
      </c>
      <c r="V3579">
        <v>1545</v>
      </c>
      <c r="W3579">
        <v>2022</v>
      </c>
      <c r="X3579">
        <v>51000</v>
      </c>
      <c r="Y3579">
        <v>1</v>
      </c>
    </row>
    <row r="3580" spans="1:25" x14ac:dyDescent="0.35">
      <c r="A3580">
        <v>15968</v>
      </c>
      <c r="B3580">
        <v>30000</v>
      </c>
      <c r="C3580">
        <v>2</v>
      </c>
      <c r="D3580">
        <v>2</v>
      </c>
      <c r="E3580">
        <v>3</v>
      </c>
      <c r="F3580">
        <v>35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25952</v>
      </c>
      <c r="N3580">
        <v>26657</v>
      </c>
      <c r="O3580">
        <v>27972</v>
      </c>
      <c r="P3580">
        <v>28628</v>
      </c>
      <c r="Q3580">
        <v>29005</v>
      </c>
      <c r="R3580">
        <v>29817</v>
      </c>
      <c r="S3580">
        <v>1440</v>
      </c>
      <c r="T3580">
        <v>1750</v>
      </c>
      <c r="U3580">
        <v>1390</v>
      </c>
      <c r="V3580">
        <v>764</v>
      </c>
      <c r="W3580">
        <v>1000</v>
      </c>
      <c r="X3580">
        <v>850</v>
      </c>
      <c r="Y3580">
        <v>1</v>
      </c>
    </row>
    <row r="3581" spans="1:25" x14ac:dyDescent="0.35">
      <c r="A3581">
        <v>15970</v>
      </c>
      <c r="B3581">
        <v>20000</v>
      </c>
      <c r="C3581">
        <v>2</v>
      </c>
      <c r="D3581">
        <v>3</v>
      </c>
      <c r="E3581">
        <v>1</v>
      </c>
      <c r="F3581">
        <v>49</v>
      </c>
      <c r="G3581">
        <v>1</v>
      </c>
      <c r="H3581">
        <v>2</v>
      </c>
      <c r="I3581">
        <v>3</v>
      </c>
      <c r="J3581">
        <v>2</v>
      </c>
      <c r="K3581">
        <v>0</v>
      </c>
      <c r="L3581">
        <v>0</v>
      </c>
      <c r="M3581">
        <v>18769</v>
      </c>
      <c r="N3581">
        <v>21349</v>
      </c>
      <c r="O3581">
        <v>20732</v>
      </c>
      <c r="P3581">
        <v>19946</v>
      </c>
      <c r="Q3581">
        <v>19546</v>
      </c>
      <c r="R3581">
        <v>19546</v>
      </c>
      <c r="S3581">
        <v>3186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1</v>
      </c>
    </row>
    <row r="3582" spans="1:25" x14ac:dyDescent="0.35">
      <c r="A3582">
        <v>15971</v>
      </c>
      <c r="B3582">
        <v>30000</v>
      </c>
      <c r="C3582">
        <v>2</v>
      </c>
      <c r="D3582">
        <v>2</v>
      </c>
      <c r="E3582">
        <v>1</v>
      </c>
      <c r="F3582">
        <v>38</v>
      </c>
      <c r="G3582">
        <v>0</v>
      </c>
      <c r="H3582">
        <v>0</v>
      </c>
      <c r="I3582">
        <v>0</v>
      </c>
      <c r="J3582">
        <v>-2</v>
      </c>
      <c r="K3582">
        <v>-2</v>
      </c>
      <c r="L3582">
        <v>-2</v>
      </c>
      <c r="M3582">
        <v>6061</v>
      </c>
      <c r="N3582">
        <v>3656</v>
      </c>
      <c r="O3582">
        <v>0</v>
      </c>
      <c r="P3582">
        <v>0</v>
      </c>
      <c r="Q3582">
        <v>0</v>
      </c>
      <c r="R3582">
        <v>0</v>
      </c>
      <c r="S3582">
        <v>1007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1</v>
      </c>
    </row>
    <row r="3583" spans="1:25" x14ac:dyDescent="0.35">
      <c r="A3583">
        <v>15973</v>
      </c>
      <c r="B3583">
        <v>30000</v>
      </c>
      <c r="C3583">
        <v>2</v>
      </c>
      <c r="D3583">
        <v>1</v>
      </c>
      <c r="E3583">
        <v>1</v>
      </c>
      <c r="F3583">
        <v>48</v>
      </c>
      <c r="G3583">
        <v>0</v>
      </c>
      <c r="H3583">
        <v>0</v>
      </c>
      <c r="I3583">
        <v>0</v>
      </c>
      <c r="J3583">
        <v>2</v>
      </c>
      <c r="K3583">
        <v>2</v>
      </c>
      <c r="L3583">
        <v>2</v>
      </c>
      <c r="M3583">
        <v>25265</v>
      </c>
      <c r="N3583">
        <v>26529</v>
      </c>
      <c r="O3583">
        <v>30090</v>
      </c>
      <c r="P3583">
        <v>28908</v>
      </c>
      <c r="Q3583">
        <v>30472</v>
      </c>
      <c r="R3583">
        <v>29483</v>
      </c>
      <c r="S3583">
        <v>2000</v>
      </c>
      <c r="T3583">
        <v>4000</v>
      </c>
      <c r="U3583">
        <v>0</v>
      </c>
      <c r="V3583">
        <v>2400</v>
      </c>
      <c r="W3583">
        <v>0</v>
      </c>
      <c r="X3583">
        <v>1500</v>
      </c>
      <c r="Y3583">
        <v>1</v>
      </c>
    </row>
    <row r="3584" spans="1:25" x14ac:dyDescent="0.35">
      <c r="A3584">
        <v>15974</v>
      </c>
      <c r="B3584">
        <v>50000</v>
      </c>
      <c r="C3584">
        <v>2</v>
      </c>
      <c r="D3584">
        <v>2</v>
      </c>
      <c r="E3584">
        <v>2</v>
      </c>
      <c r="F3584">
        <v>41</v>
      </c>
      <c r="G3584">
        <v>1</v>
      </c>
      <c r="H3584">
        <v>2</v>
      </c>
      <c r="I3584">
        <v>0</v>
      </c>
      <c r="J3584">
        <v>0</v>
      </c>
      <c r="K3584">
        <v>0</v>
      </c>
      <c r="L3584">
        <v>0</v>
      </c>
      <c r="M3584">
        <v>49487</v>
      </c>
      <c r="N3584">
        <v>48282</v>
      </c>
      <c r="O3584">
        <v>39490</v>
      </c>
      <c r="P3584">
        <v>27835</v>
      </c>
      <c r="Q3584">
        <v>23391</v>
      </c>
      <c r="R3584">
        <v>24507</v>
      </c>
      <c r="S3584">
        <v>0</v>
      </c>
      <c r="T3584">
        <v>2000</v>
      </c>
      <c r="U3584">
        <v>2537</v>
      </c>
      <c r="V3584">
        <v>1500</v>
      </c>
      <c r="W3584">
        <v>1500</v>
      </c>
      <c r="X3584">
        <v>1500</v>
      </c>
      <c r="Y3584">
        <v>1</v>
      </c>
    </row>
    <row r="3585" spans="1:25" x14ac:dyDescent="0.35">
      <c r="A3585">
        <v>15976</v>
      </c>
      <c r="B3585">
        <v>60000</v>
      </c>
      <c r="C3585">
        <v>2</v>
      </c>
      <c r="D3585">
        <v>3</v>
      </c>
      <c r="E3585">
        <v>1</v>
      </c>
      <c r="F3585">
        <v>35</v>
      </c>
      <c r="G3585">
        <v>1</v>
      </c>
      <c r="H3585">
        <v>2</v>
      </c>
      <c r="I3585">
        <v>0</v>
      </c>
      <c r="J3585">
        <v>0</v>
      </c>
      <c r="K3585">
        <v>2</v>
      </c>
      <c r="L3585">
        <v>0</v>
      </c>
      <c r="M3585">
        <v>10722</v>
      </c>
      <c r="N3585">
        <v>10254</v>
      </c>
      <c r="O3585">
        <v>15043</v>
      </c>
      <c r="P3585">
        <v>19738</v>
      </c>
      <c r="Q3585">
        <v>19195</v>
      </c>
      <c r="R3585">
        <v>19473</v>
      </c>
      <c r="S3585">
        <v>0</v>
      </c>
      <c r="T3585">
        <v>5000</v>
      </c>
      <c r="U3585">
        <v>5000</v>
      </c>
      <c r="V3585">
        <v>0</v>
      </c>
      <c r="W3585">
        <v>2000</v>
      </c>
      <c r="X3585">
        <v>1000</v>
      </c>
      <c r="Y3585">
        <v>1</v>
      </c>
    </row>
    <row r="3586" spans="1:25" x14ac:dyDescent="0.35">
      <c r="A3586">
        <v>15977</v>
      </c>
      <c r="B3586">
        <v>50000</v>
      </c>
      <c r="C3586">
        <v>2</v>
      </c>
      <c r="D3586">
        <v>2</v>
      </c>
      <c r="E3586">
        <v>1</v>
      </c>
      <c r="F3586">
        <v>48</v>
      </c>
      <c r="G3586">
        <v>1</v>
      </c>
      <c r="H3586">
        <v>2</v>
      </c>
      <c r="I3586">
        <v>0</v>
      </c>
      <c r="J3586">
        <v>0</v>
      </c>
      <c r="K3586">
        <v>0</v>
      </c>
      <c r="L3586">
        <v>0</v>
      </c>
      <c r="M3586">
        <v>18704</v>
      </c>
      <c r="N3586">
        <v>18106</v>
      </c>
      <c r="O3586">
        <v>19793</v>
      </c>
      <c r="P3586">
        <v>19378</v>
      </c>
      <c r="Q3586">
        <v>18874</v>
      </c>
      <c r="R3586">
        <v>19361</v>
      </c>
      <c r="S3586">
        <v>0</v>
      </c>
      <c r="T3586">
        <v>2000</v>
      </c>
      <c r="U3586">
        <v>1500</v>
      </c>
      <c r="V3586">
        <v>1000</v>
      </c>
      <c r="W3586">
        <v>2000</v>
      </c>
      <c r="X3586">
        <v>1000</v>
      </c>
      <c r="Y3586">
        <v>1</v>
      </c>
    </row>
    <row r="3587" spans="1:25" x14ac:dyDescent="0.35">
      <c r="A3587">
        <v>15979</v>
      </c>
      <c r="B3587">
        <v>80000</v>
      </c>
      <c r="C3587">
        <v>2</v>
      </c>
      <c r="D3587">
        <v>2</v>
      </c>
      <c r="E3587">
        <v>1</v>
      </c>
      <c r="F3587">
        <v>41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2</v>
      </c>
      <c r="M3587">
        <v>79958</v>
      </c>
      <c r="N3587">
        <v>81662</v>
      </c>
      <c r="O3587">
        <v>78899</v>
      </c>
      <c r="P3587">
        <v>78245</v>
      </c>
      <c r="Q3587">
        <v>62234</v>
      </c>
      <c r="R3587">
        <v>60737</v>
      </c>
      <c r="S3587">
        <v>3452</v>
      </c>
      <c r="T3587">
        <v>4066</v>
      </c>
      <c r="U3587">
        <v>3469</v>
      </c>
      <c r="V3587">
        <v>4630</v>
      </c>
      <c r="W3587">
        <v>0</v>
      </c>
      <c r="X3587">
        <v>2500</v>
      </c>
      <c r="Y3587">
        <v>1</v>
      </c>
    </row>
    <row r="3588" spans="1:25" x14ac:dyDescent="0.35">
      <c r="A3588">
        <v>15984</v>
      </c>
      <c r="B3588">
        <v>50000</v>
      </c>
      <c r="C3588">
        <v>2</v>
      </c>
      <c r="D3588">
        <v>2</v>
      </c>
      <c r="E3588">
        <v>1</v>
      </c>
      <c r="F3588">
        <v>31</v>
      </c>
      <c r="G3588">
        <v>2</v>
      </c>
      <c r="H3588">
        <v>4</v>
      </c>
      <c r="I3588">
        <v>3</v>
      </c>
      <c r="J3588">
        <v>2</v>
      </c>
      <c r="K3588">
        <v>0</v>
      </c>
      <c r="L3588">
        <v>0</v>
      </c>
      <c r="M3588">
        <v>13815</v>
      </c>
      <c r="N3588">
        <v>13307</v>
      </c>
      <c r="O3588">
        <v>12755</v>
      </c>
      <c r="P3588">
        <v>8400</v>
      </c>
      <c r="Q3588">
        <v>3150</v>
      </c>
      <c r="R3588">
        <v>0</v>
      </c>
      <c r="S3588">
        <v>0</v>
      </c>
      <c r="T3588">
        <v>3</v>
      </c>
      <c r="U3588">
        <v>17</v>
      </c>
      <c r="V3588">
        <v>0</v>
      </c>
      <c r="W3588">
        <v>0</v>
      </c>
      <c r="X3588">
        <v>0</v>
      </c>
      <c r="Y3588">
        <v>1</v>
      </c>
    </row>
    <row r="3589" spans="1:25" x14ac:dyDescent="0.35">
      <c r="A3589">
        <v>15985</v>
      </c>
      <c r="B3589">
        <v>240000</v>
      </c>
      <c r="C3589">
        <v>2</v>
      </c>
      <c r="D3589">
        <v>2</v>
      </c>
      <c r="E3589">
        <v>2</v>
      </c>
      <c r="F3589">
        <v>48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234312</v>
      </c>
      <c r="N3589">
        <v>231407</v>
      </c>
      <c r="O3589">
        <v>233781</v>
      </c>
      <c r="P3589">
        <v>220150</v>
      </c>
      <c r="Q3589">
        <v>190170</v>
      </c>
      <c r="R3589">
        <v>194018</v>
      </c>
      <c r="S3589">
        <v>9454</v>
      </c>
      <c r="T3589">
        <v>10128</v>
      </c>
      <c r="U3589">
        <v>8012</v>
      </c>
      <c r="V3589">
        <v>6500</v>
      </c>
      <c r="W3589">
        <v>7000</v>
      </c>
      <c r="X3589">
        <v>7000</v>
      </c>
      <c r="Y3589">
        <v>1</v>
      </c>
    </row>
    <row r="3590" spans="1:25" x14ac:dyDescent="0.35">
      <c r="A3590">
        <v>15988</v>
      </c>
      <c r="B3590">
        <v>50000</v>
      </c>
      <c r="C3590">
        <v>2</v>
      </c>
      <c r="D3590">
        <v>2</v>
      </c>
      <c r="E3590">
        <v>2</v>
      </c>
      <c r="F3590">
        <v>31</v>
      </c>
      <c r="G3590">
        <v>2</v>
      </c>
      <c r="H3590">
        <v>2</v>
      </c>
      <c r="I3590">
        <v>2</v>
      </c>
      <c r="J3590">
        <v>2</v>
      </c>
      <c r="K3590">
        <v>2</v>
      </c>
      <c r="L3590">
        <v>2</v>
      </c>
      <c r="M3590">
        <v>28947</v>
      </c>
      <c r="N3590">
        <v>30072</v>
      </c>
      <c r="O3590">
        <v>30895</v>
      </c>
      <c r="P3590">
        <v>31589</v>
      </c>
      <c r="Q3590">
        <v>32071</v>
      </c>
      <c r="R3590">
        <v>32709</v>
      </c>
      <c r="S3590">
        <v>1900</v>
      </c>
      <c r="T3590">
        <v>1600</v>
      </c>
      <c r="U3590">
        <v>1500</v>
      </c>
      <c r="V3590">
        <v>1300</v>
      </c>
      <c r="W3590">
        <v>1300</v>
      </c>
      <c r="X3590">
        <v>1500</v>
      </c>
      <c r="Y3590">
        <v>1</v>
      </c>
    </row>
    <row r="3591" spans="1:25" x14ac:dyDescent="0.35">
      <c r="A3591">
        <v>15989</v>
      </c>
      <c r="B3591">
        <v>70000</v>
      </c>
      <c r="C3591">
        <v>2</v>
      </c>
      <c r="D3591">
        <v>1</v>
      </c>
      <c r="E3591">
        <v>2</v>
      </c>
      <c r="F3591">
        <v>23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7531</v>
      </c>
      <c r="N3591">
        <v>8545</v>
      </c>
      <c r="O3591">
        <v>9588</v>
      </c>
      <c r="P3591">
        <v>10900</v>
      </c>
      <c r="Q3591">
        <v>46462</v>
      </c>
      <c r="R3591">
        <v>47599</v>
      </c>
      <c r="S3591">
        <v>1145</v>
      </c>
      <c r="T3591">
        <v>1188</v>
      </c>
      <c r="U3591">
        <v>1500</v>
      </c>
      <c r="V3591">
        <v>36000</v>
      </c>
      <c r="W3591">
        <v>2000</v>
      </c>
      <c r="X3591">
        <v>1668</v>
      </c>
      <c r="Y3591">
        <v>1</v>
      </c>
    </row>
    <row r="3592" spans="1:25" x14ac:dyDescent="0.35">
      <c r="A3592">
        <v>15997</v>
      </c>
      <c r="B3592">
        <v>140000</v>
      </c>
      <c r="C3592">
        <v>2</v>
      </c>
      <c r="D3592">
        <v>1</v>
      </c>
      <c r="E3592">
        <v>1</v>
      </c>
      <c r="F3592">
        <v>37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136431</v>
      </c>
      <c r="N3592">
        <v>135134</v>
      </c>
      <c r="O3592">
        <v>139178</v>
      </c>
      <c r="P3592">
        <v>139900</v>
      </c>
      <c r="Q3592">
        <v>109665</v>
      </c>
      <c r="R3592">
        <v>108129</v>
      </c>
      <c r="S3592">
        <v>4849</v>
      </c>
      <c r="T3592">
        <v>6703</v>
      </c>
      <c r="U3592">
        <v>6120</v>
      </c>
      <c r="V3592">
        <v>4015</v>
      </c>
      <c r="W3592">
        <v>4042</v>
      </c>
      <c r="X3592">
        <v>4057</v>
      </c>
      <c r="Y3592">
        <v>1</v>
      </c>
    </row>
    <row r="3593" spans="1:25" x14ac:dyDescent="0.35">
      <c r="A3593">
        <v>15999</v>
      </c>
      <c r="B3593">
        <v>60000</v>
      </c>
      <c r="C3593">
        <v>2</v>
      </c>
      <c r="D3593">
        <v>1</v>
      </c>
      <c r="E3593">
        <v>2</v>
      </c>
      <c r="F3593">
        <v>25</v>
      </c>
      <c r="G3593">
        <v>-1</v>
      </c>
      <c r="H3593">
        <v>2</v>
      </c>
      <c r="I3593">
        <v>-1</v>
      </c>
      <c r="J3593">
        <v>-1</v>
      </c>
      <c r="K3593">
        <v>-1</v>
      </c>
      <c r="L3593">
        <v>-1</v>
      </c>
      <c r="M3593">
        <v>538</v>
      </c>
      <c r="N3593">
        <v>269</v>
      </c>
      <c r="O3593">
        <v>269</v>
      </c>
      <c r="P3593">
        <v>269</v>
      </c>
      <c r="Q3593">
        <v>0</v>
      </c>
      <c r="R3593">
        <v>1257</v>
      </c>
      <c r="S3593">
        <v>0</v>
      </c>
      <c r="T3593">
        <v>269</v>
      </c>
      <c r="U3593">
        <v>269</v>
      </c>
      <c r="V3593">
        <v>0</v>
      </c>
      <c r="W3593">
        <v>1526</v>
      </c>
      <c r="X3593">
        <v>0</v>
      </c>
      <c r="Y3593">
        <v>1</v>
      </c>
    </row>
    <row r="3594" spans="1:25" x14ac:dyDescent="0.35">
      <c r="A3594">
        <v>16001</v>
      </c>
      <c r="B3594">
        <v>20000</v>
      </c>
      <c r="C3594">
        <v>2</v>
      </c>
      <c r="D3594">
        <v>2</v>
      </c>
      <c r="E3594">
        <v>3</v>
      </c>
      <c r="F3594">
        <v>44</v>
      </c>
      <c r="G3594">
        <v>3</v>
      </c>
      <c r="H3594">
        <v>2</v>
      </c>
      <c r="I3594">
        <v>2</v>
      </c>
      <c r="J3594">
        <v>7</v>
      </c>
      <c r="K3594">
        <v>7</v>
      </c>
      <c r="L3594">
        <v>7</v>
      </c>
      <c r="M3594">
        <v>2400</v>
      </c>
      <c r="N3594">
        <v>2400</v>
      </c>
      <c r="O3594">
        <v>2400</v>
      </c>
      <c r="P3594">
        <v>2400</v>
      </c>
      <c r="Q3594">
        <v>2400</v>
      </c>
      <c r="R3594">
        <v>240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1</v>
      </c>
    </row>
    <row r="3595" spans="1:25" x14ac:dyDescent="0.35">
      <c r="A3595">
        <v>16003</v>
      </c>
      <c r="B3595">
        <v>80000</v>
      </c>
      <c r="C3595">
        <v>2</v>
      </c>
      <c r="D3595">
        <v>2</v>
      </c>
      <c r="E3595">
        <v>1</v>
      </c>
      <c r="F3595">
        <v>34</v>
      </c>
      <c r="G3595">
        <v>1</v>
      </c>
      <c r="H3595">
        <v>2</v>
      </c>
      <c r="I3595">
        <v>2</v>
      </c>
      <c r="J3595">
        <v>2</v>
      </c>
      <c r="K3595">
        <v>0</v>
      </c>
      <c r="L3595">
        <v>0</v>
      </c>
      <c r="M3595">
        <v>84720</v>
      </c>
      <c r="N3595">
        <v>86221</v>
      </c>
      <c r="O3595">
        <v>84062</v>
      </c>
      <c r="P3595">
        <v>79076</v>
      </c>
      <c r="Q3595">
        <v>31984</v>
      </c>
      <c r="R3595">
        <v>29306</v>
      </c>
      <c r="S3595">
        <v>3808</v>
      </c>
      <c r="T3595">
        <v>2804</v>
      </c>
      <c r="U3595">
        <v>30</v>
      </c>
      <c r="V3595">
        <v>1108</v>
      </c>
      <c r="W3595">
        <v>1108</v>
      </c>
      <c r="X3595">
        <v>1133</v>
      </c>
      <c r="Y3595">
        <v>1</v>
      </c>
    </row>
    <row r="3596" spans="1:25" x14ac:dyDescent="0.35">
      <c r="A3596">
        <v>16026</v>
      </c>
      <c r="B3596">
        <v>30000</v>
      </c>
      <c r="C3596">
        <v>2</v>
      </c>
      <c r="D3596">
        <v>3</v>
      </c>
      <c r="E3596">
        <v>1</v>
      </c>
      <c r="F3596">
        <v>35</v>
      </c>
      <c r="G3596">
        <v>1</v>
      </c>
      <c r="H3596">
        <v>2</v>
      </c>
      <c r="I3596">
        <v>2</v>
      </c>
      <c r="J3596">
        <v>-2</v>
      </c>
      <c r="K3596">
        <v>-1</v>
      </c>
      <c r="L3596">
        <v>3</v>
      </c>
      <c r="M3596">
        <v>10211</v>
      </c>
      <c r="N3596">
        <v>6314</v>
      </c>
      <c r="O3596">
        <v>0</v>
      </c>
      <c r="P3596">
        <v>0</v>
      </c>
      <c r="Q3596">
        <v>600</v>
      </c>
      <c r="R3596">
        <v>300</v>
      </c>
      <c r="S3596">
        <v>0</v>
      </c>
      <c r="T3596">
        <v>0</v>
      </c>
      <c r="U3596">
        <v>0</v>
      </c>
      <c r="V3596">
        <v>600</v>
      </c>
      <c r="W3596">
        <v>0</v>
      </c>
      <c r="X3596">
        <v>0</v>
      </c>
      <c r="Y3596">
        <v>1</v>
      </c>
    </row>
    <row r="3597" spans="1:25" x14ac:dyDescent="0.35">
      <c r="A3597">
        <v>16027</v>
      </c>
      <c r="B3597">
        <v>130000</v>
      </c>
      <c r="C3597">
        <v>2</v>
      </c>
      <c r="D3597">
        <v>2</v>
      </c>
      <c r="E3597">
        <v>2</v>
      </c>
      <c r="F3597">
        <v>37</v>
      </c>
      <c r="G3597">
        <v>2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129677</v>
      </c>
      <c r="N3597">
        <v>131798</v>
      </c>
      <c r="O3597">
        <v>98083</v>
      </c>
      <c r="P3597">
        <v>92317</v>
      </c>
      <c r="Q3597">
        <v>87375</v>
      </c>
      <c r="R3597">
        <v>87634</v>
      </c>
      <c r="S3597">
        <v>5940</v>
      </c>
      <c r="T3597">
        <v>4700</v>
      </c>
      <c r="U3597">
        <v>4433</v>
      </c>
      <c r="V3597">
        <v>3100</v>
      </c>
      <c r="W3597">
        <v>3300</v>
      </c>
      <c r="X3597">
        <v>3200</v>
      </c>
      <c r="Y3597">
        <v>1</v>
      </c>
    </row>
    <row r="3598" spans="1:25" x14ac:dyDescent="0.35">
      <c r="A3598">
        <v>16029</v>
      </c>
      <c r="B3598">
        <v>50000</v>
      </c>
      <c r="C3598">
        <v>2</v>
      </c>
      <c r="D3598">
        <v>3</v>
      </c>
      <c r="E3598">
        <v>3</v>
      </c>
      <c r="F3598">
        <v>43</v>
      </c>
      <c r="G3598">
        <v>1</v>
      </c>
      <c r="H3598">
        <v>2</v>
      </c>
      <c r="I3598">
        <v>2</v>
      </c>
      <c r="J3598">
        <v>0</v>
      </c>
      <c r="K3598">
        <v>0</v>
      </c>
      <c r="L3598">
        <v>0</v>
      </c>
      <c r="M3598">
        <v>17962</v>
      </c>
      <c r="N3598">
        <v>18766</v>
      </c>
      <c r="O3598">
        <v>18177</v>
      </c>
      <c r="P3598">
        <v>19147</v>
      </c>
      <c r="Q3598">
        <v>17827</v>
      </c>
      <c r="R3598">
        <v>18389</v>
      </c>
      <c r="S3598">
        <v>1400</v>
      </c>
      <c r="T3598">
        <v>0</v>
      </c>
      <c r="U3598">
        <v>1289</v>
      </c>
      <c r="V3598">
        <v>800</v>
      </c>
      <c r="W3598">
        <v>1000</v>
      </c>
      <c r="X3598">
        <v>1000</v>
      </c>
      <c r="Y3598">
        <v>1</v>
      </c>
    </row>
    <row r="3599" spans="1:25" x14ac:dyDescent="0.35">
      <c r="A3599">
        <v>16030</v>
      </c>
      <c r="B3599">
        <v>80000</v>
      </c>
      <c r="C3599">
        <v>2</v>
      </c>
      <c r="D3599">
        <v>2</v>
      </c>
      <c r="E3599">
        <v>1</v>
      </c>
      <c r="F3599">
        <v>39</v>
      </c>
      <c r="G3599">
        <v>1</v>
      </c>
      <c r="H3599">
        <v>-1</v>
      </c>
      <c r="I3599">
        <v>-1</v>
      </c>
      <c r="J3599">
        <v>2</v>
      </c>
      <c r="K3599">
        <v>2</v>
      </c>
      <c r="L3599">
        <v>2</v>
      </c>
      <c r="M3599">
        <v>0</v>
      </c>
      <c r="N3599">
        <v>174</v>
      </c>
      <c r="O3599">
        <v>2071</v>
      </c>
      <c r="P3599">
        <v>2036</v>
      </c>
      <c r="Q3599">
        <v>840</v>
      </c>
      <c r="R3599">
        <v>1081</v>
      </c>
      <c r="S3599">
        <v>174</v>
      </c>
      <c r="T3599">
        <v>2071</v>
      </c>
      <c r="U3599">
        <v>150</v>
      </c>
      <c r="V3599">
        <v>0</v>
      </c>
      <c r="W3599">
        <v>931</v>
      </c>
      <c r="X3599">
        <v>0</v>
      </c>
      <c r="Y3599">
        <v>1</v>
      </c>
    </row>
    <row r="3600" spans="1:25" x14ac:dyDescent="0.35">
      <c r="A3600">
        <v>16034</v>
      </c>
      <c r="B3600">
        <v>150000</v>
      </c>
      <c r="C3600">
        <v>2</v>
      </c>
      <c r="D3600">
        <v>3</v>
      </c>
      <c r="E3600">
        <v>1</v>
      </c>
      <c r="F3600">
        <v>43</v>
      </c>
      <c r="G3600">
        <v>0</v>
      </c>
      <c r="H3600">
        <v>0</v>
      </c>
      <c r="I3600">
        <v>0</v>
      </c>
      <c r="J3600">
        <v>2</v>
      </c>
      <c r="K3600">
        <v>2</v>
      </c>
      <c r="L3600">
        <v>0</v>
      </c>
      <c r="M3600">
        <v>142811</v>
      </c>
      <c r="N3600">
        <v>139652</v>
      </c>
      <c r="O3600">
        <v>111868</v>
      </c>
      <c r="P3600">
        <v>107702</v>
      </c>
      <c r="Q3600">
        <v>103112</v>
      </c>
      <c r="R3600">
        <v>103246</v>
      </c>
      <c r="S3600">
        <v>6000</v>
      </c>
      <c r="T3600">
        <v>10700</v>
      </c>
      <c r="U3600">
        <v>1600</v>
      </c>
      <c r="V3600">
        <v>0</v>
      </c>
      <c r="W3600">
        <v>2800</v>
      </c>
      <c r="X3600">
        <v>2500</v>
      </c>
      <c r="Y3600">
        <v>1</v>
      </c>
    </row>
    <row r="3601" spans="1:25" x14ac:dyDescent="0.35">
      <c r="A3601">
        <v>16040</v>
      </c>
      <c r="B3601" s="1">
        <v>200000</v>
      </c>
      <c r="C3601">
        <v>2</v>
      </c>
      <c r="D3601">
        <v>2</v>
      </c>
      <c r="E3601">
        <v>1</v>
      </c>
      <c r="F3601">
        <v>31</v>
      </c>
      <c r="G3601">
        <v>3</v>
      </c>
      <c r="H3601">
        <v>2</v>
      </c>
      <c r="I3601">
        <v>2</v>
      </c>
      <c r="J3601">
        <v>2</v>
      </c>
      <c r="K3601">
        <v>2</v>
      </c>
      <c r="L3601">
        <v>2</v>
      </c>
      <c r="M3601">
        <v>5000</v>
      </c>
      <c r="N3601">
        <v>5000</v>
      </c>
      <c r="O3601">
        <v>5000</v>
      </c>
      <c r="P3601">
        <v>5000</v>
      </c>
      <c r="Q3601">
        <v>5000</v>
      </c>
      <c r="R3601">
        <v>500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1</v>
      </c>
    </row>
    <row r="3602" spans="1:25" x14ac:dyDescent="0.35">
      <c r="A3602">
        <v>16044</v>
      </c>
      <c r="B3602">
        <v>50000</v>
      </c>
      <c r="C3602">
        <v>2</v>
      </c>
      <c r="D3602">
        <v>3</v>
      </c>
      <c r="E3602">
        <v>1</v>
      </c>
      <c r="F3602">
        <v>46</v>
      </c>
      <c r="G3602">
        <v>-1</v>
      </c>
      <c r="H3602">
        <v>-1</v>
      </c>
      <c r="I3602">
        <v>-1</v>
      </c>
      <c r="J3602">
        <v>-1</v>
      </c>
      <c r="K3602">
        <v>-1</v>
      </c>
      <c r="L3602">
        <v>-1</v>
      </c>
      <c r="M3602">
        <v>65</v>
      </c>
      <c r="N3602">
        <v>0</v>
      </c>
      <c r="O3602">
        <v>1271</v>
      </c>
      <c r="P3602">
        <v>940</v>
      </c>
      <c r="Q3602">
        <v>110</v>
      </c>
      <c r="R3602">
        <v>0</v>
      </c>
      <c r="S3602">
        <v>0</v>
      </c>
      <c r="T3602">
        <v>1271</v>
      </c>
      <c r="U3602">
        <v>949</v>
      </c>
      <c r="V3602">
        <v>110</v>
      </c>
      <c r="W3602">
        <v>0</v>
      </c>
      <c r="X3602">
        <v>558</v>
      </c>
      <c r="Y3602">
        <v>1</v>
      </c>
    </row>
    <row r="3603" spans="1:25" x14ac:dyDescent="0.35">
      <c r="A3603">
        <v>16047</v>
      </c>
      <c r="B3603">
        <v>10000</v>
      </c>
      <c r="C3603">
        <v>2</v>
      </c>
      <c r="D3603">
        <v>2</v>
      </c>
      <c r="E3603">
        <v>2</v>
      </c>
      <c r="F3603">
        <v>40</v>
      </c>
      <c r="G3603">
        <v>-2</v>
      </c>
      <c r="H3603">
        <v>-2</v>
      </c>
      <c r="I3603">
        <v>-2</v>
      </c>
      <c r="J3603">
        <v>-1</v>
      </c>
      <c r="K3603">
        <v>-1</v>
      </c>
      <c r="L3603">
        <v>-1</v>
      </c>
      <c r="M3603">
        <v>-4</v>
      </c>
      <c r="N3603">
        <v>-4</v>
      </c>
      <c r="O3603">
        <v>-4</v>
      </c>
      <c r="P3603">
        <v>26</v>
      </c>
      <c r="Q3603">
        <v>326</v>
      </c>
      <c r="R3603">
        <v>-87</v>
      </c>
      <c r="S3603">
        <v>0</v>
      </c>
      <c r="T3603">
        <v>0</v>
      </c>
      <c r="U3603">
        <v>30</v>
      </c>
      <c r="V3603">
        <v>300</v>
      </c>
      <c r="W3603">
        <v>1000</v>
      </c>
      <c r="X3603">
        <v>2000</v>
      </c>
      <c r="Y3603">
        <v>1</v>
      </c>
    </row>
    <row r="3604" spans="1:25" x14ac:dyDescent="0.35">
      <c r="A3604">
        <v>16053</v>
      </c>
      <c r="B3604">
        <v>30000</v>
      </c>
      <c r="C3604">
        <v>2</v>
      </c>
      <c r="D3604">
        <v>2</v>
      </c>
      <c r="E3604">
        <v>1</v>
      </c>
      <c r="F3604">
        <v>48</v>
      </c>
      <c r="G3604">
        <v>2</v>
      </c>
      <c r="H3604">
        <v>2</v>
      </c>
      <c r="I3604">
        <v>2</v>
      </c>
      <c r="J3604">
        <v>2</v>
      </c>
      <c r="K3604">
        <v>2</v>
      </c>
      <c r="L3604">
        <v>0</v>
      </c>
      <c r="M3604">
        <v>28695</v>
      </c>
      <c r="N3604">
        <v>29824</v>
      </c>
      <c r="O3604">
        <v>29066</v>
      </c>
      <c r="P3604">
        <v>31236</v>
      </c>
      <c r="Q3604">
        <v>29819</v>
      </c>
      <c r="R3604">
        <v>30058</v>
      </c>
      <c r="S3604">
        <v>1900</v>
      </c>
      <c r="T3604">
        <v>0</v>
      </c>
      <c r="U3604">
        <v>3000</v>
      </c>
      <c r="V3604">
        <v>0</v>
      </c>
      <c r="W3604">
        <v>1500</v>
      </c>
      <c r="X3604">
        <v>2000</v>
      </c>
      <c r="Y3604">
        <v>1</v>
      </c>
    </row>
    <row r="3605" spans="1:25" x14ac:dyDescent="0.35">
      <c r="A3605">
        <v>16060</v>
      </c>
      <c r="B3605">
        <v>60000</v>
      </c>
      <c r="C3605">
        <v>2</v>
      </c>
      <c r="D3605">
        <v>3</v>
      </c>
      <c r="E3605">
        <v>1</v>
      </c>
      <c r="F3605">
        <v>32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0</v>
      </c>
      <c r="M3605">
        <v>63354</v>
      </c>
      <c r="N3605">
        <v>65299</v>
      </c>
      <c r="O3605">
        <v>67087</v>
      </c>
      <c r="P3605">
        <v>27121</v>
      </c>
      <c r="Q3605">
        <v>26316</v>
      </c>
      <c r="R3605">
        <v>26476</v>
      </c>
      <c r="S3605">
        <v>3000</v>
      </c>
      <c r="T3605">
        <v>3490</v>
      </c>
      <c r="U3605">
        <v>1794</v>
      </c>
      <c r="V3605">
        <v>1311</v>
      </c>
      <c r="W3605">
        <v>953</v>
      </c>
      <c r="X3605">
        <v>1390</v>
      </c>
      <c r="Y3605">
        <v>1</v>
      </c>
    </row>
    <row r="3606" spans="1:25" x14ac:dyDescent="0.35">
      <c r="A3606">
        <v>16067</v>
      </c>
      <c r="B3606">
        <v>50000</v>
      </c>
      <c r="C3606">
        <v>2</v>
      </c>
      <c r="D3606">
        <v>2</v>
      </c>
      <c r="E3606">
        <v>1</v>
      </c>
      <c r="F3606">
        <v>39</v>
      </c>
      <c r="G3606">
        <v>3</v>
      </c>
      <c r="H3606">
        <v>3</v>
      </c>
      <c r="I3606">
        <v>2</v>
      </c>
      <c r="J3606">
        <v>0</v>
      </c>
      <c r="K3606">
        <v>0</v>
      </c>
      <c r="L3606">
        <v>0</v>
      </c>
      <c r="M3606">
        <v>52714</v>
      </c>
      <c r="N3606">
        <v>51593</v>
      </c>
      <c r="O3606">
        <v>50492</v>
      </c>
      <c r="P3606">
        <v>47633</v>
      </c>
      <c r="Q3606">
        <v>18283</v>
      </c>
      <c r="R3606">
        <v>18610</v>
      </c>
      <c r="S3606">
        <v>0</v>
      </c>
      <c r="T3606">
        <v>0</v>
      </c>
      <c r="U3606">
        <v>5000</v>
      </c>
      <c r="V3606">
        <v>3000</v>
      </c>
      <c r="W3606">
        <v>1000</v>
      </c>
      <c r="X3606">
        <v>2000</v>
      </c>
      <c r="Y3606">
        <v>1</v>
      </c>
    </row>
    <row r="3607" spans="1:25" x14ac:dyDescent="0.35">
      <c r="A3607">
        <v>16076</v>
      </c>
      <c r="B3607">
        <v>160000</v>
      </c>
      <c r="C3607">
        <v>2</v>
      </c>
      <c r="D3607">
        <v>3</v>
      </c>
      <c r="E3607">
        <v>1</v>
      </c>
      <c r="F3607">
        <v>38</v>
      </c>
      <c r="G3607">
        <v>2</v>
      </c>
      <c r="H3607">
        <v>2</v>
      </c>
      <c r="I3607">
        <v>2</v>
      </c>
      <c r="J3607">
        <v>2</v>
      </c>
      <c r="K3607">
        <v>0</v>
      </c>
      <c r="L3607">
        <v>0</v>
      </c>
      <c r="M3607">
        <v>113336</v>
      </c>
      <c r="N3607">
        <v>116136</v>
      </c>
      <c r="O3607">
        <v>118474</v>
      </c>
      <c r="P3607">
        <v>115127</v>
      </c>
      <c r="Q3607">
        <v>111864</v>
      </c>
      <c r="R3607">
        <v>102418</v>
      </c>
      <c r="S3607">
        <v>6000</v>
      </c>
      <c r="T3607">
        <v>5500</v>
      </c>
      <c r="U3607">
        <v>0</v>
      </c>
      <c r="V3607">
        <v>3700</v>
      </c>
      <c r="W3607">
        <v>3200</v>
      </c>
      <c r="X3607">
        <v>3400</v>
      </c>
      <c r="Y3607">
        <v>1</v>
      </c>
    </row>
    <row r="3608" spans="1:25" x14ac:dyDescent="0.35">
      <c r="A3608">
        <v>16079</v>
      </c>
      <c r="B3608" s="1">
        <v>300000</v>
      </c>
      <c r="C3608">
        <v>2</v>
      </c>
      <c r="D3608">
        <v>3</v>
      </c>
      <c r="E3608">
        <v>2</v>
      </c>
      <c r="F3608">
        <v>30</v>
      </c>
      <c r="G3608">
        <v>-2</v>
      </c>
      <c r="H3608">
        <v>-2</v>
      </c>
      <c r="I3608">
        <v>-2</v>
      </c>
      <c r="J3608">
        <v>-2</v>
      </c>
      <c r="K3608">
        <v>-2</v>
      </c>
      <c r="L3608">
        <v>-2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0</v>
      </c>
      <c r="Y3608">
        <v>1</v>
      </c>
    </row>
    <row r="3609" spans="1:25" x14ac:dyDescent="0.35">
      <c r="A3609">
        <v>16086</v>
      </c>
      <c r="B3609">
        <v>30000</v>
      </c>
      <c r="C3609">
        <v>2</v>
      </c>
      <c r="D3609">
        <v>3</v>
      </c>
      <c r="E3609">
        <v>1</v>
      </c>
      <c r="F3609">
        <v>28</v>
      </c>
      <c r="G3609">
        <v>0</v>
      </c>
      <c r="H3609">
        <v>0</v>
      </c>
      <c r="I3609">
        <v>0</v>
      </c>
      <c r="J3609">
        <v>0</v>
      </c>
      <c r="K3609">
        <v>0</v>
      </c>
      <c r="L3609">
        <v>0</v>
      </c>
      <c r="M3609">
        <v>16162</v>
      </c>
      <c r="N3609">
        <v>13301</v>
      </c>
      <c r="O3609">
        <v>12930</v>
      </c>
      <c r="P3609">
        <v>13233</v>
      </c>
      <c r="Q3609">
        <v>12595</v>
      </c>
      <c r="R3609">
        <v>12454</v>
      </c>
      <c r="S3609">
        <v>2000</v>
      </c>
      <c r="T3609">
        <v>1307</v>
      </c>
      <c r="U3609">
        <v>2000</v>
      </c>
      <c r="V3609">
        <v>252</v>
      </c>
      <c r="W3609">
        <v>249</v>
      </c>
      <c r="X3609">
        <v>100</v>
      </c>
      <c r="Y3609">
        <v>1</v>
      </c>
    </row>
    <row r="3610" spans="1:25" x14ac:dyDescent="0.35">
      <c r="A3610">
        <v>16088</v>
      </c>
      <c r="B3610">
        <v>260000</v>
      </c>
      <c r="C3610">
        <v>2</v>
      </c>
      <c r="D3610">
        <v>2</v>
      </c>
      <c r="E3610">
        <v>1</v>
      </c>
      <c r="F3610">
        <v>32</v>
      </c>
      <c r="G3610">
        <v>-2</v>
      </c>
      <c r="H3610">
        <v>-2</v>
      </c>
      <c r="I3610">
        <v>-2</v>
      </c>
      <c r="J3610">
        <v>-2</v>
      </c>
      <c r="K3610">
        <v>-2</v>
      </c>
      <c r="L3610">
        <v>-2</v>
      </c>
      <c r="M3610">
        <v>1249</v>
      </c>
      <c r="N3610">
        <v>0</v>
      </c>
      <c r="O3610">
        <v>0</v>
      </c>
      <c r="P3610">
        <v>0</v>
      </c>
      <c r="Q3610">
        <v>1178</v>
      </c>
      <c r="R3610">
        <v>1692</v>
      </c>
      <c r="S3610">
        <v>0</v>
      </c>
      <c r="T3610">
        <v>0</v>
      </c>
      <c r="U3610">
        <v>0</v>
      </c>
      <c r="V3610">
        <v>1178</v>
      </c>
      <c r="W3610">
        <v>1692</v>
      </c>
      <c r="X3610">
        <v>810</v>
      </c>
      <c r="Y3610">
        <v>1</v>
      </c>
    </row>
    <row r="3611" spans="1:25" x14ac:dyDescent="0.35">
      <c r="A3611">
        <v>16089</v>
      </c>
      <c r="B3611">
        <v>290000</v>
      </c>
      <c r="C3611">
        <v>2</v>
      </c>
      <c r="D3611">
        <v>2</v>
      </c>
      <c r="E3611">
        <v>1</v>
      </c>
      <c r="F3611">
        <v>33</v>
      </c>
      <c r="G3611">
        <v>-2</v>
      </c>
      <c r="H3611">
        <v>-2</v>
      </c>
      <c r="I3611">
        <v>-2</v>
      </c>
      <c r="J3611">
        <v>-2</v>
      </c>
      <c r="K3611">
        <v>-2</v>
      </c>
      <c r="L3611">
        <v>-2</v>
      </c>
      <c r="M3611">
        <v>2369</v>
      </c>
      <c r="N3611">
        <v>1298</v>
      </c>
      <c r="O3611">
        <v>2369</v>
      </c>
      <c r="P3611">
        <v>1298</v>
      </c>
      <c r="Q3611">
        <v>1298</v>
      </c>
      <c r="R3611">
        <v>1623</v>
      </c>
      <c r="S3611">
        <v>1298</v>
      </c>
      <c r="T3611">
        <v>2369</v>
      </c>
      <c r="U3611">
        <v>1298</v>
      </c>
      <c r="V3611">
        <v>1298</v>
      </c>
      <c r="W3611">
        <v>1623</v>
      </c>
      <c r="X3611">
        <v>1275</v>
      </c>
      <c r="Y3611">
        <v>1</v>
      </c>
    </row>
    <row r="3612" spans="1:25" x14ac:dyDescent="0.35">
      <c r="A3612">
        <v>16090</v>
      </c>
      <c r="B3612">
        <v>80000</v>
      </c>
      <c r="C3612">
        <v>2</v>
      </c>
      <c r="D3612">
        <v>2</v>
      </c>
      <c r="E3612">
        <v>2</v>
      </c>
      <c r="F3612">
        <v>37</v>
      </c>
      <c r="G3612">
        <v>2</v>
      </c>
      <c r="H3612">
        <v>0</v>
      </c>
      <c r="I3612">
        <v>0</v>
      </c>
      <c r="J3612">
        <v>-2</v>
      </c>
      <c r="K3612">
        <v>-2</v>
      </c>
      <c r="L3612">
        <v>-2</v>
      </c>
      <c r="M3612">
        <v>52052</v>
      </c>
      <c r="N3612">
        <v>51407</v>
      </c>
      <c r="O3612">
        <v>0</v>
      </c>
      <c r="P3612">
        <v>0</v>
      </c>
      <c r="Q3612">
        <v>0</v>
      </c>
      <c r="R3612">
        <v>0</v>
      </c>
      <c r="S3612">
        <v>200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1</v>
      </c>
    </row>
    <row r="3613" spans="1:25" x14ac:dyDescent="0.35">
      <c r="A3613">
        <v>16092</v>
      </c>
      <c r="B3613" s="1">
        <v>100000</v>
      </c>
      <c r="C3613">
        <v>2</v>
      </c>
      <c r="D3613">
        <v>1</v>
      </c>
      <c r="E3613">
        <v>1</v>
      </c>
      <c r="F3613">
        <v>40</v>
      </c>
      <c r="G3613">
        <v>2</v>
      </c>
      <c r="H3613">
        <v>2</v>
      </c>
      <c r="I3613">
        <v>0</v>
      </c>
      <c r="J3613">
        <v>0</v>
      </c>
      <c r="K3613">
        <v>2</v>
      </c>
      <c r="L3613">
        <v>0</v>
      </c>
      <c r="M3613">
        <v>97229</v>
      </c>
      <c r="N3613">
        <v>94777</v>
      </c>
      <c r="O3613">
        <v>95634</v>
      </c>
      <c r="P3613">
        <v>65828</v>
      </c>
      <c r="Q3613">
        <v>61621</v>
      </c>
      <c r="R3613">
        <v>62756</v>
      </c>
      <c r="S3613">
        <v>0</v>
      </c>
      <c r="T3613">
        <v>2924</v>
      </c>
      <c r="U3613">
        <v>5226</v>
      </c>
      <c r="V3613">
        <v>0</v>
      </c>
      <c r="W3613">
        <v>2278</v>
      </c>
      <c r="X3613">
        <v>2292</v>
      </c>
      <c r="Y3613">
        <v>1</v>
      </c>
    </row>
    <row r="3614" spans="1:25" x14ac:dyDescent="0.35">
      <c r="A3614">
        <v>16093</v>
      </c>
      <c r="B3614">
        <v>40000</v>
      </c>
      <c r="C3614">
        <v>2</v>
      </c>
      <c r="D3614">
        <v>2</v>
      </c>
      <c r="E3614">
        <v>1</v>
      </c>
      <c r="F3614">
        <v>37</v>
      </c>
      <c r="G3614">
        <v>2</v>
      </c>
      <c r="H3614">
        <v>2</v>
      </c>
      <c r="I3614">
        <v>2</v>
      </c>
      <c r="J3614">
        <v>2</v>
      </c>
      <c r="K3614">
        <v>2</v>
      </c>
      <c r="L3614">
        <v>0</v>
      </c>
      <c r="M3614">
        <v>25561</v>
      </c>
      <c r="N3614">
        <v>26343</v>
      </c>
      <c r="O3614">
        <v>25635</v>
      </c>
      <c r="P3614">
        <v>28100</v>
      </c>
      <c r="Q3614">
        <v>27352</v>
      </c>
      <c r="R3614">
        <v>27862</v>
      </c>
      <c r="S3614">
        <v>1500</v>
      </c>
      <c r="T3614">
        <v>0</v>
      </c>
      <c r="U3614">
        <v>2900</v>
      </c>
      <c r="V3614">
        <v>0</v>
      </c>
      <c r="W3614">
        <v>1100</v>
      </c>
      <c r="X3614">
        <v>2400</v>
      </c>
      <c r="Y3614">
        <v>1</v>
      </c>
    </row>
    <row r="3615" spans="1:25" x14ac:dyDescent="0.35">
      <c r="A3615">
        <v>16095</v>
      </c>
      <c r="B3615">
        <v>160000</v>
      </c>
      <c r="C3615">
        <v>2</v>
      </c>
      <c r="D3615">
        <v>2</v>
      </c>
      <c r="E3615">
        <v>2</v>
      </c>
      <c r="F3615">
        <v>42</v>
      </c>
      <c r="G3615">
        <v>1</v>
      </c>
      <c r="H3615">
        <v>2</v>
      </c>
      <c r="I3615">
        <v>2</v>
      </c>
      <c r="J3615">
        <v>0</v>
      </c>
      <c r="K3615">
        <v>0</v>
      </c>
      <c r="L3615">
        <v>0</v>
      </c>
      <c r="M3615">
        <v>152699</v>
      </c>
      <c r="N3615">
        <v>152630</v>
      </c>
      <c r="O3615">
        <v>95758</v>
      </c>
      <c r="P3615">
        <v>97251</v>
      </c>
      <c r="Q3615">
        <v>98010</v>
      </c>
      <c r="R3615">
        <v>99669</v>
      </c>
      <c r="S3615">
        <v>4462</v>
      </c>
      <c r="T3615">
        <v>0</v>
      </c>
      <c r="U3615">
        <v>4385</v>
      </c>
      <c r="V3615">
        <v>3639</v>
      </c>
      <c r="W3615">
        <v>3762</v>
      </c>
      <c r="X3615">
        <v>3800</v>
      </c>
      <c r="Y3615">
        <v>1</v>
      </c>
    </row>
    <row r="3616" spans="1:25" x14ac:dyDescent="0.35">
      <c r="A3616">
        <v>16098</v>
      </c>
      <c r="B3616">
        <v>30000</v>
      </c>
      <c r="C3616">
        <v>2</v>
      </c>
      <c r="D3616">
        <v>2</v>
      </c>
      <c r="E3616">
        <v>1</v>
      </c>
      <c r="F3616">
        <v>42</v>
      </c>
      <c r="G3616">
        <v>1</v>
      </c>
      <c r="H3616">
        <v>2</v>
      </c>
      <c r="I3616">
        <v>2</v>
      </c>
      <c r="J3616">
        <v>2</v>
      </c>
      <c r="K3616">
        <v>4</v>
      </c>
      <c r="L3616">
        <v>3</v>
      </c>
      <c r="M3616">
        <v>16484</v>
      </c>
      <c r="N3616">
        <v>17709</v>
      </c>
      <c r="O3616">
        <v>17141</v>
      </c>
      <c r="P3616">
        <v>20730</v>
      </c>
      <c r="Q3616">
        <v>20116</v>
      </c>
      <c r="R3616">
        <v>19512</v>
      </c>
      <c r="S3616">
        <v>1800</v>
      </c>
      <c r="T3616">
        <v>0</v>
      </c>
      <c r="U3616">
        <v>4200</v>
      </c>
      <c r="V3616">
        <v>0</v>
      </c>
      <c r="W3616">
        <v>0</v>
      </c>
      <c r="X3616">
        <v>0</v>
      </c>
      <c r="Y3616">
        <v>1</v>
      </c>
    </row>
    <row r="3617" spans="1:25" x14ac:dyDescent="0.35">
      <c r="A3617">
        <v>16099</v>
      </c>
      <c r="B3617">
        <v>70000</v>
      </c>
      <c r="C3617">
        <v>2</v>
      </c>
      <c r="D3617">
        <v>2</v>
      </c>
      <c r="E3617">
        <v>1</v>
      </c>
      <c r="F3617">
        <v>46</v>
      </c>
      <c r="G3617">
        <v>2</v>
      </c>
      <c r="H3617">
        <v>2</v>
      </c>
      <c r="I3617">
        <v>2</v>
      </c>
      <c r="J3617">
        <v>2</v>
      </c>
      <c r="K3617">
        <v>2</v>
      </c>
      <c r="L3617">
        <v>2</v>
      </c>
      <c r="M3617">
        <v>24036</v>
      </c>
      <c r="N3617">
        <v>25035</v>
      </c>
      <c r="O3617">
        <v>25930</v>
      </c>
      <c r="P3617">
        <v>26206</v>
      </c>
      <c r="Q3617">
        <v>26477</v>
      </c>
      <c r="R3617">
        <v>27404</v>
      </c>
      <c r="S3617">
        <v>1700</v>
      </c>
      <c r="T3617">
        <v>1600</v>
      </c>
      <c r="U3617">
        <v>1000</v>
      </c>
      <c r="V3617">
        <v>1000</v>
      </c>
      <c r="W3617">
        <v>1500</v>
      </c>
      <c r="X3617">
        <v>0</v>
      </c>
      <c r="Y3617">
        <v>1</v>
      </c>
    </row>
    <row r="3618" spans="1:25" x14ac:dyDescent="0.35">
      <c r="A3618">
        <v>16100</v>
      </c>
      <c r="B3618">
        <v>30000</v>
      </c>
      <c r="C3618">
        <v>2</v>
      </c>
      <c r="D3618">
        <v>2</v>
      </c>
      <c r="E3618">
        <v>1</v>
      </c>
      <c r="F3618">
        <v>29</v>
      </c>
      <c r="G3618">
        <v>-1</v>
      </c>
      <c r="H3618">
        <v>-1</v>
      </c>
      <c r="I3618">
        <v>-1</v>
      </c>
      <c r="J3618">
        <v>-1</v>
      </c>
      <c r="K3618">
        <v>0</v>
      </c>
      <c r="L3618">
        <v>0</v>
      </c>
      <c r="M3618">
        <v>419</v>
      </c>
      <c r="N3618">
        <v>1173</v>
      </c>
      <c r="O3618">
        <v>1370</v>
      </c>
      <c r="P3618">
        <v>880</v>
      </c>
      <c r="Q3618">
        <v>780</v>
      </c>
      <c r="R3618">
        <v>0</v>
      </c>
      <c r="S3618">
        <v>1173</v>
      </c>
      <c r="T3618">
        <v>1370</v>
      </c>
      <c r="U3618">
        <v>880</v>
      </c>
      <c r="V3618">
        <v>500</v>
      </c>
      <c r="W3618">
        <v>0</v>
      </c>
      <c r="X3618">
        <v>1500</v>
      </c>
      <c r="Y3618">
        <v>1</v>
      </c>
    </row>
    <row r="3619" spans="1:25" x14ac:dyDescent="0.35">
      <c r="A3619">
        <v>16101</v>
      </c>
      <c r="B3619">
        <v>50000</v>
      </c>
      <c r="C3619">
        <v>2</v>
      </c>
      <c r="D3619">
        <v>2</v>
      </c>
      <c r="E3619">
        <v>1</v>
      </c>
      <c r="F3619">
        <v>30</v>
      </c>
      <c r="G3619">
        <v>0</v>
      </c>
      <c r="H3619">
        <v>0</v>
      </c>
      <c r="I3619">
        <v>0</v>
      </c>
      <c r="J3619">
        <v>0</v>
      </c>
      <c r="K3619">
        <v>-2</v>
      </c>
      <c r="L3619">
        <v>-2</v>
      </c>
      <c r="M3619">
        <v>34811</v>
      </c>
      <c r="N3619">
        <v>30753</v>
      </c>
      <c r="O3619">
        <v>6680</v>
      </c>
      <c r="P3619">
        <v>0</v>
      </c>
      <c r="Q3619">
        <v>0</v>
      </c>
      <c r="R3619">
        <v>0</v>
      </c>
      <c r="S3619">
        <v>2000</v>
      </c>
      <c r="T3619">
        <v>1000</v>
      </c>
      <c r="U3619">
        <v>0</v>
      </c>
      <c r="V3619">
        <v>0</v>
      </c>
      <c r="W3619">
        <v>0</v>
      </c>
      <c r="X3619">
        <v>0</v>
      </c>
      <c r="Y3619">
        <v>1</v>
      </c>
    </row>
    <row r="3620" spans="1:25" x14ac:dyDescent="0.35">
      <c r="A3620">
        <v>16105</v>
      </c>
      <c r="B3620">
        <v>60000</v>
      </c>
      <c r="C3620">
        <v>2</v>
      </c>
      <c r="D3620">
        <v>3</v>
      </c>
      <c r="E3620">
        <v>1</v>
      </c>
      <c r="F3620">
        <v>48</v>
      </c>
      <c r="G3620">
        <v>0</v>
      </c>
      <c r="H3620">
        <v>0</v>
      </c>
      <c r="I3620">
        <v>0</v>
      </c>
      <c r="J3620">
        <v>0</v>
      </c>
      <c r="K3620">
        <v>0</v>
      </c>
      <c r="L3620">
        <v>0</v>
      </c>
      <c r="M3620">
        <v>58653</v>
      </c>
      <c r="N3620">
        <v>59063</v>
      </c>
      <c r="O3620">
        <v>53377</v>
      </c>
      <c r="P3620">
        <v>37418</v>
      </c>
      <c r="Q3620">
        <v>37543</v>
      </c>
      <c r="R3620">
        <v>35447</v>
      </c>
      <c r="S3620">
        <v>2500</v>
      </c>
      <c r="T3620">
        <v>2000</v>
      </c>
      <c r="U3620">
        <v>1900</v>
      </c>
      <c r="V3620">
        <v>1500</v>
      </c>
      <c r="W3620">
        <v>1300</v>
      </c>
      <c r="X3620">
        <v>1300</v>
      </c>
      <c r="Y3620">
        <v>1</v>
      </c>
    </row>
    <row r="3621" spans="1:25" x14ac:dyDescent="0.35">
      <c r="A3621">
        <v>16106</v>
      </c>
      <c r="B3621">
        <v>220000</v>
      </c>
      <c r="C3621">
        <v>2</v>
      </c>
      <c r="D3621">
        <v>2</v>
      </c>
      <c r="E3621">
        <v>2</v>
      </c>
      <c r="F3621">
        <v>46</v>
      </c>
      <c r="G3621">
        <v>0</v>
      </c>
      <c r="H3621">
        <v>0</v>
      </c>
      <c r="I3621">
        <v>0</v>
      </c>
      <c r="J3621">
        <v>2</v>
      </c>
      <c r="K3621">
        <v>2</v>
      </c>
      <c r="L3621">
        <v>0</v>
      </c>
      <c r="M3621">
        <v>86957</v>
      </c>
      <c r="N3621">
        <v>85577</v>
      </c>
      <c r="O3621">
        <v>91266</v>
      </c>
      <c r="P3621">
        <v>88051</v>
      </c>
      <c r="Q3621">
        <v>81803</v>
      </c>
      <c r="R3621">
        <v>79286</v>
      </c>
      <c r="S3621">
        <v>4000</v>
      </c>
      <c r="T3621">
        <v>12000</v>
      </c>
      <c r="U3621">
        <v>3100</v>
      </c>
      <c r="V3621">
        <v>0</v>
      </c>
      <c r="W3621">
        <v>2900</v>
      </c>
      <c r="X3621">
        <v>3000</v>
      </c>
      <c r="Y3621">
        <v>1</v>
      </c>
    </row>
    <row r="3622" spans="1:25" x14ac:dyDescent="0.35">
      <c r="A3622">
        <v>16107</v>
      </c>
      <c r="B3622">
        <v>60000</v>
      </c>
      <c r="C3622">
        <v>2</v>
      </c>
      <c r="D3622">
        <v>2</v>
      </c>
      <c r="E3622">
        <v>2</v>
      </c>
      <c r="F3622">
        <v>42</v>
      </c>
      <c r="G3622">
        <v>0</v>
      </c>
      <c r="H3622">
        <v>0</v>
      </c>
      <c r="I3622">
        <v>0</v>
      </c>
      <c r="J3622">
        <v>0</v>
      </c>
      <c r="K3622">
        <v>0</v>
      </c>
      <c r="L3622">
        <v>0</v>
      </c>
      <c r="M3622">
        <v>60902</v>
      </c>
      <c r="N3622">
        <v>61078</v>
      </c>
      <c r="O3622">
        <v>61160</v>
      </c>
      <c r="P3622">
        <v>61055</v>
      </c>
      <c r="Q3622">
        <v>60895</v>
      </c>
      <c r="R3622">
        <v>61587</v>
      </c>
      <c r="S3622">
        <v>2350</v>
      </c>
      <c r="T3622">
        <v>2532</v>
      </c>
      <c r="U3622">
        <v>2510</v>
      </c>
      <c r="V3622">
        <v>3250</v>
      </c>
      <c r="W3622">
        <v>2900</v>
      </c>
      <c r="X3622">
        <v>2630</v>
      </c>
      <c r="Y3622">
        <v>1</v>
      </c>
    </row>
    <row r="3623" spans="1:25" x14ac:dyDescent="0.35">
      <c r="A3623">
        <v>16108</v>
      </c>
      <c r="B3623">
        <v>280000</v>
      </c>
      <c r="C3623">
        <v>2</v>
      </c>
      <c r="D3623">
        <v>2</v>
      </c>
      <c r="E3623">
        <v>1</v>
      </c>
      <c r="F3623">
        <v>42</v>
      </c>
      <c r="G3623">
        <v>2</v>
      </c>
      <c r="H3623">
        <v>0</v>
      </c>
      <c r="I3623">
        <v>0</v>
      </c>
      <c r="J3623">
        <v>0</v>
      </c>
      <c r="K3623">
        <v>0</v>
      </c>
      <c r="L3623">
        <v>0</v>
      </c>
      <c r="M3623">
        <v>185147</v>
      </c>
      <c r="N3623">
        <v>132646</v>
      </c>
      <c r="O3623">
        <v>137109</v>
      </c>
      <c r="P3623">
        <v>135264</v>
      </c>
      <c r="Q3623">
        <v>133046</v>
      </c>
      <c r="R3623">
        <v>126155</v>
      </c>
      <c r="S3623">
        <v>5000</v>
      </c>
      <c r="T3623">
        <v>10000</v>
      </c>
      <c r="U3623">
        <v>5000</v>
      </c>
      <c r="V3623">
        <v>5000</v>
      </c>
      <c r="W3623">
        <v>5000</v>
      </c>
      <c r="X3623">
        <v>5000</v>
      </c>
      <c r="Y3623">
        <v>1</v>
      </c>
    </row>
    <row r="3624" spans="1:25" x14ac:dyDescent="0.35">
      <c r="A3624">
        <v>16111</v>
      </c>
      <c r="B3624" s="1">
        <v>200000</v>
      </c>
      <c r="C3624">
        <v>2</v>
      </c>
      <c r="D3624">
        <v>2</v>
      </c>
      <c r="E3624">
        <v>1</v>
      </c>
      <c r="F3624">
        <v>33</v>
      </c>
      <c r="G3624">
        <v>0</v>
      </c>
      <c r="H3624">
        <v>0</v>
      </c>
      <c r="I3624">
        <v>0</v>
      </c>
      <c r="J3624">
        <v>0</v>
      </c>
      <c r="K3624">
        <v>0</v>
      </c>
      <c r="L3624">
        <v>0</v>
      </c>
      <c r="M3624">
        <v>103876</v>
      </c>
      <c r="N3624">
        <v>66894</v>
      </c>
      <c r="O3624">
        <v>12475</v>
      </c>
      <c r="P3624">
        <v>14208</v>
      </c>
      <c r="Q3624">
        <v>15270</v>
      </c>
      <c r="R3624">
        <v>14880</v>
      </c>
      <c r="S3624">
        <v>2034</v>
      </c>
      <c r="T3624">
        <v>3000</v>
      </c>
      <c r="U3624">
        <v>2083</v>
      </c>
      <c r="V3624">
        <v>10000</v>
      </c>
      <c r="W3624">
        <v>0</v>
      </c>
      <c r="X3624">
        <v>1286</v>
      </c>
      <c r="Y3624">
        <v>1</v>
      </c>
    </row>
    <row r="3625" spans="1:25" x14ac:dyDescent="0.35">
      <c r="A3625">
        <v>16116</v>
      </c>
      <c r="B3625">
        <v>20000</v>
      </c>
      <c r="C3625">
        <v>2</v>
      </c>
      <c r="D3625">
        <v>3</v>
      </c>
      <c r="E3625">
        <v>1</v>
      </c>
      <c r="F3625">
        <v>43</v>
      </c>
      <c r="G3625">
        <v>1</v>
      </c>
      <c r="H3625">
        <v>-2</v>
      </c>
      <c r="I3625">
        <v>-2</v>
      </c>
      <c r="J3625">
        <v>-2</v>
      </c>
      <c r="K3625">
        <v>-2</v>
      </c>
      <c r="L3625">
        <v>-2</v>
      </c>
      <c r="M3625">
        <v>0</v>
      </c>
      <c r="N3625">
        <v>0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0</v>
      </c>
      <c r="U3625">
        <v>0</v>
      </c>
      <c r="V3625">
        <v>0</v>
      </c>
      <c r="W3625">
        <v>0</v>
      </c>
      <c r="X3625">
        <v>0</v>
      </c>
      <c r="Y3625">
        <v>1</v>
      </c>
    </row>
    <row r="3626" spans="1:25" x14ac:dyDescent="0.35">
      <c r="A3626">
        <v>16117</v>
      </c>
      <c r="B3626" s="1">
        <v>200000</v>
      </c>
      <c r="C3626">
        <v>2</v>
      </c>
      <c r="D3626">
        <v>2</v>
      </c>
      <c r="E3626">
        <v>2</v>
      </c>
      <c r="F3626">
        <v>36</v>
      </c>
      <c r="G3626">
        <v>0</v>
      </c>
      <c r="H3626">
        <v>0</v>
      </c>
      <c r="I3626">
        <v>0</v>
      </c>
      <c r="J3626">
        <v>0</v>
      </c>
      <c r="K3626">
        <v>0</v>
      </c>
      <c r="L3626">
        <v>0</v>
      </c>
      <c r="M3626">
        <v>199278</v>
      </c>
      <c r="N3626">
        <v>201725</v>
      </c>
      <c r="O3626">
        <v>203794</v>
      </c>
      <c r="P3626">
        <v>189024</v>
      </c>
      <c r="Q3626">
        <v>191803</v>
      </c>
      <c r="R3626">
        <v>195044</v>
      </c>
      <c r="S3626">
        <v>7279</v>
      </c>
      <c r="T3626">
        <v>8679</v>
      </c>
      <c r="U3626">
        <v>6300</v>
      </c>
      <c r="V3626">
        <v>6000</v>
      </c>
      <c r="W3626">
        <v>6000</v>
      </c>
      <c r="X3626">
        <v>22001</v>
      </c>
      <c r="Y3626">
        <v>1</v>
      </c>
    </row>
    <row r="3627" spans="1:25" x14ac:dyDescent="0.35">
      <c r="A3627">
        <v>16122</v>
      </c>
      <c r="B3627">
        <v>20000</v>
      </c>
      <c r="C3627">
        <v>2</v>
      </c>
      <c r="D3627">
        <v>2</v>
      </c>
      <c r="E3627">
        <v>3</v>
      </c>
      <c r="F3627">
        <v>30</v>
      </c>
      <c r="G3627">
        <v>1</v>
      </c>
      <c r="H3627">
        <v>2</v>
      </c>
      <c r="I3627">
        <v>2</v>
      </c>
      <c r="J3627">
        <v>2</v>
      </c>
      <c r="K3627">
        <v>0</v>
      </c>
      <c r="L3627">
        <v>0</v>
      </c>
      <c r="M3627">
        <v>17836</v>
      </c>
      <c r="N3627">
        <v>17246</v>
      </c>
      <c r="O3627">
        <v>19381</v>
      </c>
      <c r="P3627">
        <v>18772</v>
      </c>
      <c r="Q3627">
        <v>19145</v>
      </c>
      <c r="R3627">
        <v>19545</v>
      </c>
      <c r="S3627">
        <v>0</v>
      </c>
      <c r="T3627">
        <v>2921</v>
      </c>
      <c r="U3627">
        <v>0</v>
      </c>
      <c r="V3627">
        <v>685</v>
      </c>
      <c r="W3627">
        <v>708</v>
      </c>
      <c r="X3627">
        <v>700</v>
      </c>
      <c r="Y3627">
        <v>1</v>
      </c>
    </row>
    <row r="3628" spans="1:25" x14ac:dyDescent="0.35">
      <c r="A3628">
        <v>16125</v>
      </c>
      <c r="B3628">
        <v>80000</v>
      </c>
      <c r="C3628">
        <v>2</v>
      </c>
      <c r="D3628">
        <v>3</v>
      </c>
      <c r="E3628">
        <v>1</v>
      </c>
      <c r="F3628">
        <v>40</v>
      </c>
      <c r="G3628">
        <v>2</v>
      </c>
      <c r="H3628">
        <v>0</v>
      </c>
      <c r="I3628">
        <v>0</v>
      </c>
      <c r="J3628">
        <v>0</v>
      </c>
      <c r="K3628">
        <v>0</v>
      </c>
      <c r="L3628">
        <v>0</v>
      </c>
      <c r="M3628">
        <v>16413</v>
      </c>
      <c r="N3628">
        <v>12171</v>
      </c>
      <c r="O3628">
        <v>11554</v>
      </c>
      <c r="P3628">
        <v>7830</v>
      </c>
      <c r="Q3628">
        <v>4305</v>
      </c>
      <c r="R3628">
        <v>5427</v>
      </c>
      <c r="S3628">
        <v>2160</v>
      </c>
      <c r="T3628">
        <v>1500</v>
      </c>
      <c r="U3628">
        <v>1218</v>
      </c>
      <c r="V3628">
        <v>311</v>
      </c>
      <c r="W3628">
        <v>1351</v>
      </c>
      <c r="X3628">
        <v>1000</v>
      </c>
      <c r="Y3628">
        <v>1</v>
      </c>
    </row>
    <row r="3629" spans="1:25" x14ac:dyDescent="0.35">
      <c r="A3629">
        <v>16126</v>
      </c>
      <c r="B3629">
        <v>30000</v>
      </c>
      <c r="C3629">
        <v>2</v>
      </c>
      <c r="D3629">
        <v>2</v>
      </c>
      <c r="E3629">
        <v>1</v>
      </c>
      <c r="F3629">
        <v>34</v>
      </c>
      <c r="G3629">
        <v>2</v>
      </c>
      <c r="H3629">
        <v>2</v>
      </c>
      <c r="I3629">
        <v>0</v>
      </c>
      <c r="J3629">
        <v>0</v>
      </c>
      <c r="K3629">
        <v>0</v>
      </c>
      <c r="L3629">
        <v>2</v>
      </c>
      <c r="M3629">
        <v>16944</v>
      </c>
      <c r="N3629">
        <v>16374</v>
      </c>
      <c r="O3629">
        <v>17724</v>
      </c>
      <c r="P3629">
        <v>18473</v>
      </c>
      <c r="Q3629">
        <v>19763</v>
      </c>
      <c r="R3629">
        <v>19306</v>
      </c>
      <c r="S3629">
        <v>0</v>
      </c>
      <c r="T3629">
        <v>1620</v>
      </c>
      <c r="U3629">
        <v>1350</v>
      </c>
      <c r="V3629">
        <v>1600</v>
      </c>
      <c r="W3629">
        <v>0</v>
      </c>
      <c r="X3629">
        <v>1630</v>
      </c>
      <c r="Y3629">
        <v>1</v>
      </c>
    </row>
    <row r="3630" spans="1:25" x14ac:dyDescent="0.35">
      <c r="A3630">
        <v>16129</v>
      </c>
      <c r="B3630" s="1">
        <v>200000</v>
      </c>
      <c r="C3630">
        <v>2</v>
      </c>
      <c r="D3630">
        <v>2</v>
      </c>
      <c r="E3630">
        <v>2</v>
      </c>
      <c r="F3630">
        <v>32</v>
      </c>
      <c r="G3630">
        <v>0</v>
      </c>
      <c r="H3630">
        <v>0</v>
      </c>
      <c r="I3630">
        <v>0</v>
      </c>
      <c r="J3630">
        <v>0</v>
      </c>
      <c r="K3630">
        <v>-1</v>
      </c>
      <c r="L3630">
        <v>0</v>
      </c>
      <c r="M3630">
        <v>24429</v>
      </c>
      <c r="N3630">
        <v>13060</v>
      </c>
      <c r="O3630">
        <v>13683</v>
      </c>
      <c r="P3630">
        <v>-3942</v>
      </c>
      <c r="Q3630">
        <v>123250</v>
      </c>
      <c r="R3630">
        <v>125926</v>
      </c>
      <c r="S3630">
        <v>1500</v>
      </c>
      <c r="T3630">
        <v>1000</v>
      </c>
      <c r="U3630">
        <v>0</v>
      </c>
      <c r="V3630">
        <v>128000</v>
      </c>
      <c r="W3630">
        <v>4600</v>
      </c>
      <c r="X3630">
        <v>5000</v>
      </c>
      <c r="Y3630">
        <v>1</v>
      </c>
    </row>
    <row r="3631" spans="1:25" x14ac:dyDescent="0.35">
      <c r="A3631">
        <v>16133</v>
      </c>
      <c r="B3631">
        <v>30000</v>
      </c>
      <c r="C3631">
        <v>2</v>
      </c>
      <c r="D3631">
        <v>3</v>
      </c>
      <c r="E3631">
        <v>1</v>
      </c>
      <c r="F3631">
        <v>40</v>
      </c>
      <c r="G3631">
        <v>2</v>
      </c>
      <c r="H3631">
        <v>0</v>
      </c>
      <c r="I3631">
        <v>0</v>
      </c>
      <c r="J3631">
        <v>0</v>
      </c>
      <c r="K3631">
        <v>0</v>
      </c>
      <c r="L3631">
        <v>0</v>
      </c>
      <c r="M3631">
        <v>27783</v>
      </c>
      <c r="N3631">
        <v>27584</v>
      </c>
      <c r="O3631">
        <v>28638</v>
      </c>
      <c r="P3631">
        <v>29584</v>
      </c>
      <c r="Q3631">
        <v>30036</v>
      </c>
      <c r="R3631">
        <v>29404</v>
      </c>
      <c r="S3631">
        <v>1748</v>
      </c>
      <c r="T3631">
        <v>1802</v>
      </c>
      <c r="U3631">
        <v>1748</v>
      </c>
      <c r="V3631">
        <v>1200</v>
      </c>
      <c r="W3631">
        <v>1223</v>
      </c>
      <c r="X3631">
        <v>1100</v>
      </c>
      <c r="Y3631">
        <v>1</v>
      </c>
    </row>
    <row r="3632" spans="1:25" x14ac:dyDescent="0.35">
      <c r="A3632">
        <v>16134</v>
      </c>
      <c r="B3632">
        <v>60000</v>
      </c>
      <c r="C3632">
        <v>2</v>
      </c>
      <c r="D3632">
        <v>2</v>
      </c>
      <c r="E3632">
        <v>1</v>
      </c>
      <c r="F3632">
        <v>41</v>
      </c>
      <c r="G3632">
        <v>0</v>
      </c>
      <c r="H3632">
        <v>0</v>
      </c>
      <c r="I3632">
        <v>0</v>
      </c>
      <c r="J3632">
        <v>0</v>
      </c>
      <c r="K3632">
        <v>0</v>
      </c>
      <c r="L3632">
        <v>0</v>
      </c>
      <c r="M3632">
        <v>34632</v>
      </c>
      <c r="N3632">
        <v>35654</v>
      </c>
      <c r="O3632">
        <v>36991</v>
      </c>
      <c r="P3632">
        <v>37701</v>
      </c>
      <c r="Q3632">
        <v>38452</v>
      </c>
      <c r="R3632">
        <v>39255</v>
      </c>
      <c r="S3632">
        <v>1600</v>
      </c>
      <c r="T3632">
        <v>1915</v>
      </c>
      <c r="U3632">
        <v>1625</v>
      </c>
      <c r="V3632">
        <v>1376</v>
      </c>
      <c r="W3632">
        <v>1422</v>
      </c>
      <c r="X3632">
        <v>1435</v>
      </c>
      <c r="Y3632">
        <v>1</v>
      </c>
    </row>
    <row r="3633" spans="1:25" x14ac:dyDescent="0.35">
      <c r="A3633">
        <v>16135</v>
      </c>
      <c r="B3633">
        <v>60000</v>
      </c>
      <c r="C3633">
        <v>2</v>
      </c>
      <c r="D3633">
        <v>2</v>
      </c>
      <c r="E3633">
        <v>2</v>
      </c>
      <c r="F3633">
        <v>28</v>
      </c>
      <c r="G3633">
        <v>1</v>
      </c>
      <c r="H3633">
        <v>-1</v>
      </c>
      <c r="I3633">
        <v>-1</v>
      </c>
      <c r="J3633">
        <v>2</v>
      </c>
      <c r="K3633">
        <v>-1</v>
      </c>
      <c r="L3633">
        <v>-1</v>
      </c>
      <c r="M3633">
        <v>0</v>
      </c>
      <c r="N3633">
        <v>1672</v>
      </c>
      <c r="O3633">
        <v>836</v>
      </c>
      <c r="P3633">
        <v>836</v>
      </c>
      <c r="Q3633">
        <v>780</v>
      </c>
      <c r="R3633">
        <v>390</v>
      </c>
      <c r="S3633">
        <v>1672</v>
      </c>
      <c r="T3633">
        <v>836</v>
      </c>
      <c r="U3633">
        <v>0</v>
      </c>
      <c r="V3633">
        <v>780</v>
      </c>
      <c r="W3633">
        <v>390</v>
      </c>
      <c r="X3633">
        <v>0</v>
      </c>
      <c r="Y3633">
        <v>1</v>
      </c>
    </row>
    <row r="3634" spans="1:25" x14ac:dyDescent="0.35">
      <c r="A3634">
        <v>16136</v>
      </c>
      <c r="B3634">
        <v>50000</v>
      </c>
      <c r="C3634">
        <v>2</v>
      </c>
      <c r="D3634">
        <v>1</v>
      </c>
      <c r="E3634">
        <v>1</v>
      </c>
      <c r="F3634">
        <v>39</v>
      </c>
      <c r="G3634">
        <v>0</v>
      </c>
      <c r="H3634">
        <v>0</v>
      </c>
      <c r="I3634">
        <v>0</v>
      </c>
      <c r="J3634">
        <v>0</v>
      </c>
      <c r="K3634">
        <v>0</v>
      </c>
      <c r="L3634">
        <v>0</v>
      </c>
      <c r="M3634">
        <v>50465</v>
      </c>
      <c r="N3634">
        <v>51092</v>
      </c>
      <c r="O3634">
        <v>56266</v>
      </c>
      <c r="P3634">
        <v>39545</v>
      </c>
      <c r="Q3634">
        <v>19856</v>
      </c>
      <c r="R3634">
        <v>19765</v>
      </c>
      <c r="S3634">
        <v>4000</v>
      </c>
      <c r="T3634">
        <v>3032</v>
      </c>
      <c r="U3634">
        <v>1668</v>
      </c>
      <c r="V3634">
        <v>1500</v>
      </c>
      <c r="W3634">
        <v>1805</v>
      </c>
      <c r="X3634">
        <v>23000</v>
      </c>
      <c r="Y3634">
        <v>1</v>
      </c>
    </row>
    <row r="3635" spans="1:25" x14ac:dyDescent="0.35">
      <c r="A3635">
        <v>16138</v>
      </c>
      <c r="B3635">
        <v>50000</v>
      </c>
      <c r="C3635">
        <v>2</v>
      </c>
      <c r="D3635">
        <v>3</v>
      </c>
      <c r="E3635">
        <v>1</v>
      </c>
      <c r="F3635">
        <v>36</v>
      </c>
      <c r="G3635">
        <v>-2</v>
      </c>
      <c r="H3635">
        <v>2</v>
      </c>
      <c r="I3635">
        <v>2</v>
      </c>
      <c r="J3635">
        <v>0</v>
      </c>
      <c r="K3635">
        <v>0</v>
      </c>
      <c r="L3635">
        <v>0</v>
      </c>
      <c r="M3635">
        <v>51741</v>
      </c>
      <c r="N3635">
        <v>96172</v>
      </c>
      <c r="O3635">
        <v>48827</v>
      </c>
      <c r="P3635">
        <v>38600</v>
      </c>
      <c r="Q3635">
        <v>19541</v>
      </c>
      <c r="R3635">
        <v>19795</v>
      </c>
      <c r="S3635">
        <v>300</v>
      </c>
      <c r="T3635">
        <v>5222</v>
      </c>
      <c r="U3635">
        <v>2034</v>
      </c>
      <c r="V3635">
        <v>744</v>
      </c>
      <c r="W3635">
        <v>5200</v>
      </c>
      <c r="X3635">
        <v>790</v>
      </c>
      <c r="Y3635">
        <v>1</v>
      </c>
    </row>
    <row r="3636" spans="1:25" x14ac:dyDescent="0.35">
      <c r="A3636">
        <v>16139</v>
      </c>
      <c r="B3636">
        <v>30000</v>
      </c>
      <c r="C3636">
        <v>2</v>
      </c>
      <c r="D3636">
        <v>3</v>
      </c>
      <c r="E3636">
        <v>2</v>
      </c>
      <c r="F3636">
        <v>33</v>
      </c>
      <c r="G3636">
        <v>0</v>
      </c>
      <c r="H3636">
        <v>0</v>
      </c>
      <c r="I3636">
        <v>2</v>
      </c>
      <c r="J3636">
        <v>0</v>
      </c>
      <c r="K3636">
        <v>0</v>
      </c>
      <c r="L3636">
        <v>2</v>
      </c>
      <c r="M3636">
        <v>22463</v>
      </c>
      <c r="N3636">
        <v>25362</v>
      </c>
      <c r="O3636">
        <v>24672</v>
      </c>
      <c r="P3636">
        <v>25317</v>
      </c>
      <c r="Q3636">
        <v>26516</v>
      </c>
      <c r="R3636">
        <v>26133</v>
      </c>
      <c r="S3636">
        <v>3278</v>
      </c>
      <c r="T3636">
        <v>0</v>
      </c>
      <c r="U3636">
        <v>1233</v>
      </c>
      <c r="V3636">
        <v>1432</v>
      </c>
      <c r="W3636">
        <v>0</v>
      </c>
      <c r="X3636">
        <v>566</v>
      </c>
      <c r="Y3636">
        <v>1</v>
      </c>
    </row>
    <row r="3637" spans="1:25" x14ac:dyDescent="0.35">
      <c r="A3637">
        <v>16149</v>
      </c>
      <c r="B3637">
        <v>360000</v>
      </c>
      <c r="C3637">
        <v>2</v>
      </c>
      <c r="D3637">
        <v>2</v>
      </c>
      <c r="E3637">
        <v>2</v>
      </c>
      <c r="F3637">
        <v>41</v>
      </c>
      <c r="G3637">
        <v>0</v>
      </c>
      <c r="H3637">
        <v>0</v>
      </c>
      <c r="I3637">
        <v>0</v>
      </c>
      <c r="J3637">
        <v>0</v>
      </c>
      <c r="K3637">
        <v>0</v>
      </c>
      <c r="L3637">
        <v>0</v>
      </c>
      <c r="M3637">
        <v>352538</v>
      </c>
      <c r="N3637">
        <v>360648</v>
      </c>
      <c r="O3637">
        <v>339204</v>
      </c>
      <c r="P3637">
        <v>282520</v>
      </c>
      <c r="Q3637">
        <v>290521</v>
      </c>
      <c r="R3637">
        <v>27792</v>
      </c>
      <c r="S3637">
        <v>14152</v>
      </c>
      <c r="T3637">
        <v>15000</v>
      </c>
      <c r="U3637">
        <v>15000</v>
      </c>
      <c r="V3637">
        <v>15004</v>
      </c>
      <c r="W3637">
        <v>5071</v>
      </c>
      <c r="X3637">
        <v>5168</v>
      </c>
      <c r="Y3637">
        <v>1</v>
      </c>
    </row>
    <row r="3638" spans="1:25" x14ac:dyDescent="0.35">
      <c r="A3638">
        <v>16155</v>
      </c>
      <c r="B3638">
        <v>80000</v>
      </c>
      <c r="C3638">
        <v>2</v>
      </c>
      <c r="D3638">
        <v>2</v>
      </c>
      <c r="E3638">
        <v>1</v>
      </c>
      <c r="F3638">
        <v>38</v>
      </c>
      <c r="G3638">
        <v>2</v>
      </c>
      <c r="H3638">
        <v>0</v>
      </c>
      <c r="I3638">
        <v>0</v>
      </c>
      <c r="J3638">
        <v>0</v>
      </c>
      <c r="K3638">
        <v>2</v>
      </c>
      <c r="L3638">
        <v>0</v>
      </c>
      <c r="M3638">
        <v>62622</v>
      </c>
      <c r="N3638">
        <v>54613</v>
      </c>
      <c r="O3638">
        <v>43232</v>
      </c>
      <c r="P3638">
        <v>32361</v>
      </c>
      <c r="Q3638">
        <v>22382</v>
      </c>
      <c r="R3638">
        <v>20509</v>
      </c>
      <c r="S3638">
        <v>3208</v>
      </c>
      <c r="T3638">
        <v>1964</v>
      </c>
      <c r="U3638">
        <v>3428</v>
      </c>
      <c r="V3638">
        <v>7</v>
      </c>
      <c r="W3638">
        <v>1000</v>
      </c>
      <c r="X3638">
        <v>2900</v>
      </c>
      <c r="Y3638">
        <v>1</v>
      </c>
    </row>
    <row r="3639" spans="1:25" x14ac:dyDescent="0.35">
      <c r="A3639">
        <v>16156</v>
      </c>
      <c r="B3639" s="1">
        <v>300000</v>
      </c>
      <c r="C3639">
        <v>2</v>
      </c>
      <c r="D3639">
        <v>2</v>
      </c>
      <c r="E3639">
        <v>1</v>
      </c>
      <c r="F3639">
        <v>43</v>
      </c>
      <c r="G3639">
        <v>-2</v>
      </c>
      <c r="H3639">
        <v>-2</v>
      </c>
      <c r="I3639">
        <v>-2</v>
      </c>
      <c r="J3639">
        <v>-2</v>
      </c>
      <c r="K3639">
        <v>-2</v>
      </c>
      <c r="L3639">
        <v>-2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520</v>
      </c>
      <c r="Y3639">
        <v>1</v>
      </c>
    </row>
    <row r="3640" spans="1:25" x14ac:dyDescent="0.35">
      <c r="A3640">
        <v>16157</v>
      </c>
      <c r="B3640">
        <v>20000</v>
      </c>
      <c r="C3640">
        <v>2</v>
      </c>
      <c r="D3640">
        <v>2</v>
      </c>
      <c r="E3640">
        <v>1</v>
      </c>
      <c r="F3640">
        <v>25</v>
      </c>
      <c r="G3640">
        <v>-1</v>
      </c>
      <c r="H3640">
        <v>-1</v>
      </c>
      <c r="I3640">
        <v>-1</v>
      </c>
      <c r="J3640">
        <v>-1</v>
      </c>
      <c r="K3640">
        <v>-1</v>
      </c>
      <c r="L3640">
        <v>-1</v>
      </c>
      <c r="M3640">
        <v>3454</v>
      </c>
      <c r="N3640">
        <v>6875</v>
      </c>
      <c r="O3640">
        <v>13936</v>
      </c>
      <c r="P3640">
        <v>2816</v>
      </c>
      <c r="Q3640">
        <v>7419</v>
      </c>
      <c r="R3640">
        <v>165</v>
      </c>
      <c r="S3640">
        <v>6885</v>
      </c>
      <c r="T3640">
        <v>14523</v>
      </c>
      <c r="U3640">
        <v>2816</v>
      </c>
      <c r="V3640">
        <v>7419</v>
      </c>
      <c r="W3640">
        <v>0</v>
      </c>
      <c r="X3640">
        <v>16963</v>
      </c>
      <c r="Y3640">
        <v>1</v>
      </c>
    </row>
    <row r="3641" spans="1:25" x14ac:dyDescent="0.35">
      <c r="A3641">
        <v>16158</v>
      </c>
      <c r="B3641">
        <v>30000</v>
      </c>
      <c r="C3641">
        <v>2</v>
      </c>
      <c r="D3641">
        <v>2</v>
      </c>
      <c r="E3641">
        <v>1</v>
      </c>
      <c r="F3641">
        <v>46</v>
      </c>
      <c r="G3641">
        <v>2</v>
      </c>
      <c r="H3641">
        <v>2</v>
      </c>
      <c r="I3641">
        <v>2</v>
      </c>
      <c r="J3641">
        <v>2</v>
      </c>
      <c r="K3641">
        <v>2</v>
      </c>
      <c r="L3641">
        <v>-1</v>
      </c>
      <c r="M3641">
        <v>34713</v>
      </c>
      <c r="N3641">
        <v>32875</v>
      </c>
      <c r="O3641">
        <v>29088</v>
      </c>
      <c r="P3641">
        <v>26788</v>
      </c>
      <c r="Q3641">
        <v>17014</v>
      </c>
      <c r="R3641">
        <v>3000</v>
      </c>
      <c r="S3641">
        <v>2000</v>
      </c>
      <c r="T3641">
        <v>4</v>
      </c>
      <c r="U3641">
        <v>2916</v>
      </c>
      <c r="V3641">
        <v>106</v>
      </c>
      <c r="W3641">
        <v>3000</v>
      </c>
      <c r="X3641">
        <v>0</v>
      </c>
      <c r="Y3641">
        <v>1</v>
      </c>
    </row>
    <row r="3642" spans="1:25" x14ac:dyDescent="0.35">
      <c r="A3642">
        <v>16163</v>
      </c>
      <c r="B3642">
        <v>80000</v>
      </c>
      <c r="C3642">
        <v>2</v>
      </c>
      <c r="D3642">
        <v>2</v>
      </c>
      <c r="E3642">
        <v>1</v>
      </c>
      <c r="F3642">
        <v>29</v>
      </c>
      <c r="G3642">
        <v>2</v>
      </c>
      <c r="H3642">
        <v>0</v>
      </c>
      <c r="I3642">
        <v>0</v>
      </c>
      <c r="J3642">
        <v>2</v>
      </c>
      <c r="K3642">
        <v>0</v>
      </c>
      <c r="L3642">
        <v>0</v>
      </c>
      <c r="M3642">
        <v>76362</v>
      </c>
      <c r="N3642">
        <v>77883</v>
      </c>
      <c r="O3642">
        <v>81811</v>
      </c>
      <c r="P3642">
        <v>80250</v>
      </c>
      <c r="Q3642">
        <v>61467</v>
      </c>
      <c r="R3642">
        <v>10662</v>
      </c>
      <c r="S3642">
        <v>3392</v>
      </c>
      <c r="T3642">
        <v>5800</v>
      </c>
      <c r="U3642">
        <v>1000</v>
      </c>
      <c r="V3642">
        <v>600</v>
      </c>
      <c r="W3642">
        <v>400</v>
      </c>
      <c r="X3642">
        <v>1000</v>
      </c>
      <c r="Y3642">
        <v>1</v>
      </c>
    </row>
    <row r="3643" spans="1:25" x14ac:dyDescent="0.35">
      <c r="A3643">
        <v>16170</v>
      </c>
      <c r="B3643">
        <v>50000</v>
      </c>
      <c r="C3643">
        <v>2</v>
      </c>
      <c r="D3643">
        <v>3</v>
      </c>
      <c r="E3643">
        <v>2</v>
      </c>
      <c r="F3643">
        <v>41</v>
      </c>
      <c r="G3643">
        <v>0</v>
      </c>
      <c r="H3643">
        <v>0</v>
      </c>
      <c r="I3643">
        <v>0</v>
      </c>
      <c r="J3643">
        <v>0</v>
      </c>
      <c r="K3643">
        <v>0</v>
      </c>
      <c r="L3643">
        <v>0</v>
      </c>
      <c r="M3643">
        <v>3048</v>
      </c>
      <c r="N3643">
        <v>4063</v>
      </c>
      <c r="O3643">
        <v>5081</v>
      </c>
      <c r="P3643">
        <v>6090</v>
      </c>
      <c r="Q3643">
        <v>6211</v>
      </c>
      <c r="R3643">
        <v>6342</v>
      </c>
      <c r="S3643">
        <v>1074</v>
      </c>
      <c r="T3643">
        <v>1092</v>
      </c>
      <c r="U3643">
        <v>1101</v>
      </c>
      <c r="V3643">
        <v>222</v>
      </c>
      <c r="W3643">
        <v>231</v>
      </c>
      <c r="X3643">
        <v>231</v>
      </c>
      <c r="Y3643">
        <v>1</v>
      </c>
    </row>
    <row r="3644" spans="1:25" x14ac:dyDescent="0.35">
      <c r="A3644">
        <v>16175</v>
      </c>
      <c r="B3644">
        <v>190000</v>
      </c>
      <c r="C3644">
        <v>2</v>
      </c>
      <c r="D3644">
        <v>1</v>
      </c>
      <c r="E3644">
        <v>2</v>
      </c>
      <c r="F3644">
        <v>29</v>
      </c>
      <c r="G3644">
        <v>0</v>
      </c>
      <c r="H3644">
        <v>0</v>
      </c>
      <c r="I3644">
        <v>0</v>
      </c>
      <c r="J3644">
        <v>0</v>
      </c>
      <c r="K3644">
        <v>0</v>
      </c>
      <c r="L3644">
        <v>0</v>
      </c>
      <c r="M3644">
        <v>189417</v>
      </c>
      <c r="N3644">
        <v>95341</v>
      </c>
      <c r="O3644">
        <v>74959</v>
      </c>
      <c r="P3644">
        <v>76514</v>
      </c>
      <c r="Q3644">
        <v>78047</v>
      </c>
      <c r="R3644">
        <v>79603</v>
      </c>
      <c r="S3644">
        <v>3318</v>
      </c>
      <c r="T3644">
        <v>2719</v>
      </c>
      <c r="U3644">
        <v>2800</v>
      </c>
      <c r="V3644">
        <v>2800</v>
      </c>
      <c r="W3644">
        <v>2900</v>
      </c>
      <c r="X3644">
        <v>3400</v>
      </c>
      <c r="Y3644">
        <v>1</v>
      </c>
    </row>
    <row r="3645" spans="1:25" x14ac:dyDescent="0.35">
      <c r="A3645">
        <v>16178</v>
      </c>
      <c r="B3645">
        <v>50000</v>
      </c>
      <c r="C3645">
        <v>2</v>
      </c>
      <c r="D3645">
        <v>2</v>
      </c>
      <c r="E3645">
        <v>2</v>
      </c>
      <c r="F3645">
        <v>29</v>
      </c>
      <c r="G3645">
        <v>2</v>
      </c>
      <c r="H3645">
        <v>2</v>
      </c>
      <c r="I3645">
        <v>2</v>
      </c>
      <c r="J3645">
        <v>2</v>
      </c>
      <c r="K3645">
        <v>2</v>
      </c>
      <c r="L3645">
        <v>2</v>
      </c>
      <c r="M3645">
        <v>30715</v>
      </c>
      <c r="N3645">
        <v>29923</v>
      </c>
      <c r="O3645">
        <v>32700</v>
      </c>
      <c r="P3645">
        <v>28768</v>
      </c>
      <c r="Q3645">
        <v>29639</v>
      </c>
      <c r="R3645">
        <v>28629</v>
      </c>
      <c r="S3645">
        <v>0</v>
      </c>
      <c r="T3645">
        <v>3304</v>
      </c>
      <c r="U3645">
        <v>4</v>
      </c>
      <c r="V3645">
        <v>2230</v>
      </c>
      <c r="W3645">
        <v>0</v>
      </c>
      <c r="X3645">
        <v>2009</v>
      </c>
      <c r="Y3645">
        <v>1</v>
      </c>
    </row>
    <row r="3646" spans="1:25" x14ac:dyDescent="0.35">
      <c r="A3646">
        <v>16180</v>
      </c>
      <c r="B3646">
        <v>230000</v>
      </c>
      <c r="C3646">
        <v>2</v>
      </c>
      <c r="D3646">
        <v>1</v>
      </c>
      <c r="E3646">
        <v>2</v>
      </c>
      <c r="F3646">
        <v>31</v>
      </c>
      <c r="G3646">
        <v>-1</v>
      </c>
      <c r="H3646">
        <v>-1</v>
      </c>
      <c r="I3646">
        <v>-1</v>
      </c>
      <c r="J3646">
        <v>-1</v>
      </c>
      <c r="K3646">
        <v>-1</v>
      </c>
      <c r="L3646">
        <v>-1</v>
      </c>
      <c r="M3646">
        <v>903</v>
      </c>
      <c r="N3646">
        <v>1711</v>
      </c>
      <c r="O3646">
        <v>1292</v>
      </c>
      <c r="P3646">
        <v>885</v>
      </c>
      <c r="Q3646">
        <v>1292</v>
      </c>
      <c r="R3646">
        <v>795</v>
      </c>
      <c r="S3646">
        <v>1711</v>
      </c>
      <c r="T3646">
        <v>1292</v>
      </c>
      <c r="U3646">
        <v>885</v>
      </c>
      <c r="V3646">
        <v>1292</v>
      </c>
      <c r="W3646">
        <v>795</v>
      </c>
      <c r="X3646">
        <v>1035</v>
      </c>
      <c r="Y3646">
        <v>1</v>
      </c>
    </row>
    <row r="3647" spans="1:25" x14ac:dyDescent="0.35">
      <c r="A3647">
        <v>16182</v>
      </c>
      <c r="B3647">
        <v>190000</v>
      </c>
      <c r="C3647">
        <v>2</v>
      </c>
      <c r="D3647">
        <v>3</v>
      </c>
      <c r="E3647">
        <v>1</v>
      </c>
      <c r="F3647">
        <v>37</v>
      </c>
      <c r="G3647">
        <v>-1</v>
      </c>
      <c r="H3647">
        <v>-1</v>
      </c>
      <c r="I3647">
        <v>-1</v>
      </c>
      <c r="J3647">
        <v>0</v>
      </c>
      <c r="K3647">
        <v>0</v>
      </c>
      <c r="L3647">
        <v>0</v>
      </c>
      <c r="M3647">
        <v>752</v>
      </c>
      <c r="N3647">
        <v>1302</v>
      </c>
      <c r="O3647">
        <v>18666</v>
      </c>
      <c r="P3647">
        <v>19623</v>
      </c>
      <c r="Q3647">
        <v>21268</v>
      </c>
      <c r="R3647">
        <v>23038</v>
      </c>
      <c r="S3647">
        <v>1302</v>
      </c>
      <c r="T3647">
        <v>18666</v>
      </c>
      <c r="U3647">
        <v>2000</v>
      </c>
      <c r="V3647">
        <v>3000</v>
      </c>
      <c r="W3647">
        <v>3000</v>
      </c>
      <c r="X3647">
        <v>1200</v>
      </c>
      <c r="Y3647">
        <v>1</v>
      </c>
    </row>
    <row r="3648" spans="1:25" x14ac:dyDescent="0.35">
      <c r="A3648">
        <v>16184</v>
      </c>
      <c r="B3648">
        <v>150000</v>
      </c>
      <c r="C3648">
        <v>2</v>
      </c>
      <c r="D3648">
        <v>1</v>
      </c>
      <c r="E3648">
        <v>2</v>
      </c>
      <c r="F3648">
        <v>30</v>
      </c>
      <c r="G3648">
        <v>1</v>
      </c>
      <c r="H3648">
        <v>-2</v>
      </c>
      <c r="I3648">
        <v>-2</v>
      </c>
      <c r="J3648">
        <v>-2</v>
      </c>
      <c r="K3648">
        <v>-1</v>
      </c>
      <c r="L3648">
        <v>0</v>
      </c>
      <c r="M3648">
        <v>0</v>
      </c>
      <c r="N3648">
        <v>0</v>
      </c>
      <c r="O3648">
        <v>0</v>
      </c>
      <c r="P3648">
        <v>0</v>
      </c>
      <c r="Q3648">
        <v>1883</v>
      </c>
      <c r="R3648">
        <v>1883</v>
      </c>
      <c r="S3648">
        <v>0</v>
      </c>
      <c r="T3648">
        <v>0</v>
      </c>
      <c r="U3648">
        <v>0</v>
      </c>
      <c r="V3648">
        <v>1883</v>
      </c>
      <c r="W3648">
        <v>0</v>
      </c>
      <c r="X3648">
        <v>0</v>
      </c>
      <c r="Y3648">
        <v>1</v>
      </c>
    </row>
    <row r="3649" spans="1:25" x14ac:dyDescent="0.35">
      <c r="A3649">
        <v>16185</v>
      </c>
      <c r="B3649">
        <v>140000</v>
      </c>
      <c r="C3649">
        <v>2</v>
      </c>
      <c r="D3649">
        <v>1</v>
      </c>
      <c r="E3649">
        <v>2</v>
      </c>
      <c r="F3649">
        <v>32</v>
      </c>
      <c r="G3649">
        <v>0</v>
      </c>
      <c r="H3649">
        <v>0</v>
      </c>
      <c r="I3649">
        <v>0</v>
      </c>
      <c r="J3649">
        <v>0</v>
      </c>
      <c r="K3649">
        <v>0</v>
      </c>
      <c r="L3649">
        <v>2</v>
      </c>
      <c r="M3649">
        <v>97528</v>
      </c>
      <c r="N3649">
        <v>99468</v>
      </c>
      <c r="O3649">
        <v>101863</v>
      </c>
      <c r="P3649">
        <v>105575</v>
      </c>
      <c r="Q3649">
        <v>122173</v>
      </c>
      <c r="R3649">
        <v>116266</v>
      </c>
      <c r="S3649">
        <v>3562</v>
      </c>
      <c r="T3649">
        <v>4000</v>
      </c>
      <c r="U3649">
        <v>5445</v>
      </c>
      <c r="V3649">
        <v>20000</v>
      </c>
      <c r="W3649">
        <v>0</v>
      </c>
      <c r="X3649">
        <v>9010</v>
      </c>
      <c r="Y3649">
        <v>1</v>
      </c>
    </row>
    <row r="3650" spans="1:25" x14ac:dyDescent="0.35">
      <c r="A3650">
        <v>16189</v>
      </c>
      <c r="B3650">
        <v>130000</v>
      </c>
      <c r="C3650">
        <v>2</v>
      </c>
      <c r="D3650">
        <v>3</v>
      </c>
      <c r="E3650">
        <v>1</v>
      </c>
      <c r="F3650">
        <v>42</v>
      </c>
      <c r="G3650">
        <v>2</v>
      </c>
      <c r="H3650">
        <v>2</v>
      </c>
      <c r="I3650">
        <v>0</v>
      </c>
      <c r="J3650">
        <v>0</v>
      </c>
      <c r="K3650">
        <v>0</v>
      </c>
      <c r="L3650">
        <v>0</v>
      </c>
      <c r="M3650">
        <v>95564</v>
      </c>
      <c r="N3650">
        <v>92809</v>
      </c>
      <c r="O3650">
        <v>95477</v>
      </c>
      <c r="P3650">
        <v>95334</v>
      </c>
      <c r="Q3650">
        <v>96066</v>
      </c>
      <c r="R3650">
        <v>97413</v>
      </c>
      <c r="S3650">
        <v>0</v>
      </c>
      <c r="T3650">
        <v>4500</v>
      </c>
      <c r="U3650">
        <v>3500</v>
      </c>
      <c r="V3650">
        <v>3400</v>
      </c>
      <c r="W3650">
        <v>4000</v>
      </c>
      <c r="X3650">
        <v>4000</v>
      </c>
      <c r="Y3650">
        <v>1</v>
      </c>
    </row>
    <row r="3651" spans="1:25" x14ac:dyDescent="0.35">
      <c r="A3651">
        <v>16191</v>
      </c>
      <c r="B3651">
        <v>10000</v>
      </c>
      <c r="C3651">
        <v>2</v>
      </c>
      <c r="D3651">
        <v>2</v>
      </c>
      <c r="E3651">
        <v>2</v>
      </c>
      <c r="F3651">
        <v>36</v>
      </c>
      <c r="G3651">
        <v>1</v>
      </c>
      <c r="H3651">
        <v>2</v>
      </c>
      <c r="I3651">
        <v>0</v>
      </c>
      <c r="J3651">
        <v>0</v>
      </c>
      <c r="K3651">
        <v>0</v>
      </c>
      <c r="L3651">
        <v>0</v>
      </c>
      <c r="M3651">
        <v>7081</v>
      </c>
      <c r="N3651">
        <v>6819</v>
      </c>
      <c r="O3651">
        <v>7996</v>
      </c>
      <c r="P3651">
        <v>9004</v>
      </c>
      <c r="Q3651">
        <v>9180</v>
      </c>
      <c r="R3651">
        <v>9371</v>
      </c>
      <c r="S3651">
        <v>0</v>
      </c>
      <c r="T3651">
        <v>1290</v>
      </c>
      <c r="U3651">
        <v>1298</v>
      </c>
      <c r="V3651">
        <v>474</v>
      </c>
      <c r="W3651">
        <v>487</v>
      </c>
      <c r="X3651">
        <v>500</v>
      </c>
      <c r="Y3651">
        <v>1</v>
      </c>
    </row>
    <row r="3652" spans="1:25" x14ac:dyDescent="0.35">
      <c r="A3652">
        <v>16192</v>
      </c>
      <c r="B3652">
        <v>30000</v>
      </c>
      <c r="C3652">
        <v>2</v>
      </c>
      <c r="D3652">
        <v>2</v>
      </c>
      <c r="E3652">
        <v>1</v>
      </c>
      <c r="F3652">
        <v>42</v>
      </c>
      <c r="G3652">
        <v>2</v>
      </c>
      <c r="H3652">
        <v>0</v>
      </c>
      <c r="I3652">
        <v>0</v>
      </c>
      <c r="J3652">
        <v>0</v>
      </c>
      <c r="K3652">
        <v>0</v>
      </c>
      <c r="L3652">
        <v>0</v>
      </c>
      <c r="M3652">
        <v>5288</v>
      </c>
      <c r="N3652">
        <v>6310</v>
      </c>
      <c r="O3652">
        <v>8693</v>
      </c>
      <c r="P3652">
        <v>11541</v>
      </c>
      <c r="Q3652">
        <v>13344</v>
      </c>
      <c r="R3652">
        <v>15118</v>
      </c>
      <c r="S3652">
        <v>1117</v>
      </c>
      <c r="T3652">
        <v>2500</v>
      </c>
      <c r="U3652">
        <v>3000</v>
      </c>
      <c r="V3652">
        <v>2000</v>
      </c>
      <c r="W3652">
        <v>2000</v>
      </c>
      <c r="X3652">
        <v>553</v>
      </c>
      <c r="Y3652">
        <v>1</v>
      </c>
    </row>
    <row r="3653" spans="1:25" x14ac:dyDescent="0.35">
      <c r="A3653">
        <v>16196</v>
      </c>
      <c r="B3653" s="1">
        <v>400000</v>
      </c>
      <c r="C3653">
        <v>2</v>
      </c>
      <c r="D3653">
        <v>3</v>
      </c>
      <c r="E3653">
        <v>2</v>
      </c>
      <c r="F3653">
        <v>35</v>
      </c>
      <c r="G3653">
        <v>-2</v>
      </c>
      <c r="H3653">
        <v>-2</v>
      </c>
      <c r="I3653">
        <v>-2</v>
      </c>
      <c r="J3653">
        <v>-2</v>
      </c>
      <c r="K3653">
        <v>-2</v>
      </c>
      <c r="L3653">
        <v>-2</v>
      </c>
      <c r="M3653">
        <v>1432</v>
      </c>
      <c r="N3653">
        <v>8125</v>
      </c>
      <c r="O3653">
        <v>7017</v>
      </c>
      <c r="P3653">
        <v>10525</v>
      </c>
      <c r="Q3653">
        <v>13295</v>
      </c>
      <c r="R3653">
        <v>11024</v>
      </c>
      <c r="S3653">
        <v>8132</v>
      </c>
      <c r="T3653">
        <v>7018</v>
      </c>
      <c r="U3653">
        <v>10542</v>
      </c>
      <c r="V3653">
        <v>13378</v>
      </c>
      <c r="W3653">
        <v>11045</v>
      </c>
      <c r="X3653">
        <v>6666</v>
      </c>
      <c r="Y3653">
        <v>1</v>
      </c>
    </row>
    <row r="3654" spans="1:25" x14ac:dyDescent="0.35">
      <c r="A3654">
        <v>16209</v>
      </c>
      <c r="B3654">
        <v>360000</v>
      </c>
      <c r="C3654">
        <v>2</v>
      </c>
      <c r="D3654">
        <v>1</v>
      </c>
      <c r="E3654">
        <v>1</v>
      </c>
      <c r="F3654">
        <v>35</v>
      </c>
      <c r="G3654">
        <v>-2</v>
      </c>
      <c r="H3654">
        <v>-1</v>
      </c>
      <c r="I3654">
        <v>0</v>
      </c>
      <c r="J3654">
        <v>-1</v>
      </c>
      <c r="K3654">
        <v>-1</v>
      </c>
      <c r="L3654">
        <v>-1</v>
      </c>
      <c r="M3654">
        <v>94657</v>
      </c>
      <c r="N3654">
        <v>34529</v>
      </c>
      <c r="O3654">
        <v>106276</v>
      </c>
      <c r="P3654">
        <v>73331</v>
      </c>
      <c r="Q3654">
        <v>7759</v>
      </c>
      <c r="R3654">
        <v>31840</v>
      </c>
      <c r="S3654">
        <v>45000</v>
      </c>
      <c r="T3654" s="1">
        <v>100000</v>
      </c>
      <c r="U3654">
        <v>73427</v>
      </c>
      <c r="V3654">
        <v>7759</v>
      </c>
      <c r="W3654">
        <v>31840</v>
      </c>
      <c r="X3654">
        <v>12577</v>
      </c>
      <c r="Y3654">
        <v>1</v>
      </c>
    </row>
    <row r="3655" spans="1:25" x14ac:dyDescent="0.35">
      <c r="A3655">
        <v>16210</v>
      </c>
      <c r="B3655">
        <v>20000</v>
      </c>
      <c r="C3655">
        <v>2</v>
      </c>
      <c r="D3655">
        <v>2</v>
      </c>
      <c r="E3655">
        <v>1</v>
      </c>
      <c r="F3655">
        <v>46</v>
      </c>
      <c r="G3655">
        <v>2</v>
      </c>
      <c r="H3655">
        <v>0</v>
      </c>
      <c r="I3655">
        <v>0</v>
      </c>
      <c r="J3655">
        <v>2</v>
      </c>
      <c r="K3655">
        <v>2</v>
      </c>
      <c r="L3655">
        <v>2</v>
      </c>
      <c r="M3655">
        <v>16371</v>
      </c>
      <c r="N3655">
        <v>17384</v>
      </c>
      <c r="O3655">
        <v>19954</v>
      </c>
      <c r="P3655">
        <v>19259</v>
      </c>
      <c r="Q3655">
        <v>20139</v>
      </c>
      <c r="R3655">
        <v>19434</v>
      </c>
      <c r="S3655">
        <v>1289</v>
      </c>
      <c r="T3655">
        <v>2859</v>
      </c>
      <c r="U3655">
        <v>0</v>
      </c>
      <c r="V3655">
        <v>1044</v>
      </c>
      <c r="W3655">
        <v>0</v>
      </c>
      <c r="X3655">
        <v>528</v>
      </c>
      <c r="Y3655">
        <v>1</v>
      </c>
    </row>
    <row r="3656" spans="1:25" x14ac:dyDescent="0.35">
      <c r="A3656">
        <v>16220</v>
      </c>
      <c r="B3656">
        <v>180000</v>
      </c>
      <c r="C3656">
        <v>2</v>
      </c>
      <c r="D3656">
        <v>1</v>
      </c>
      <c r="E3656">
        <v>2</v>
      </c>
      <c r="F3656">
        <v>44</v>
      </c>
      <c r="G3656">
        <v>0</v>
      </c>
      <c r="H3656">
        <v>0</v>
      </c>
      <c r="I3656">
        <v>2</v>
      </c>
      <c r="J3656">
        <v>0</v>
      </c>
      <c r="K3656">
        <v>0</v>
      </c>
      <c r="L3656">
        <v>0</v>
      </c>
      <c r="M3656">
        <v>7668</v>
      </c>
      <c r="N3656">
        <v>10006</v>
      </c>
      <c r="O3656">
        <v>7996</v>
      </c>
      <c r="P3656">
        <v>8960</v>
      </c>
      <c r="Q3656">
        <v>6310</v>
      </c>
      <c r="R3656">
        <v>4656</v>
      </c>
      <c r="S3656">
        <v>2489</v>
      </c>
      <c r="T3656">
        <v>0</v>
      </c>
      <c r="U3656">
        <v>1166</v>
      </c>
      <c r="V3656">
        <v>126</v>
      </c>
      <c r="W3656">
        <v>112</v>
      </c>
      <c r="X3656">
        <v>244</v>
      </c>
      <c r="Y3656">
        <v>1</v>
      </c>
    </row>
    <row r="3657" spans="1:25" x14ac:dyDescent="0.35">
      <c r="A3657">
        <v>16223</v>
      </c>
      <c r="B3657">
        <v>80000</v>
      </c>
      <c r="C3657">
        <v>2</v>
      </c>
      <c r="D3657">
        <v>3</v>
      </c>
      <c r="E3657">
        <v>1</v>
      </c>
      <c r="F3657">
        <v>43</v>
      </c>
      <c r="G3657">
        <v>2</v>
      </c>
      <c r="H3657">
        <v>2</v>
      </c>
      <c r="I3657">
        <v>2</v>
      </c>
      <c r="J3657">
        <v>3</v>
      </c>
      <c r="K3657">
        <v>3</v>
      </c>
      <c r="L3657">
        <v>2</v>
      </c>
      <c r="M3657">
        <v>66852</v>
      </c>
      <c r="N3657">
        <v>68152</v>
      </c>
      <c r="O3657">
        <v>71459</v>
      </c>
      <c r="P3657">
        <v>73690</v>
      </c>
      <c r="Q3657">
        <v>71908</v>
      </c>
      <c r="R3657">
        <v>76294</v>
      </c>
      <c r="S3657">
        <v>3000</v>
      </c>
      <c r="T3657">
        <v>5000</v>
      </c>
      <c r="U3657">
        <v>4000</v>
      </c>
      <c r="V3657">
        <v>0</v>
      </c>
      <c r="W3657">
        <v>5700</v>
      </c>
      <c r="X3657">
        <v>0</v>
      </c>
      <c r="Y3657">
        <v>1</v>
      </c>
    </row>
    <row r="3658" spans="1:25" x14ac:dyDescent="0.35">
      <c r="A3658">
        <v>16224</v>
      </c>
      <c r="B3658">
        <v>50000</v>
      </c>
      <c r="C3658">
        <v>2</v>
      </c>
      <c r="D3658">
        <v>2</v>
      </c>
      <c r="E3658">
        <v>2</v>
      </c>
      <c r="F3658">
        <v>31</v>
      </c>
      <c r="G3658">
        <v>2</v>
      </c>
      <c r="H3658">
        <v>0</v>
      </c>
      <c r="I3658">
        <v>0</v>
      </c>
      <c r="J3658">
        <v>2</v>
      </c>
      <c r="K3658">
        <v>2</v>
      </c>
      <c r="L3658">
        <v>2</v>
      </c>
      <c r="M3658">
        <v>28133</v>
      </c>
      <c r="N3658">
        <v>29461</v>
      </c>
      <c r="O3658">
        <v>32067</v>
      </c>
      <c r="P3658">
        <v>31252</v>
      </c>
      <c r="Q3658">
        <v>32633</v>
      </c>
      <c r="R3658">
        <v>33965</v>
      </c>
      <c r="S3658">
        <v>1800</v>
      </c>
      <c r="T3658">
        <v>3400</v>
      </c>
      <c r="U3658">
        <v>0</v>
      </c>
      <c r="V3658">
        <v>1900</v>
      </c>
      <c r="W3658">
        <v>2000</v>
      </c>
      <c r="X3658">
        <v>0</v>
      </c>
      <c r="Y3658">
        <v>1</v>
      </c>
    </row>
    <row r="3659" spans="1:25" x14ac:dyDescent="0.35">
      <c r="A3659">
        <v>16225</v>
      </c>
      <c r="B3659">
        <v>20000</v>
      </c>
      <c r="C3659">
        <v>2</v>
      </c>
      <c r="D3659">
        <v>3</v>
      </c>
      <c r="E3659">
        <v>1</v>
      </c>
      <c r="F3659">
        <v>33</v>
      </c>
      <c r="G3659">
        <v>1</v>
      </c>
      <c r="H3659">
        <v>-2</v>
      </c>
      <c r="I3659">
        <v>-2</v>
      </c>
      <c r="J3659">
        <v>-2</v>
      </c>
      <c r="K3659">
        <v>-2</v>
      </c>
      <c r="L3659">
        <v>-2</v>
      </c>
      <c r="M3659">
        <v>0</v>
      </c>
      <c r="N3659">
        <v>0</v>
      </c>
      <c r="O3659">
        <v>0</v>
      </c>
      <c r="P3659">
        <v>0</v>
      </c>
      <c r="Q3659">
        <v>0</v>
      </c>
      <c r="R3659">
        <v>0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1</v>
      </c>
    </row>
    <row r="3660" spans="1:25" x14ac:dyDescent="0.35">
      <c r="A3660">
        <v>16226</v>
      </c>
      <c r="B3660">
        <v>50000</v>
      </c>
      <c r="C3660">
        <v>2</v>
      </c>
      <c r="D3660">
        <v>2</v>
      </c>
      <c r="E3660">
        <v>3</v>
      </c>
      <c r="F3660">
        <v>34</v>
      </c>
      <c r="G3660">
        <v>-1</v>
      </c>
      <c r="H3660">
        <v>0</v>
      </c>
      <c r="I3660">
        <v>0</v>
      </c>
      <c r="J3660">
        <v>0</v>
      </c>
      <c r="K3660">
        <v>0</v>
      </c>
      <c r="L3660">
        <v>0</v>
      </c>
      <c r="M3660">
        <v>33436</v>
      </c>
      <c r="N3660">
        <v>31231</v>
      </c>
      <c r="O3660">
        <v>30994</v>
      </c>
      <c r="P3660">
        <v>20244</v>
      </c>
      <c r="Q3660">
        <v>12135</v>
      </c>
      <c r="R3660">
        <v>12270</v>
      </c>
      <c r="S3660">
        <v>2005</v>
      </c>
      <c r="T3660">
        <v>2005</v>
      </c>
      <c r="U3660">
        <v>2716</v>
      </c>
      <c r="V3660">
        <v>1000</v>
      </c>
      <c r="W3660">
        <v>911</v>
      </c>
      <c r="X3660">
        <v>500</v>
      </c>
      <c r="Y3660">
        <v>1</v>
      </c>
    </row>
    <row r="3661" spans="1:25" x14ac:dyDescent="0.35">
      <c r="A3661">
        <v>16227</v>
      </c>
      <c r="B3661">
        <v>80000</v>
      </c>
      <c r="C3661">
        <v>2</v>
      </c>
      <c r="D3661">
        <v>2</v>
      </c>
      <c r="E3661">
        <v>1</v>
      </c>
      <c r="F3661">
        <v>34</v>
      </c>
      <c r="G3661">
        <v>2</v>
      </c>
      <c r="H3661">
        <v>2</v>
      </c>
      <c r="I3661">
        <v>2</v>
      </c>
      <c r="J3661">
        <v>2</v>
      </c>
      <c r="K3661">
        <v>2</v>
      </c>
      <c r="L3661">
        <v>0</v>
      </c>
      <c r="M3661">
        <v>63619</v>
      </c>
      <c r="N3661">
        <v>64484</v>
      </c>
      <c r="O3661">
        <v>62882</v>
      </c>
      <c r="P3661">
        <v>69109</v>
      </c>
      <c r="Q3661">
        <v>67401</v>
      </c>
      <c r="R3661">
        <v>68863</v>
      </c>
      <c r="S3661">
        <v>2500</v>
      </c>
      <c r="T3661">
        <v>0</v>
      </c>
      <c r="U3661">
        <v>7282</v>
      </c>
      <c r="V3661">
        <v>0</v>
      </c>
      <c r="W3661">
        <v>2700</v>
      </c>
      <c r="X3661">
        <v>3000</v>
      </c>
      <c r="Y3661">
        <v>1</v>
      </c>
    </row>
    <row r="3662" spans="1:25" x14ac:dyDescent="0.35">
      <c r="A3662">
        <v>16229</v>
      </c>
      <c r="B3662">
        <v>10000</v>
      </c>
      <c r="C3662">
        <v>2</v>
      </c>
      <c r="D3662">
        <v>2</v>
      </c>
      <c r="E3662">
        <v>1</v>
      </c>
      <c r="F3662">
        <v>37</v>
      </c>
      <c r="G3662">
        <v>3</v>
      </c>
      <c r="H3662">
        <v>2</v>
      </c>
      <c r="I3662">
        <v>0</v>
      </c>
      <c r="J3662">
        <v>0</v>
      </c>
      <c r="K3662">
        <v>2</v>
      </c>
      <c r="L3662">
        <v>0</v>
      </c>
      <c r="M3662">
        <v>7621</v>
      </c>
      <c r="N3662">
        <v>7368</v>
      </c>
      <c r="O3662">
        <v>8226</v>
      </c>
      <c r="P3662">
        <v>9834</v>
      </c>
      <c r="Q3662">
        <v>9549</v>
      </c>
      <c r="R3662">
        <v>9774</v>
      </c>
      <c r="S3662">
        <v>0</v>
      </c>
      <c r="T3662">
        <v>1122</v>
      </c>
      <c r="U3662">
        <v>1730</v>
      </c>
      <c r="V3662">
        <v>0</v>
      </c>
      <c r="W3662">
        <v>508</v>
      </c>
      <c r="X3662">
        <v>425</v>
      </c>
      <c r="Y3662">
        <v>1</v>
      </c>
    </row>
    <row r="3663" spans="1:25" x14ac:dyDescent="0.35">
      <c r="A3663">
        <v>16232</v>
      </c>
      <c r="B3663">
        <v>480000</v>
      </c>
      <c r="C3663">
        <v>2</v>
      </c>
      <c r="D3663">
        <v>2</v>
      </c>
      <c r="E3663">
        <v>2</v>
      </c>
      <c r="F3663">
        <v>34</v>
      </c>
      <c r="G3663">
        <v>0</v>
      </c>
      <c r="H3663">
        <v>0</v>
      </c>
      <c r="I3663">
        <v>0</v>
      </c>
      <c r="J3663">
        <v>0</v>
      </c>
      <c r="K3663">
        <v>0</v>
      </c>
      <c r="L3663">
        <v>0</v>
      </c>
      <c r="M3663">
        <v>489305</v>
      </c>
      <c r="N3663">
        <v>479927</v>
      </c>
      <c r="O3663">
        <v>471639</v>
      </c>
      <c r="P3663">
        <v>375196</v>
      </c>
      <c r="Q3663">
        <v>285319</v>
      </c>
      <c r="R3663">
        <v>209218</v>
      </c>
      <c r="S3663">
        <v>18231</v>
      </c>
      <c r="T3663">
        <v>20010</v>
      </c>
      <c r="U3663">
        <v>13013</v>
      </c>
      <c r="V3663">
        <v>11209</v>
      </c>
      <c r="W3663">
        <v>9010</v>
      </c>
      <c r="X3663">
        <v>162510</v>
      </c>
      <c r="Y3663">
        <v>1</v>
      </c>
    </row>
    <row r="3664" spans="1:25" x14ac:dyDescent="0.35">
      <c r="A3664">
        <v>16236</v>
      </c>
      <c r="B3664">
        <v>70000</v>
      </c>
      <c r="C3664">
        <v>2</v>
      </c>
      <c r="D3664">
        <v>2</v>
      </c>
      <c r="E3664">
        <v>1</v>
      </c>
      <c r="F3664">
        <v>41</v>
      </c>
      <c r="G3664">
        <v>2</v>
      </c>
      <c r="H3664">
        <v>3</v>
      </c>
      <c r="I3664">
        <v>3</v>
      </c>
      <c r="J3664">
        <v>3</v>
      </c>
      <c r="K3664">
        <v>3</v>
      </c>
      <c r="L3664">
        <v>2</v>
      </c>
      <c r="M3664">
        <v>50460</v>
      </c>
      <c r="N3664">
        <v>52331</v>
      </c>
      <c r="O3664">
        <v>53896</v>
      </c>
      <c r="P3664">
        <v>54426</v>
      </c>
      <c r="Q3664">
        <v>52956</v>
      </c>
      <c r="R3664">
        <v>54459</v>
      </c>
      <c r="S3664">
        <v>3000</v>
      </c>
      <c r="T3664">
        <v>3000</v>
      </c>
      <c r="U3664">
        <v>2000</v>
      </c>
      <c r="V3664">
        <v>0</v>
      </c>
      <c r="W3664">
        <v>2500</v>
      </c>
      <c r="X3664">
        <v>2200</v>
      </c>
      <c r="Y3664">
        <v>1</v>
      </c>
    </row>
    <row r="3665" spans="1:25" x14ac:dyDescent="0.35">
      <c r="A3665">
        <v>16238</v>
      </c>
      <c r="B3665">
        <v>20000</v>
      </c>
      <c r="C3665">
        <v>2</v>
      </c>
      <c r="D3665">
        <v>2</v>
      </c>
      <c r="E3665">
        <v>2</v>
      </c>
      <c r="F3665">
        <v>45</v>
      </c>
      <c r="G3665">
        <v>2</v>
      </c>
      <c r="H3665">
        <v>0</v>
      </c>
      <c r="I3665">
        <v>0</v>
      </c>
      <c r="J3665">
        <v>0</v>
      </c>
      <c r="K3665">
        <v>0</v>
      </c>
      <c r="L3665">
        <v>2</v>
      </c>
      <c r="M3665">
        <v>13696</v>
      </c>
      <c r="N3665">
        <v>15156</v>
      </c>
      <c r="O3665">
        <v>16183</v>
      </c>
      <c r="P3665">
        <v>16893</v>
      </c>
      <c r="Q3665">
        <v>18200</v>
      </c>
      <c r="R3665">
        <v>17769</v>
      </c>
      <c r="S3665">
        <v>2000</v>
      </c>
      <c r="T3665">
        <v>1574</v>
      </c>
      <c r="U3665">
        <v>1284</v>
      </c>
      <c r="V3665">
        <v>1591</v>
      </c>
      <c r="W3665">
        <v>0</v>
      </c>
      <c r="X3665">
        <v>644</v>
      </c>
      <c r="Y3665">
        <v>1</v>
      </c>
    </row>
    <row r="3666" spans="1:25" x14ac:dyDescent="0.35">
      <c r="A3666">
        <v>16244</v>
      </c>
      <c r="B3666">
        <v>80000</v>
      </c>
      <c r="C3666">
        <v>2</v>
      </c>
      <c r="D3666">
        <v>2</v>
      </c>
      <c r="E3666">
        <v>2</v>
      </c>
      <c r="F3666">
        <v>56</v>
      </c>
      <c r="G3666">
        <v>0</v>
      </c>
      <c r="H3666">
        <v>0</v>
      </c>
      <c r="I3666">
        <v>2</v>
      </c>
      <c r="J3666">
        <v>0</v>
      </c>
      <c r="K3666">
        <v>0</v>
      </c>
      <c r="L3666">
        <v>2</v>
      </c>
      <c r="M3666">
        <v>57730</v>
      </c>
      <c r="N3666">
        <v>64934</v>
      </c>
      <c r="O3666">
        <v>63325</v>
      </c>
      <c r="P3666">
        <v>67711</v>
      </c>
      <c r="Q3666">
        <v>71984</v>
      </c>
      <c r="R3666">
        <v>73672</v>
      </c>
      <c r="S3666">
        <v>8198</v>
      </c>
      <c r="T3666">
        <v>0</v>
      </c>
      <c r="U3666">
        <v>5487</v>
      </c>
      <c r="V3666">
        <v>5429</v>
      </c>
      <c r="W3666">
        <v>3000</v>
      </c>
      <c r="X3666">
        <v>2621</v>
      </c>
      <c r="Y3666">
        <v>1</v>
      </c>
    </row>
    <row r="3667" spans="1:25" x14ac:dyDescent="0.35">
      <c r="A3667">
        <v>16247</v>
      </c>
      <c r="B3667">
        <v>40000</v>
      </c>
      <c r="C3667">
        <v>2</v>
      </c>
      <c r="D3667">
        <v>2</v>
      </c>
      <c r="E3667">
        <v>1</v>
      </c>
      <c r="F3667">
        <v>38</v>
      </c>
      <c r="G3667">
        <v>0</v>
      </c>
      <c r="H3667">
        <v>0</v>
      </c>
      <c r="I3667">
        <v>3</v>
      </c>
      <c r="J3667">
        <v>2</v>
      </c>
      <c r="K3667">
        <v>2</v>
      </c>
      <c r="L3667">
        <v>2</v>
      </c>
      <c r="M3667">
        <v>35183</v>
      </c>
      <c r="N3667">
        <v>39197</v>
      </c>
      <c r="O3667">
        <v>39477</v>
      </c>
      <c r="P3667">
        <v>39924</v>
      </c>
      <c r="Q3667">
        <v>39004</v>
      </c>
      <c r="R3667">
        <v>41462</v>
      </c>
      <c r="S3667">
        <v>4600</v>
      </c>
      <c r="T3667">
        <v>1200</v>
      </c>
      <c r="U3667">
        <v>1400</v>
      </c>
      <c r="V3667">
        <v>0</v>
      </c>
      <c r="W3667">
        <v>3069</v>
      </c>
      <c r="X3667">
        <v>0</v>
      </c>
      <c r="Y3667">
        <v>1</v>
      </c>
    </row>
    <row r="3668" spans="1:25" x14ac:dyDescent="0.35">
      <c r="A3668">
        <v>16248</v>
      </c>
      <c r="B3668">
        <v>50000</v>
      </c>
      <c r="C3668">
        <v>2</v>
      </c>
      <c r="D3668">
        <v>2</v>
      </c>
      <c r="E3668">
        <v>1</v>
      </c>
      <c r="F3668">
        <v>38</v>
      </c>
      <c r="G3668">
        <v>2</v>
      </c>
      <c r="H3668">
        <v>0</v>
      </c>
      <c r="I3668">
        <v>0</v>
      </c>
      <c r="J3668">
        <v>2</v>
      </c>
      <c r="K3668">
        <v>2</v>
      </c>
      <c r="L3668">
        <v>2</v>
      </c>
      <c r="M3668">
        <v>29989</v>
      </c>
      <c r="N3668">
        <v>31184</v>
      </c>
      <c r="O3668">
        <v>33850</v>
      </c>
      <c r="P3668">
        <v>34495</v>
      </c>
      <c r="Q3668">
        <v>35129</v>
      </c>
      <c r="R3668">
        <v>35918</v>
      </c>
      <c r="S3668">
        <v>2000</v>
      </c>
      <c r="T3668">
        <v>3500</v>
      </c>
      <c r="U3668">
        <v>1500</v>
      </c>
      <c r="V3668">
        <v>1500</v>
      </c>
      <c r="W3668">
        <v>1500</v>
      </c>
      <c r="X3668">
        <v>1500</v>
      </c>
      <c r="Y3668">
        <v>1</v>
      </c>
    </row>
    <row r="3669" spans="1:25" x14ac:dyDescent="0.35">
      <c r="A3669">
        <v>16255</v>
      </c>
      <c r="B3669">
        <v>80000</v>
      </c>
      <c r="C3669">
        <v>2</v>
      </c>
      <c r="D3669">
        <v>2</v>
      </c>
      <c r="E3669">
        <v>2</v>
      </c>
      <c r="F3669">
        <v>29</v>
      </c>
      <c r="G3669">
        <v>0</v>
      </c>
      <c r="H3669">
        <v>0</v>
      </c>
      <c r="I3669">
        <v>0</v>
      </c>
      <c r="J3669">
        <v>2</v>
      </c>
      <c r="K3669">
        <v>2</v>
      </c>
      <c r="L3669">
        <v>0</v>
      </c>
      <c r="M3669">
        <v>59520</v>
      </c>
      <c r="N3669">
        <v>60492</v>
      </c>
      <c r="O3669">
        <v>62160</v>
      </c>
      <c r="P3669">
        <v>64714</v>
      </c>
      <c r="Q3669">
        <v>62420</v>
      </c>
      <c r="R3669">
        <v>62990</v>
      </c>
      <c r="S3669">
        <v>2753</v>
      </c>
      <c r="T3669">
        <v>3438</v>
      </c>
      <c r="U3669">
        <v>4400</v>
      </c>
      <c r="V3669">
        <v>0</v>
      </c>
      <c r="W3669">
        <v>2400</v>
      </c>
      <c r="X3669">
        <v>9974</v>
      </c>
      <c r="Y3669">
        <v>1</v>
      </c>
    </row>
    <row r="3670" spans="1:25" x14ac:dyDescent="0.35">
      <c r="A3670">
        <v>16258</v>
      </c>
      <c r="B3670">
        <v>190000</v>
      </c>
      <c r="C3670">
        <v>2</v>
      </c>
      <c r="D3670">
        <v>1</v>
      </c>
      <c r="E3670">
        <v>1</v>
      </c>
      <c r="F3670">
        <v>30</v>
      </c>
      <c r="G3670">
        <v>0</v>
      </c>
      <c r="H3670">
        <v>0</v>
      </c>
      <c r="I3670">
        <v>2</v>
      </c>
      <c r="J3670">
        <v>0</v>
      </c>
      <c r="K3670">
        <v>0</v>
      </c>
      <c r="L3670">
        <v>0</v>
      </c>
      <c r="M3670">
        <v>176699</v>
      </c>
      <c r="N3670">
        <v>188703</v>
      </c>
      <c r="O3670">
        <v>184403</v>
      </c>
      <c r="P3670">
        <v>90887</v>
      </c>
      <c r="Q3670">
        <v>90097</v>
      </c>
      <c r="R3670">
        <v>90295</v>
      </c>
      <c r="S3670">
        <v>15000</v>
      </c>
      <c r="T3670">
        <v>3000</v>
      </c>
      <c r="U3670">
        <v>4100</v>
      </c>
      <c r="V3670">
        <v>3200</v>
      </c>
      <c r="W3670">
        <v>3264</v>
      </c>
      <c r="X3670">
        <v>3248</v>
      </c>
      <c r="Y3670">
        <v>1</v>
      </c>
    </row>
    <row r="3671" spans="1:25" x14ac:dyDescent="0.35">
      <c r="A3671">
        <v>16260</v>
      </c>
      <c r="B3671">
        <v>60000</v>
      </c>
      <c r="C3671">
        <v>2</v>
      </c>
      <c r="D3671">
        <v>2</v>
      </c>
      <c r="E3671">
        <v>1</v>
      </c>
      <c r="F3671">
        <v>40</v>
      </c>
      <c r="G3671">
        <v>2</v>
      </c>
      <c r="H3671">
        <v>2</v>
      </c>
      <c r="I3671">
        <v>2</v>
      </c>
      <c r="J3671">
        <v>2</v>
      </c>
      <c r="K3671">
        <v>0</v>
      </c>
      <c r="L3671">
        <v>0</v>
      </c>
      <c r="M3671">
        <v>42922</v>
      </c>
      <c r="N3671">
        <v>45617</v>
      </c>
      <c r="O3671">
        <v>46549</v>
      </c>
      <c r="P3671">
        <v>32902</v>
      </c>
      <c r="Q3671">
        <v>30677</v>
      </c>
      <c r="R3671">
        <v>31318</v>
      </c>
      <c r="S3671">
        <v>3700</v>
      </c>
      <c r="T3671">
        <v>2000</v>
      </c>
      <c r="U3671">
        <v>0</v>
      </c>
      <c r="V3671">
        <v>1059</v>
      </c>
      <c r="W3671">
        <v>1096</v>
      </c>
      <c r="X3671">
        <v>1114</v>
      </c>
      <c r="Y3671">
        <v>1</v>
      </c>
    </row>
    <row r="3672" spans="1:25" x14ac:dyDescent="0.35">
      <c r="A3672">
        <v>16265</v>
      </c>
      <c r="B3672">
        <v>70000</v>
      </c>
      <c r="C3672">
        <v>2</v>
      </c>
      <c r="D3672">
        <v>2</v>
      </c>
      <c r="E3672">
        <v>1</v>
      </c>
      <c r="F3672">
        <v>40</v>
      </c>
      <c r="G3672">
        <v>1</v>
      </c>
      <c r="H3672">
        <v>2</v>
      </c>
      <c r="I3672">
        <v>2</v>
      </c>
      <c r="J3672">
        <v>0</v>
      </c>
      <c r="K3672">
        <v>0</v>
      </c>
      <c r="L3672">
        <v>0</v>
      </c>
      <c r="M3672">
        <v>56922</v>
      </c>
      <c r="N3672">
        <v>60047</v>
      </c>
      <c r="O3672">
        <v>56884</v>
      </c>
      <c r="P3672">
        <v>57717</v>
      </c>
      <c r="Q3672">
        <v>26342</v>
      </c>
      <c r="R3672">
        <v>26342</v>
      </c>
      <c r="S3672">
        <v>5500</v>
      </c>
      <c r="T3672">
        <v>0</v>
      </c>
      <c r="U3672">
        <v>2723</v>
      </c>
      <c r="V3672">
        <v>1062</v>
      </c>
      <c r="W3672">
        <v>936</v>
      </c>
      <c r="X3672">
        <v>943</v>
      </c>
      <c r="Y3672">
        <v>1</v>
      </c>
    </row>
    <row r="3673" spans="1:25" x14ac:dyDescent="0.35">
      <c r="A3673">
        <v>16277</v>
      </c>
      <c r="B3673" s="1">
        <v>300000</v>
      </c>
      <c r="C3673">
        <v>2</v>
      </c>
      <c r="D3673">
        <v>1</v>
      </c>
      <c r="E3673">
        <v>2</v>
      </c>
      <c r="F3673">
        <v>31</v>
      </c>
      <c r="G3673">
        <v>0</v>
      </c>
      <c r="H3673">
        <v>0</v>
      </c>
      <c r="I3673">
        <v>0</v>
      </c>
      <c r="J3673">
        <v>-1</v>
      </c>
      <c r="K3673">
        <v>-1</v>
      </c>
      <c r="L3673">
        <v>0</v>
      </c>
      <c r="M3673">
        <v>34515</v>
      </c>
      <c r="N3673">
        <v>60700</v>
      </c>
      <c r="O3673">
        <v>33843</v>
      </c>
      <c r="P3673">
        <v>5045</v>
      </c>
      <c r="Q3673">
        <v>10288</v>
      </c>
      <c r="R3673">
        <v>12565</v>
      </c>
      <c r="S3673">
        <v>30000</v>
      </c>
      <c r="T3673">
        <v>5000</v>
      </c>
      <c r="U3673">
        <v>5045</v>
      </c>
      <c r="V3673">
        <v>10288</v>
      </c>
      <c r="W3673">
        <v>5000</v>
      </c>
      <c r="X3673">
        <v>5000</v>
      </c>
      <c r="Y3673">
        <v>1</v>
      </c>
    </row>
    <row r="3674" spans="1:25" x14ac:dyDescent="0.35">
      <c r="A3674">
        <v>16289</v>
      </c>
      <c r="B3674">
        <v>30000</v>
      </c>
      <c r="C3674">
        <v>2</v>
      </c>
      <c r="D3674">
        <v>3</v>
      </c>
      <c r="E3674">
        <v>1</v>
      </c>
      <c r="F3674">
        <v>35</v>
      </c>
      <c r="G3674">
        <v>0</v>
      </c>
      <c r="H3674">
        <v>0</v>
      </c>
      <c r="I3674">
        <v>0</v>
      </c>
      <c r="J3674">
        <v>0</v>
      </c>
      <c r="K3674">
        <v>0</v>
      </c>
      <c r="L3674">
        <v>0</v>
      </c>
      <c r="M3674">
        <v>27785</v>
      </c>
      <c r="N3674">
        <v>28786</v>
      </c>
      <c r="O3674">
        <v>26496</v>
      </c>
      <c r="P3674">
        <v>25098</v>
      </c>
      <c r="Q3674">
        <v>26209</v>
      </c>
      <c r="R3674">
        <v>25325</v>
      </c>
      <c r="S3674">
        <v>1800</v>
      </c>
      <c r="T3674">
        <v>1500</v>
      </c>
      <c r="U3674">
        <v>1450</v>
      </c>
      <c r="V3674">
        <v>1500</v>
      </c>
      <c r="W3674">
        <v>1500</v>
      </c>
      <c r="X3674">
        <v>1500</v>
      </c>
      <c r="Y3674">
        <v>1</v>
      </c>
    </row>
    <row r="3675" spans="1:25" x14ac:dyDescent="0.35">
      <c r="A3675">
        <v>16290</v>
      </c>
      <c r="B3675" s="1">
        <v>100000</v>
      </c>
      <c r="C3675">
        <v>2</v>
      </c>
      <c r="D3675">
        <v>3</v>
      </c>
      <c r="E3675">
        <v>1</v>
      </c>
      <c r="F3675">
        <v>41</v>
      </c>
      <c r="G3675">
        <v>1</v>
      </c>
      <c r="H3675">
        <v>2</v>
      </c>
      <c r="I3675">
        <v>2</v>
      </c>
      <c r="J3675">
        <v>2</v>
      </c>
      <c r="K3675">
        <v>0</v>
      </c>
      <c r="L3675">
        <v>0</v>
      </c>
      <c r="M3675">
        <v>102250</v>
      </c>
      <c r="N3675">
        <v>97551</v>
      </c>
      <c r="O3675">
        <v>101882</v>
      </c>
      <c r="P3675">
        <v>98311</v>
      </c>
      <c r="Q3675">
        <v>97546</v>
      </c>
      <c r="R3675">
        <v>101281</v>
      </c>
      <c r="S3675">
        <v>0</v>
      </c>
      <c r="T3675">
        <v>8900</v>
      </c>
      <c r="U3675">
        <v>0</v>
      </c>
      <c r="V3675">
        <v>3500</v>
      </c>
      <c r="W3675">
        <v>7570</v>
      </c>
      <c r="X3675">
        <v>0</v>
      </c>
      <c r="Y3675">
        <v>1</v>
      </c>
    </row>
    <row r="3676" spans="1:25" x14ac:dyDescent="0.35">
      <c r="A3676">
        <v>16291</v>
      </c>
      <c r="B3676">
        <v>190000</v>
      </c>
      <c r="C3676">
        <v>2</v>
      </c>
      <c r="D3676">
        <v>2</v>
      </c>
      <c r="E3676">
        <v>1</v>
      </c>
      <c r="F3676">
        <v>43</v>
      </c>
      <c r="G3676">
        <v>1</v>
      </c>
      <c r="H3676">
        <v>2</v>
      </c>
      <c r="I3676">
        <v>0</v>
      </c>
      <c r="J3676">
        <v>0</v>
      </c>
      <c r="K3676">
        <v>0</v>
      </c>
      <c r="L3676">
        <v>0</v>
      </c>
      <c r="M3676">
        <v>189697</v>
      </c>
      <c r="N3676">
        <v>185105</v>
      </c>
      <c r="O3676">
        <v>184180</v>
      </c>
      <c r="P3676">
        <v>156969</v>
      </c>
      <c r="Q3676">
        <v>157856</v>
      </c>
      <c r="R3676">
        <v>158451</v>
      </c>
      <c r="S3676">
        <v>0</v>
      </c>
      <c r="T3676">
        <v>9021</v>
      </c>
      <c r="U3676">
        <v>6000</v>
      </c>
      <c r="V3676">
        <v>5489</v>
      </c>
      <c r="W3676">
        <v>5670</v>
      </c>
      <c r="X3676">
        <v>6000</v>
      </c>
      <c r="Y3676">
        <v>1</v>
      </c>
    </row>
    <row r="3677" spans="1:25" x14ac:dyDescent="0.35">
      <c r="A3677">
        <v>16293</v>
      </c>
      <c r="B3677">
        <v>30000</v>
      </c>
      <c r="C3677">
        <v>2</v>
      </c>
      <c r="D3677">
        <v>2</v>
      </c>
      <c r="E3677">
        <v>1</v>
      </c>
      <c r="F3677">
        <v>38</v>
      </c>
      <c r="G3677">
        <v>0</v>
      </c>
      <c r="H3677">
        <v>0</v>
      </c>
      <c r="I3677">
        <v>0</v>
      </c>
      <c r="J3677">
        <v>-2</v>
      </c>
      <c r="K3677">
        <v>-2</v>
      </c>
      <c r="L3677">
        <v>-2</v>
      </c>
      <c r="M3677">
        <v>24380</v>
      </c>
      <c r="N3677">
        <v>15525</v>
      </c>
      <c r="O3677">
        <v>0</v>
      </c>
      <c r="P3677">
        <v>0</v>
      </c>
      <c r="Q3677">
        <v>0</v>
      </c>
      <c r="R3677">
        <v>0</v>
      </c>
      <c r="S3677">
        <v>1600</v>
      </c>
      <c r="T3677">
        <v>0</v>
      </c>
      <c r="U3677">
        <v>0</v>
      </c>
      <c r="V3677">
        <v>0</v>
      </c>
      <c r="W3677">
        <v>0</v>
      </c>
      <c r="X3677">
        <v>292</v>
      </c>
      <c r="Y3677">
        <v>1</v>
      </c>
    </row>
    <row r="3678" spans="1:25" x14ac:dyDescent="0.35">
      <c r="A3678">
        <v>16295</v>
      </c>
      <c r="B3678">
        <v>110000</v>
      </c>
      <c r="C3678">
        <v>2</v>
      </c>
      <c r="D3678">
        <v>1</v>
      </c>
      <c r="E3678">
        <v>1</v>
      </c>
      <c r="F3678">
        <v>44</v>
      </c>
      <c r="G3678">
        <v>0</v>
      </c>
      <c r="H3678">
        <v>0</v>
      </c>
      <c r="I3678">
        <v>2</v>
      </c>
      <c r="J3678">
        <v>2</v>
      </c>
      <c r="K3678">
        <v>2</v>
      </c>
      <c r="L3678">
        <v>2</v>
      </c>
      <c r="M3678">
        <v>87418</v>
      </c>
      <c r="N3678">
        <v>93862</v>
      </c>
      <c r="O3678">
        <v>91505</v>
      </c>
      <c r="P3678">
        <v>98566</v>
      </c>
      <c r="Q3678">
        <v>99700</v>
      </c>
      <c r="R3678">
        <v>97833</v>
      </c>
      <c r="S3678">
        <v>7900</v>
      </c>
      <c r="T3678">
        <v>0</v>
      </c>
      <c r="U3678">
        <v>8600</v>
      </c>
      <c r="V3678">
        <v>3800</v>
      </c>
      <c r="W3678">
        <v>0</v>
      </c>
      <c r="X3678">
        <v>3700</v>
      </c>
      <c r="Y3678">
        <v>1</v>
      </c>
    </row>
    <row r="3679" spans="1:25" x14ac:dyDescent="0.35">
      <c r="A3679">
        <v>16298</v>
      </c>
      <c r="B3679">
        <v>30000</v>
      </c>
      <c r="C3679">
        <v>2</v>
      </c>
      <c r="D3679">
        <v>3</v>
      </c>
      <c r="E3679">
        <v>1</v>
      </c>
      <c r="F3679">
        <v>36</v>
      </c>
      <c r="G3679">
        <v>2</v>
      </c>
      <c r="H3679">
        <v>0</v>
      </c>
      <c r="I3679">
        <v>0</v>
      </c>
      <c r="J3679">
        <v>0</v>
      </c>
      <c r="K3679">
        <v>0</v>
      </c>
      <c r="L3679">
        <v>0</v>
      </c>
      <c r="M3679">
        <v>7109</v>
      </c>
      <c r="N3679">
        <v>7963</v>
      </c>
      <c r="O3679">
        <v>9152</v>
      </c>
      <c r="P3679">
        <v>10282</v>
      </c>
      <c r="Q3679">
        <v>10180</v>
      </c>
      <c r="R3679">
        <v>10394</v>
      </c>
      <c r="S3679">
        <v>1132</v>
      </c>
      <c r="T3679">
        <v>1321</v>
      </c>
      <c r="U3679">
        <v>1451</v>
      </c>
      <c r="V3679">
        <v>349</v>
      </c>
      <c r="W3679">
        <v>362</v>
      </c>
      <c r="X3679">
        <v>343</v>
      </c>
      <c r="Y3679">
        <v>1</v>
      </c>
    </row>
    <row r="3680" spans="1:25" x14ac:dyDescent="0.35">
      <c r="A3680">
        <v>16300</v>
      </c>
      <c r="B3680">
        <v>10000</v>
      </c>
      <c r="C3680">
        <v>2</v>
      </c>
      <c r="D3680">
        <v>3</v>
      </c>
      <c r="E3680">
        <v>2</v>
      </c>
      <c r="F3680">
        <v>45</v>
      </c>
      <c r="G3680">
        <v>1</v>
      </c>
      <c r="H3680">
        <v>2</v>
      </c>
      <c r="I3680">
        <v>3</v>
      </c>
      <c r="J3680">
        <v>2</v>
      </c>
      <c r="K3680">
        <v>0</v>
      </c>
      <c r="L3680">
        <v>0</v>
      </c>
      <c r="M3680">
        <v>6925</v>
      </c>
      <c r="N3680">
        <v>10273</v>
      </c>
      <c r="O3680">
        <v>9964</v>
      </c>
      <c r="P3680">
        <v>9327</v>
      </c>
      <c r="Q3680">
        <v>9512</v>
      </c>
      <c r="R3680">
        <v>9200</v>
      </c>
      <c r="S3680">
        <v>3647</v>
      </c>
      <c r="T3680">
        <v>0</v>
      </c>
      <c r="U3680">
        <v>0</v>
      </c>
      <c r="V3680">
        <v>332</v>
      </c>
      <c r="W3680">
        <v>333</v>
      </c>
      <c r="X3680">
        <v>564</v>
      </c>
      <c r="Y3680">
        <v>1</v>
      </c>
    </row>
    <row r="3681" spans="1:25" x14ac:dyDescent="0.35">
      <c r="A3681">
        <v>16303</v>
      </c>
      <c r="B3681">
        <v>20000</v>
      </c>
      <c r="C3681">
        <v>2</v>
      </c>
      <c r="D3681">
        <v>2</v>
      </c>
      <c r="E3681">
        <v>1</v>
      </c>
      <c r="F3681">
        <v>36</v>
      </c>
      <c r="G3681">
        <v>2</v>
      </c>
      <c r="H3681">
        <v>0</v>
      </c>
      <c r="I3681">
        <v>0</v>
      </c>
      <c r="J3681">
        <v>0</v>
      </c>
      <c r="K3681">
        <v>0</v>
      </c>
      <c r="L3681">
        <v>0</v>
      </c>
      <c r="M3681">
        <v>18720</v>
      </c>
      <c r="N3681">
        <v>18932</v>
      </c>
      <c r="O3681">
        <v>19543</v>
      </c>
      <c r="P3681">
        <v>20002</v>
      </c>
      <c r="Q3681">
        <v>19314</v>
      </c>
      <c r="R3681">
        <v>19320</v>
      </c>
      <c r="S3681">
        <v>1610</v>
      </c>
      <c r="T3681">
        <v>1374</v>
      </c>
      <c r="U3681">
        <v>1215</v>
      </c>
      <c r="V3681">
        <v>596</v>
      </c>
      <c r="W3681">
        <v>609</v>
      </c>
      <c r="X3681">
        <v>717</v>
      </c>
      <c r="Y3681">
        <v>1</v>
      </c>
    </row>
    <row r="3682" spans="1:25" x14ac:dyDescent="0.35">
      <c r="A3682">
        <v>16305</v>
      </c>
      <c r="B3682">
        <v>30000</v>
      </c>
      <c r="C3682">
        <v>2</v>
      </c>
      <c r="D3682">
        <v>2</v>
      </c>
      <c r="E3682">
        <v>1</v>
      </c>
      <c r="F3682">
        <v>33</v>
      </c>
      <c r="G3682">
        <v>4</v>
      </c>
      <c r="H3682">
        <v>3</v>
      </c>
      <c r="I3682">
        <v>2</v>
      </c>
      <c r="J3682">
        <v>0</v>
      </c>
      <c r="K3682">
        <v>0</v>
      </c>
      <c r="L3682">
        <v>2</v>
      </c>
      <c r="M3682">
        <v>31087</v>
      </c>
      <c r="N3682">
        <v>29545</v>
      </c>
      <c r="O3682">
        <v>26270</v>
      </c>
      <c r="P3682">
        <v>24966</v>
      </c>
      <c r="Q3682">
        <v>23834</v>
      </c>
      <c r="R3682">
        <v>20859</v>
      </c>
      <c r="S3682">
        <v>0</v>
      </c>
      <c r="T3682">
        <v>0</v>
      </c>
      <c r="U3682">
        <v>2000</v>
      </c>
      <c r="V3682">
        <v>2000</v>
      </c>
      <c r="W3682">
        <v>0</v>
      </c>
      <c r="X3682">
        <v>1200</v>
      </c>
      <c r="Y3682">
        <v>1</v>
      </c>
    </row>
    <row r="3683" spans="1:25" x14ac:dyDescent="0.35">
      <c r="A3683">
        <v>16306</v>
      </c>
      <c r="B3683">
        <v>50000</v>
      </c>
      <c r="C3683">
        <v>2</v>
      </c>
      <c r="D3683">
        <v>2</v>
      </c>
      <c r="E3683">
        <v>1</v>
      </c>
      <c r="F3683">
        <v>33</v>
      </c>
      <c r="G3683">
        <v>1</v>
      </c>
      <c r="H3683">
        <v>2</v>
      </c>
      <c r="I3683">
        <v>0</v>
      </c>
      <c r="J3683">
        <v>0</v>
      </c>
      <c r="K3683">
        <v>-2</v>
      </c>
      <c r="L3683">
        <v>-2</v>
      </c>
      <c r="M3683">
        <v>7642</v>
      </c>
      <c r="N3683">
        <v>3273</v>
      </c>
      <c r="O3683">
        <v>4166</v>
      </c>
      <c r="P3683">
        <v>0</v>
      </c>
      <c r="Q3683">
        <v>0</v>
      </c>
      <c r="R3683">
        <v>0</v>
      </c>
      <c r="S3683">
        <v>0</v>
      </c>
      <c r="T3683">
        <v>1000</v>
      </c>
      <c r="U3683">
        <v>0</v>
      </c>
      <c r="V3683">
        <v>0</v>
      </c>
      <c r="W3683">
        <v>0</v>
      </c>
      <c r="X3683">
        <v>0</v>
      </c>
      <c r="Y3683">
        <v>1</v>
      </c>
    </row>
    <row r="3684" spans="1:25" x14ac:dyDescent="0.35">
      <c r="A3684">
        <v>16308</v>
      </c>
      <c r="B3684">
        <v>30000</v>
      </c>
      <c r="C3684">
        <v>2</v>
      </c>
      <c r="D3684">
        <v>2</v>
      </c>
      <c r="E3684">
        <v>2</v>
      </c>
      <c r="F3684">
        <v>33</v>
      </c>
      <c r="G3684">
        <v>2</v>
      </c>
      <c r="H3684">
        <v>0</v>
      </c>
      <c r="I3684">
        <v>0</v>
      </c>
      <c r="J3684">
        <v>0</v>
      </c>
      <c r="K3684">
        <v>0</v>
      </c>
      <c r="L3684">
        <v>-1</v>
      </c>
      <c r="M3684">
        <v>17011</v>
      </c>
      <c r="N3684">
        <v>15720</v>
      </c>
      <c r="O3684">
        <v>18443</v>
      </c>
      <c r="P3684">
        <v>7138</v>
      </c>
      <c r="Q3684">
        <v>7638</v>
      </c>
      <c r="R3684">
        <v>5884</v>
      </c>
      <c r="S3684">
        <v>2000</v>
      </c>
      <c r="T3684">
        <v>3000</v>
      </c>
      <c r="U3684">
        <v>1000</v>
      </c>
      <c r="V3684">
        <v>500</v>
      </c>
      <c r="W3684">
        <v>5884</v>
      </c>
      <c r="X3684">
        <v>0</v>
      </c>
      <c r="Y3684">
        <v>1</v>
      </c>
    </row>
    <row r="3685" spans="1:25" x14ac:dyDescent="0.35">
      <c r="A3685">
        <v>16323</v>
      </c>
      <c r="B3685">
        <v>130000</v>
      </c>
      <c r="C3685">
        <v>2</v>
      </c>
      <c r="D3685">
        <v>2</v>
      </c>
      <c r="E3685">
        <v>1</v>
      </c>
      <c r="F3685">
        <v>42</v>
      </c>
      <c r="G3685">
        <v>1</v>
      </c>
      <c r="H3685">
        <v>-2</v>
      </c>
      <c r="I3685">
        <v>-1</v>
      </c>
      <c r="J3685">
        <v>-1</v>
      </c>
      <c r="K3685">
        <v>-1</v>
      </c>
      <c r="L3685">
        <v>-2</v>
      </c>
      <c r="M3685">
        <v>0</v>
      </c>
      <c r="N3685">
        <v>0</v>
      </c>
      <c r="O3685">
        <v>441</v>
      </c>
      <c r="P3685">
        <v>305</v>
      </c>
      <c r="Q3685">
        <v>0</v>
      </c>
      <c r="R3685">
        <v>0</v>
      </c>
      <c r="S3685">
        <v>0</v>
      </c>
      <c r="T3685">
        <v>441</v>
      </c>
      <c r="U3685">
        <v>305</v>
      </c>
      <c r="V3685">
        <v>0</v>
      </c>
      <c r="W3685">
        <v>0</v>
      </c>
      <c r="X3685">
        <v>0</v>
      </c>
      <c r="Y3685">
        <v>1</v>
      </c>
    </row>
    <row r="3686" spans="1:25" x14ac:dyDescent="0.35">
      <c r="A3686">
        <v>16325</v>
      </c>
      <c r="B3686">
        <v>140000</v>
      </c>
      <c r="C3686">
        <v>2</v>
      </c>
      <c r="D3686">
        <v>2</v>
      </c>
      <c r="E3686">
        <v>1</v>
      </c>
      <c r="F3686">
        <v>44</v>
      </c>
      <c r="G3686">
        <v>0</v>
      </c>
      <c r="H3686">
        <v>0</v>
      </c>
      <c r="I3686">
        <v>-2</v>
      </c>
      <c r="J3686">
        <v>-2</v>
      </c>
      <c r="K3686">
        <v>-2</v>
      </c>
      <c r="L3686">
        <v>-2</v>
      </c>
      <c r="M3686">
        <v>110575</v>
      </c>
      <c r="N3686">
        <v>0</v>
      </c>
      <c r="O3686">
        <v>0</v>
      </c>
      <c r="P3686">
        <v>0</v>
      </c>
      <c r="Q3686">
        <v>0</v>
      </c>
      <c r="R3686">
        <v>0</v>
      </c>
      <c r="S3686">
        <v>0</v>
      </c>
      <c r="T3686">
        <v>0</v>
      </c>
      <c r="U3686">
        <v>0</v>
      </c>
      <c r="V3686">
        <v>0</v>
      </c>
      <c r="W3686">
        <v>0</v>
      </c>
      <c r="X3686">
        <v>0</v>
      </c>
      <c r="Y3686">
        <v>1</v>
      </c>
    </row>
    <row r="3687" spans="1:25" x14ac:dyDescent="0.35">
      <c r="A3687">
        <v>16327</v>
      </c>
      <c r="B3687" s="1">
        <v>200000</v>
      </c>
      <c r="C3687">
        <v>2</v>
      </c>
      <c r="D3687">
        <v>2</v>
      </c>
      <c r="E3687">
        <v>3</v>
      </c>
      <c r="F3687">
        <v>40</v>
      </c>
      <c r="G3687">
        <v>0</v>
      </c>
      <c r="H3687">
        <v>0</v>
      </c>
      <c r="I3687">
        <v>0</v>
      </c>
      <c r="J3687">
        <v>-1</v>
      </c>
      <c r="K3687">
        <v>0</v>
      </c>
      <c r="L3687">
        <v>-1</v>
      </c>
      <c r="M3687">
        <v>118728</v>
      </c>
      <c r="N3687">
        <v>110699</v>
      </c>
      <c r="O3687">
        <v>61827</v>
      </c>
      <c r="P3687">
        <v>35902</v>
      </c>
      <c r="Q3687">
        <v>326</v>
      </c>
      <c r="R3687">
        <v>1446</v>
      </c>
      <c r="S3687">
        <v>4895</v>
      </c>
      <c r="T3687">
        <v>3927</v>
      </c>
      <c r="U3687">
        <v>35955</v>
      </c>
      <c r="V3687">
        <v>0</v>
      </c>
      <c r="W3687">
        <v>5826</v>
      </c>
      <c r="X3687">
        <v>4706</v>
      </c>
      <c r="Y3687">
        <v>1</v>
      </c>
    </row>
    <row r="3688" spans="1:25" x14ac:dyDescent="0.35">
      <c r="A3688">
        <v>16331</v>
      </c>
      <c r="B3688">
        <v>30000</v>
      </c>
      <c r="C3688">
        <v>2</v>
      </c>
      <c r="D3688">
        <v>2</v>
      </c>
      <c r="E3688">
        <v>1</v>
      </c>
      <c r="F3688">
        <v>45</v>
      </c>
      <c r="G3688">
        <v>1</v>
      </c>
      <c r="H3688">
        <v>2</v>
      </c>
      <c r="I3688">
        <v>2</v>
      </c>
      <c r="J3688">
        <v>2</v>
      </c>
      <c r="K3688">
        <v>2</v>
      </c>
      <c r="L3688">
        <v>2</v>
      </c>
      <c r="M3688">
        <v>23155</v>
      </c>
      <c r="N3688">
        <v>22490</v>
      </c>
      <c r="O3688">
        <v>26789</v>
      </c>
      <c r="P3688">
        <v>26065</v>
      </c>
      <c r="Q3688">
        <v>27408</v>
      </c>
      <c r="R3688">
        <v>26831</v>
      </c>
      <c r="S3688">
        <v>0</v>
      </c>
      <c r="T3688">
        <v>5000</v>
      </c>
      <c r="U3688">
        <v>0</v>
      </c>
      <c r="V3688">
        <v>2084</v>
      </c>
      <c r="W3688">
        <v>0</v>
      </c>
      <c r="X3688">
        <v>2305</v>
      </c>
      <c r="Y3688">
        <v>1</v>
      </c>
    </row>
    <row r="3689" spans="1:25" x14ac:dyDescent="0.35">
      <c r="A3689">
        <v>16334</v>
      </c>
      <c r="B3689">
        <v>60000</v>
      </c>
      <c r="C3689">
        <v>2</v>
      </c>
      <c r="D3689">
        <v>2</v>
      </c>
      <c r="E3689">
        <v>1</v>
      </c>
      <c r="F3689">
        <v>36</v>
      </c>
      <c r="G3689">
        <v>0</v>
      </c>
      <c r="H3689">
        <v>0</v>
      </c>
      <c r="I3689">
        <v>0</v>
      </c>
      <c r="J3689">
        <v>0</v>
      </c>
      <c r="K3689">
        <v>0</v>
      </c>
      <c r="L3689">
        <v>0</v>
      </c>
      <c r="M3689">
        <v>60299</v>
      </c>
      <c r="N3689">
        <v>44659</v>
      </c>
      <c r="O3689">
        <v>44291</v>
      </c>
      <c r="P3689">
        <v>41241</v>
      </c>
      <c r="Q3689">
        <v>29534</v>
      </c>
      <c r="R3689">
        <v>29297</v>
      </c>
      <c r="S3689">
        <v>2000</v>
      </c>
      <c r="T3689">
        <v>3042</v>
      </c>
      <c r="U3689">
        <v>1433</v>
      </c>
      <c r="V3689">
        <v>1012</v>
      </c>
      <c r="W3689">
        <v>1029</v>
      </c>
      <c r="X3689">
        <v>1074</v>
      </c>
      <c r="Y3689">
        <v>1</v>
      </c>
    </row>
    <row r="3690" spans="1:25" x14ac:dyDescent="0.35">
      <c r="A3690">
        <v>16338</v>
      </c>
      <c r="B3690" s="1">
        <v>500000</v>
      </c>
      <c r="C3690">
        <v>2</v>
      </c>
      <c r="D3690">
        <v>1</v>
      </c>
      <c r="E3690">
        <v>2</v>
      </c>
      <c r="F3690">
        <v>39</v>
      </c>
      <c r="G3690">
        <v>-1</v>
      </c>
      <c r="H3690">
        <v>-1</v>
      </c>
      <c r="I3690">
        <v>-2</v>
      </c>
      <c r="J3690">
        <v>-1</v>
      </c>
      <c r="K3690">
        <v>0</v>
      </c>
      <c r="L3690">
        <v>0</v>
      </c>
      <c r="M3690">
        <v>51</v>
      </c>
      <c r="N3690">
        <v>-8</v>
      </c>
      <c r="O3690">
        <v>-8</v>
      </c>
      <c r="P3690">
        <v>10362</v>
      </c>
      <c r="Q3690">
        <v>21905</v>
      </c>
      <c r="R3690">
        <v>23717</v>
      </c>
      <c r="S3690">
        <v>0</v>
      </c>
      <c r="T3690">
        <v>0</v>
      </c>
      <c r="U3690">
        <v>10370</v>
      </c>
      <c r="V3690">
        <v>15000</v>
      </c>
      <c r="W3690">
        <v>10000</v>
      </c>
      <c r="X3690">
        <v>4311</v>
      </c>
      <c r="Y3690">
        <v>1</v>
      </c>
    </row>
    <row r="3691" spans="1:25" x14ac:dyDescent="0.35">
      <c r="A3691">
        <v>16339</v>
      </c>
      <c r="B3691">
        <v>420000</v>
      </c>
      <c r="C3691">
        <v>2</v>
      </c>
      <c r="D3691">
        <v>2</v>
      </c>
      <c r="E3691">
        <v>1</v>
      </c>
      <c r="F3691">
        <v>41</v>
      </c>
      <c r="G3691">
        <v>0</v>
      </c>
      <c r="H3691">
        <v>0</v>
      </c>
      <c r="I3691">
        <v>0</v>
      </c>
      <c r="J3691">
        <v>0</v>
      </c>
      <c r="K3691">
        <v>0</v>
      </c>
      <c r="L3691">
        <v>0</v>
      </c>
      <c r="M3691">
        <v>373978</v>
      </c>
      <c r="N3691">
        <v>389754</v>
      </c>
      <c r="O3691">
        <v>366938</v>
      </c>
      <c r="P3691">
        <v>361024</v>
      </c>
      <c r="Q3691">
        <v>354813</v>
      </c>
      <c r="R3691">
        <v>344221</v>
      </c>
      <c r="S3691">
        <v>33808</v>
      </c>
      <c r="T3691">
        <v>14996</v>
      </c>
      <c r="U3691">
        <v>13209</v>
      </c>
      <c r="V3691">
        <v>12890</v>
      </c>
      <c r="W3691">
        <v>11081</v>
      </c>
      <c r="X3691">
        <v>16298</v>
      </c>
      <c r="Y3691">
        <v>1</v>
      </c>
    </row>
    <row r="3692" spans="1:25" x14ac:dyDescent="0.35">
      <c r="A3692">
        <v>16340</v>
      </c>
      <c r="B3692">
        <v>30000</v>
      </c>
      <c r="C3692">
        <v>2</v>
      </c>
      <c r="D3692">
        <v>2</v>
      </c>
      <c r="E3692">
        <v>1</v>
      </c>
      <c r="F3692">
        <v>43</v>
      </c>
      <c r="G3692">
        <v>2</v>
      </c>
      <c r="H3692">
        <v>2</v>
      </c>
      <c r="I3692">
        <v>2</v>
      </c>
      <c r="J3692">
        <v>2</v>
      </c>
      <c r="K3692">
        <v>2</v>
      </c>
      <c r="L3692">
        <v>2</v>
      </c>
      <c r="M3692">
        <v>15780</v>
      </c>
      <c r="N3692">
        <v>15246</v>
      </c>
      <c r="O3692">
        <v>17838</v>
      </c>
      <c r="P3692">
        <v>17272</v>
      </c>
      <c r="Q3692">
        <v>18131</v>
      </c>
      <c r="R3692">
        <v>17711</v>
      </c>
      <c r="S3692">
        <v>0</v>
      </c>
      <c r="T3692">
        <v>3141</v>
      </c>
      <c r="U3692">
        <v>0</v>
      </c>
      <c r="V3692">
        <v>1434</v>
      </c>
      <c r="W3692">
        <v>0</v>
      </c>
      <c r="X3692">
        <v>1581</v>
      </c>
      <c r="Y3692">
        <v>1</v>
      </c>
    </row>
    <row r="3693" spans="1:25" x14ac:dyDescent="0.35">
      <c r="A3693">
        <v>16344</v>
      </c>
      <c r="B3693" s="1">
        <v>200000</v>
      </c>
      <c r="C3693">
        <v>2</v>
      </c>
      <c r="D3693">
        <v>1</v>
      </c>
      <c r="E3693">
        <v>1</v>
      </c>
      <c r="F3693">
        <v>35</v>
      </c>
      <c r="G3693">
        <v>1</v>
      </c>
      <c r="H3693">
        <v>2</v>
      </c>
      <c r="I3693">
        <v>0</v>
      </c>
      <c r="J3693">
        <v>0</v>
      </c>
      <c r="K3693">
        <v>0</v>
      </c>
      <c r="L3693">
        <v>0</v>
      </c>
      <c r="M3693">
        <v>205002</v>
      </c>
      <c r="N3693">
        <v>195441</v>
      </c>
      <c r="O3693">
        <v>192803</v>
      </c>
      <c r="P3693">
        <v>304997</v>
      </c>
      <c r="Q3693">
        <v>188504</v>
      </c>
      <c r="R3693">
        <v>189527</v>
      </c>
      <c r="S3693">
        <v>41</v>
      </c>
      <c r="T3693">
        <v>8597</v>
      </c>
      <c r="U3693">
        <v>8583</v>
      </c>
      <c r="V3693">
        <v>6880</v>
      </c>
      <c r="W3693">
        <v>7235</v>
      </c>
      <c r="X3693">
        <v>6839</v>
      </c>
      <c r="Y3693">
        <v>1</v>
      </c>
    </row>
    <row r="3694" spans="1:25" x14ac:dyDescent="0.35">
      <c r="A3694">
        <v>16347</v>
      </c>
      <c r="B3694">
        <v>70000</v>
      </c>
      <c r="C3694">
        <v>2</v>
      </c>
      <c r="D3694">
        <v>1</v>
      </c>
      <c r="E3694">
        <v>1</v>
      </c>
      <c r="F3694">
        <v>45</v>
      </c>
      <c r="G3694">
        <v>1</v>
      </c>
      <c r="H3694">
        <v>2</v>
      </c>
      <c r="I3694">
        <v>-1</v>
      </c>
      <c r="J3694">
        <v>2</v>
      </c>
      <c r="K3694">
        <v>-1</v>
      </c>
      <c r="L3694">
        <v>-1</v>
      </c>
      <c r="M3694">
        <v>6369</v>
      </c>
      <c r="N3694">
        <v>390</v>
      </c>
      <c r="O3694">
        <v>3060</v>
      </c>
      <c r="P3694">
        <v>780</v>
      </c>
      <c r="Q3694">
        <v>2079</v>
      </c>
      <c r="R3694">
        <v>0</v>
      </c>
      <c r="S3694">
        <v>0</v>
      </c>
      <c r="T3694">
        <v>3450</v>
      </c>
      <c r="U3694">
        <v>0</v>
      </c>
      <c r="V3694">
        <v>2079</v>
      </c>
      <c r="W3694">
        <v>0</v>
      </c>
      <c r="X3694">
        <v>0</v>
      </c>
      <c r="Y3694">
        <v>1</v>
      </c>
    </row>
    <row r="3695" spans="1:25" x14ac:dyDescent="0.35">
      <c r="A3695">
        <v>16350</v>
      </c>
      <c r="B3695">
        <v>210000</v>
      </c>
      <c r="C3695">
        <v>2</v>
      </c>
      <c r="D3695">
        <v>1</v>
      </c>
      <c r="E3695">
        <v>2</v>
      </c>
      <c r="F3695">
        <v>37</v>
      </c>
      <c r="G3695">
        <v>-1</v>
      </c>
      <c r="H3695">
        <v>-1</v>
      </c>
      <c r="I3695">
        <v>-1</v>
      </c>
      <c r="J3695">
        <v>-1</v>
      </c>
      <c r="K3695">
        <v>0</v>
      </c>
      <c r="L3695">
        <v>-1</v>
      </c>
      <c r="M3695">
        <v>349</v>
      </c>
      <c r="N3695">
        <v>10128</v>
      </c>
      <c r="O3695">
        <v>19631</v>
      </c>
      <c r="P3695">
        <v>23906</v>
      </c>
      <c r="Q3695">
        <v>373</v>
      </c>
      <c r="R3695">
        <v>3073</v>
      </c>
      <c r="S3695">
        <v>10152</v>
      </c>
      <c r="T3695">
        <v>19631</v>
      </c>
      <c r="U3695">
        <v>23906</v>
      </c>
      <c r="V3695">
        <v>0</v>
      </c>
      <c r="W3695">
        <v>3073</v>
      </c>
      <c r="X3695">
        <v>7418</v>
      </c>
      <c r="Y3695">
        <v>1</v>
      </c>
    </row>
    <row r="3696" spans="1:25" x14ac:dyDescent="0.35">
      <c r="A3696">
        <v>16353</v>
      </c>
      <c r="B3696">
        <v>20000</v>
      </c>
      <c r="C3696">
        <v>2</v>
      </c>
      <c r="D3696">
        <v>1</v>
      </c>
      <c r="E3696">
        <v>2</v>
      </c>
      <c r="F3696">
        <v>39</v>
      </c>
      <c r="G3696">
        <v>0</v>
      </c>
      <c r="H3696">
        <v>0</v>
      </c>
      <c r="I3696">
        <v>0</v>
      </c>
      <c r="J3696">
        <v>0</v>
      </c>
      <c r="K3696">
        <v>0</v>
      </c>
      <c r="L3696">
        <v>0</v>
      </c>
      <c r="M3696">
        <v>16690</v>
      </c>
      <c r="N3696">
        <v>17696</v>
      </c>
      <c r="O3696">
        <v>18878</v>
      </c>
      <c r="P3696">
        <v>19308</v>
      </c>
      <c r="Q3696">
        <v>19498</v>
      </c>
      <c r="R3696">
        <v>0</v>
      </c>
      <c r="S3696">
        <v>1588</v>
      </c>
      <c r="T3696">
        <v>1770</v>
      </c>
      <c r="U3696">
        <v>1200</v>
      </c>
      <c r="V3696">
        <v>390</v>
      </c>
      <c r="W3696">
        <v>0</v>
      </c>
      <c r="X3696">
        <v>44334</v>
      </c>
      <c r="Y3696">
        <v>1</v>
      </c>
    </row>
    <row r="3697" spans="1:25" x14ac:dyDescent="0.35">
      <c r="A3697">
        <v>16354</v>
      </c>
      <c r="B3697">
        <v>70000</v>
      </c>
      <c r="C3697">
        <v>2</v>
      </c>
      <c r="D3697">
        <v>2</v>
      </c>
      <c r="E3697">
        <v>1</v>
      </c>
      <c r="F3697">
        <v>37</v>
      </c>
      <c r="G3697">
        <v>0</v>
      </c>
      <c r="H3697">
        <v>0</v>
      </c>
      <c r="I3697">
        <v>0</v>
      </c>
      <c r="J3697">
        <v>0</v>
      </c>
      <c r="K3697">
        <v>2</v>
      </c>
      <c r="L3697">
        <v>2</v>
      </c>
      <c r="M3697">
        <v>68886</v>
      </c>
      <c r="N3697">
        <v>60353</v>
      </c>
      <c r="O3697">
        <v>32488</v>
      </c>
      <c r="P3697">
        <v>35377</v>
      </c>
      <c r="Q3697">
        <v>30159</v>
      </c>
      <c r="R3697">
        <v>29177</v>
      </c>
      <c r="S3697">
        <v>2850</v>
      </c>
      <c r="T3697">
        <v>1919</v>
      </c>
      <c r="U3697">
        <v>5154</v>
      </c>
      <c r="V3697">
        <v>1184</v>
      </c>
      <c r="W3697">
        <v>0</v>
      </c>
      <c r="X3697">
        <v>1213</v>
      </c>
      <c r="Y3697">
        <v>1</v>
      </c>
    </row>
    <row r="3698" spans="1:25" x14ac:dyDescent="0.35">
      <c r="A3698">
        <v>16368</v>
      </c>
      <c r="B3698">
        <v>380000</v>
      </c>
      <c r="C3698">
        <v>2</v>
      </c>
      <c r="D3698">
        <v>3</v>
      </c>
      <c r="E3698">
        <v>1</v>
      </c>
      <c r="F3698">
        <v>38</v>
      </c>
      <c r="G3698">
        <v>0</v>
      </c>
      <c r="H3698">
        <v>0</v>
      </c>
      <c r="I3698">
        <v>0</v>
      </c>
      <c r="J3698">
        <v>0</v>
      </c>
      <c r="K3698">
        <v>0</v>
      </c>
      <c r="L3698">
        <v>0</v>
      </c>
      <c r="M3698">
        <v>379080</v>
      </c>
      <c r="N3698">
        <v>374137</v>
      </c>
      <c r="O3698">
        <v>371624</v>
      </c>
      <c r="P3698">
        <v>362191</v>
      </c>
      <c r="Q3698">
        <v>322148</v>
      </c>
      <c r="R3698">
        <v>309689</v>
      </c>
      <c r="S3698">
        <v>13501</v>
      </c>
      <c r="T3698">
        <v>14152</v>
      </c>
      <c r="U3698">
        <v>12270</v>
      </c>
      <c r="V3698">
        <v>11031</v>
      </c>
      <c r="W3698">
        <v>10207</v>
      </c>
      <c r="X3698">
        <v>10910</v>
      </c>
      <c r="Y3698">
        <v>1</v>
      </c>
    </row>
    <row r="3699" spans="1:25" x14ac:dyDescent="0.35">
      <c r="A3699">
        <v>16375</v>
      </c>
      <c r="B3699">
        <v>80000</v>
      </c>
      <c r="C3699">
        <v>2</v>
      </c>
      <c r="D3699">
        <v>1</v>
      </c>
      <c r="E3699">
        <v>1</v>
      </c>
      <c r="F3699">
        <v>42</v>
      </c>
      <c r="G3699">
        <v>2</v>
      </c>
      <c r="H3699">
        <v>2</v>
      </c>
      <c r="I3699">
        <v>2</v>
      </c>
      <c r="J3699">
        <v>2</v>
      </c>
      <c r="K3699">
        <v>2</v>
      </c>
      <c r="L3699">
        <v>2</v>
      </c>
      <c r="M3699">
        <v>18378</v>
      </c>
      <c r="N3699">
        <v>19377</v>
      </c>
      <c r="O3699">
        <v>20471</v>
      </c>
      <c r="P3699">
        <v>20638</v>
      </c>
      <c r="Q3699">
        <v>21003</v>
      </c>
      <c r="R3699">
        <v>20529</v>
      </c>
      <c r="S3699">
        <v>1600</v>
      </c>
      <c r="T3699">
        <v>1700</v>
      </c>
      <c r="U3699">
        <v>800</v>
      </c>
      <c r="V3699">
        <v>1000</v>
      </c>
      <c r="W3699">
        <v>0</v>
      </c>
      <c r="X3699">
        <v>2000</v>
      </c>
      <c r="Y3699">
        <v>1</v>
      </c>
    </row>
    <row r="3700" spans="1:25" x14ac:dyDescent="0.35">
      <c r="A3700">
        <v>16376</v>
      </c>
      <c r="B3700">
        <v>150000</v>
      </c>
      <c r="C3700">
        <v>2</v>
      </c>
      <c r="D3700">
        <v>2</v>
      </c>
      <c r="E3700">
        <v>1</v>
      </c>
      <c r="F3700">
        <v>35</v>
      </c>
      <c r="G3700">
        <v>2</v>
      </c>
      <c r="H3700">
        <v>2</v>
      </c>
      <c r="I3700">
        <v>2</v>
      </c>
      <c r="J3700">
        <v>-1</v>
      </c>
      <c r="K3700">
        <v>-1</v>
      </c>
      <c r="L3700">
        <v>-1</v>
      </c>
      <c r="M3700">
        <v>1846</v>
      </c>
      <c r="N3700">
        <v>5466</v>
      </c>
      <c r="O3700">
        <v>3660</v>
      </c>
      <c r="P3700">
        <v>2415</v>
      </c>
      <c r="Q3700">
        <v>5033</v>
      </c>
      <c r="R3700">
        <v>803</v>
      </c>
      <c r="S3700">
        <v>3672</v>
      </c>
      <c r="T3700">
        <v>0</v>
      </c>
      <c r="U3700">
        <v>2415</v>
      </c>
      <c r="V3700">
        <v>5033</v>
      </c>
      <c r="W3700">
        <v>803</v>
      </c>
      <c r="X3700">
        <v>2531</v>
      </c>
      <c r="Y3700">
        <v>1</v>
      </c>
    </row>
    <row r="3701" spans="1:25" x14ac:dyDescent="0.35">
      <c r="A3701">
        <v>16377</v>
      </c>
      <c r="B3701">
        <v>30000</v>
      </c>
      <c r="C3701">
        <v>2</v>
      </c>
      <c r="D3701">
        <v>2</v>
      </c>
      <c r="E3701">
        <v>1</v>
      </c>
      <c r="F3701">
        <v>48</v>
      </c>
      <c r="G3701">
        <v>2</v>
      </c>
      <c r="H3701">
        <v>2</v>
      </c>
      <c r="I3701">
        <v>3</v>
      </c>
      <c r="J3701">
        <v>2</v>
      </c>
      <c r="K3701">
        <v>2</v>
      </c>
      <c r="L3701">
        <v>2</v>
      </c>
      <c r="M3701">
        <v>10509</v>
      </c>
      <c r="N3701">
        <v>12727</v>
      </c>
      <c r="O3701">
        <v>12240</v>
      </c>
      <c r="P3701">
        <v>11747</v>
      </c>
      <c r="Q3701">
        <v>12651</v>
      </c>
      <c r="R3701">
        <v>12305</v>
      </c>
      <c r="S3701">
        <v>2700</v>
      </c>
      <c r="T3701">
        <v>0</v>
      </c>
      <c r="U3701">
        <v>0</v>
      </c>
      <c r="V3701">
        <v>1100</v>
      </c>
      <c r="W3701">
        <v>0</v>
      </c>
      <c r="X3701">
        <v>1100</v>
      </c>
      <c r="Y3701">
        <v>1</v>
      </c>
    </row>
    <row r="3702" spans="1:25" x14ac:dyDescent="0.35">
      <c r="A3702">
        <v>16380</v>
      </c>
      <c r="B3702">
        <v>30000</v>
      </c>
      <c r="C3702">
        <v>2</v>
      </c>
      <c r="D3702">
        <v>3</v>
      </c>
      <c r="E3702">
        <v>1</v>
      </c>
      <c r="F3702">
        <v>46</v>
      </c>
      <c r="G3702">
        <v>1</v>
      </c>
      <c r="H3702">
        <v>2</v>
      </c>
      <c r="I3702">
        <v>2</v>
      </c>
      <c r="J3702">
        <v>2</v>
      </c>
      <c r="K3702">
        <v>2</v>
      </c>
      <c r="L3702">
        <v>2</v>
      </c>
      <c r="M3702">
        <v>29201</v>
      </c>
      <c r="N3702">
        <v>30406</v>
      </c>
      <c r="O3702">
        <v>31295</v>
      </c>
      <c r="P3702">
        <v>29929</v>
      </c>
      <c r="Q3702">
        <v>27744</v>
      </c>
      <c r="R3702">
        <v>28117</v>
      </c>
      <c r="S3702">
        <v>2000</v>
      </c>
      <c r="T3702">
        <v>1700</v>
      </c>
      <c r="U3702">
        <v>954</v>
      </c>
      <c r="V3702">
        <v>0</v>
      </c>
      <c r="W3702">
        <v>2253</v>
      </c>
      <c r="X3702">
        <v>1106</v>
      </c>
      <c r="Y3702">
        <v>1</v>
      </c>
    </row>
    <row r="3703" spans="1:25" x14ac:dyDescent="0.35">
      <c r="A3703">
        <v>16381</v>
      </c>
      <c r="B3703">
        <v>90000</v>
      </c>
      <c r="C3703">
        <v>2</v>
      </c>
      <c r="D3703">
        <v>1</v>
      </c>
      <c r="E3703">
        <v>2</v>
      </c>
      <c r="F3703">
        <v>33</v>
      </c>
      <c r="G3703">
        <v>0</v>
      </c>
      <c r="H3703">
        <v>0</v>
      </c>
      <c r="I3703">
        <v>0</v>
      </c>
      <c r="J3703">
        <v>2</v>
      </c>
      <c r="K3703">
        <v>2</v>
      </c>
      <c r="L3703">
        <v>2</v>
      </c>
      <c r="M3703">
        <v>33035</v>
      </c>
      <c r="N3703">
        <v>34178</v>
      </c>
      <c r="O3703">
        <v>36133</v>
      </c>
      <c r="P3703">
        <v>38240</v>
      </c>
      <c r="Q3703">
        <v>37325</v>
      </c>
      <c r="R3703">
        <v>39725</v>
      </c>
      <c r="S3703">
        <v>2000</v>
      </c>
      <c r="T3703">
        <v>2500</v>
      </c>
      <c r="U3703">
        <v>3000</v>
      </c>
      <c r="V3703">
        <v>0</v>
      </c>
      <c r="W3703">
        <v>3000</v>
      </c>
      <c r="X3703">
        <v>2000</v>
      </c>
      <c r="Y3703">
        <v>1</v>
      </c>
    </row>
    <row r="3704" spans="1:25" x14ac:dyDescent="0.35">
      <c r="A3704">
        <v>16382</v>
      </c>
      <c r="B3704">
        <v>50000</v>
      </c>
      <c r="C3704">
        <v>2</v>
      </c>
      <c r="D3704">
        <v>2</v>
      </c>
      <c r="E3704">
        <v>2</v>
      </c>
      <c r="F3704">
        <v>40</v>
      </c>
      <c r="G3704">
        <v>0</v>
      </c>
      <c r="H3704">
        <v>0</v>
      </c>
      <c r="I3704">
        <v>0</v>
      </c>
      <c r="J3704">
        <v>0</v>
      </c>
      <c r="K3704">
        <v>0</v>
      </c>
      <c r="L3704">
        <v>0</v>
      </c>
      <c r="M3704">
        <v>50531</v>
      </c>
      <c r="N3704">
        <v>50446</v>
      </c>
      <c r="O3704">
        <v>48763</v>
      </c>
      <c r="P3704">
        <v>35038</v>
      </c>
      <c r="Q3704">
        <v>27839</v>
      </c>
      <c r="R3704">
        <v>27872</v>
      </c>
      <c r="S3704">
        <v>2504</v>
      </c>
      <c r="T3704">
        <v>1815</v>
      </c>
      <c r="U3704">
        <v>2389</v>
      </c>
      <c r="V3704">
        <v>3003</v>
      </c>
      <c r="W3704">
        <v>2800</v>
      </c>
      <c r="X3704">
        <v>2504</v>
      </c>
      <c r="Y3704">
        <v>1</v>
      </c>
    </row>
    <row r="3705" spans="1:25" x14ac:dyDescent="0.35">
      <c r="A3705">
        <v>16383</v>
      </c>
      <c r="B3705">
        <v>120000</v>
      </c>
      <c r="C3705">
        <v>2</v>
      </c>
      <c r="D3705">
        <v>1</v>
      </c>
      <c r="E3705">
        <v>1</v>
      </c>
      <c r="F3705">
        <v>36</v>
      </c>
      <c r="G3705">
        <v>-1</v>
      </c>
      <c r="H3705">
        <v>2</v>
      </c>
      <c r="I3705">
        <v>2</v>
      </c>
      <c r="J3705">
        <v>-2</v>
      </c>
      <c r="K3705">
        <v>-1</v>
      </c>
      <c r="L3705">
        <v>0</v>
      </c>
      <c r="M3705">
        <v>536</v>
      </c>
      <c r="N3705">
        <v>210</v>
      </c>
      <c r="O3705">
        <v>-116</v>
      </c>
      <c r="P3705">
        <v>-442</v>
      </c>
      <c r="Q3705">
        <v>732</v>
      </c>
      <c r="R3705">
        <v>406</v>
      </c>
      <c r="S3705">
        <v>0</v>
      </c>
      <c r="T3705">
        <v>0</v>
      </c>
      <c r="U3705">
        <v>0</v>
      </c>
      <c r="V3705">
        <v>1500</v>
      </c>
      <c r="W3705">
        <v>0</v>
      </c>
      <c r="X3705">
        <v>0</v>
      </c>
      <c r="Y3705">
        <v>1</v>
      </c>
    </row>
    <row r="3706" spans="1:25" x14ac:dyDescent="0.35">
      <c r="A3706">
        <v>16387</v>
      </c>
      <c r="B3706">
        <v>160000</v>
      </c>
      <c r="C3706">
        <v>2</v>
      </c>
      <c r="D3706">
        <v>1</v>
      </c>
      <c r="E3706">
        <v>2</v>
      </c>
      <c r="F3706">
        <v>29</v>
      </c>
      <c r="G3706">
        <v>-1</v>
      </c>
      <c r="H3706">
        <v>-1</v>
      </c>
      <c r="I3706">
        <v>2</v>
      </c>
      <c r="J3706">
        <v>-1</v>
      </c>
      <c r="K3706">
        <v>0</v>
      </c>
      <c r="L3706">
        <v>-1</v>
      </c>
      <c r="M3706">
        <v>1116</v>
      </c>
      <c r="N3706">
        <v>2599</v>
      </c>
      <c r="O3706">
        <v>1302</v>
      </c>
      <c r="P3706">
        <v>1852</v>
      </c>
      <c r="Q3706">
        <v>736</v>
      </c>
      <c r="R3706">
        <v>3542</v>
      </c>
      <c r="S3706">
        <v>2599</v>
      </c>
      <c r="T3706">
        <v>0</v>
      </c>
      <c r="U3706">
        <v>1852</v>
      </c>
      <c r="V3706">
        <v>0</v>
      </c>
      <c r="W3706">
        <v>3542</v>
      </c>
      <c r="X3706">
        <v>0</v>
      </c>
      <c r="Y3706">
        <v>1</v>
      </c>
    </row>
    <row r="3707" spans="1:25" x14ac:dyDescent="0.35">
      <c r="A3707">
        <v>16391</v>
      </c>
      <c r="B3707">
        <v>60000</v>
      </c>
      <c r="C3707">
        <v>2</v>
      </c>
      <c r="D3707">
        <v>2</v>
      </c>
      <c r="E3707">
        <v>1</v>
      </c>
      <c r="F3707">
        <v>33</v>
      </c>
      <c r="G3707">
        <v>0</v>
      </c>
      <c r="H3707">
        <v>0</v>
      </c>
      <c r="I3707">
        <v>0</v>
      </c>
      <c r="J3707">
        <v>0</v>
      </c>
      <c r="K3707">
        <v>0</v>
      </c>
      <c r="L3707">
        <v>0</v>
      </c>
      <c r="M3707">
        <v>56038</v>
      </c>
      <c r="N3707">
        <v>54660</v>
      </c>
      <c r="O3707">
        <v>49907</v>
      </c>
      <c r="P3707">
        <v>44057</v>
      </c>
      <c r="Q3707">
        <v>27510</v>
      </c>
      <c r="R3707">
        <v>28086</v>
      </c>
      <c r="S3707">
        <v>1911</v>
      </c>
      <c r="T3707">
        <v>1879</v>
      </c>
      <c r="U3707">
        <v>1500</v>
      </c>
      <c r="V3707">
        <v>1000</v>
      </c>
      <c r="W3707">
        <v>1019</v>
      </c>
      <c r="X3707">
        <v>1500</v>
      </c>
      <c r="Y3707">
        <v>1</v>
      </c>
    </row>
    <row r="3708" spans="1:25" x14ac:dyDescent="0.35">
      <c r="A3708">
        <v>16392</v>
      </c>
      <c r="B3708">
        <v>180000</v>
      </c>
      <c r="C3708">
        <v>2</v>
      </c>
      <c r="D3708">
        <v>2</v>
      </c>
      <c r="E3708">
        <v>1</v>
      </c>
      <c r="F3708">
        <v>34</v>
      </c>
      <c r="G3708">
        <v>0</v>
      </c>
      <c r="H3708">
        <v>-1</v>
      </c>
      <c r="I3708">
        <v>-1</v>
      </c>
      <c r="J3708">
        <v>-1</v>
      </c>
      <c r="K3708">
        <v>-1</v>
      </c>
      <c r="L3708">
        <v>-1</v>
      </c>
      <c r="M3708">
        <v>3359</v>
      </c>
      <c r="N3708">
        <v>4060</v>
      </c>
      <c r="O3708">
        <v>-200</v>
      </c>
      <c r="P3708">
        <v>2000</v>
      </c>
      <c r="Q3708">
        <v>0</v>
      </c>
      <c r="R3708">
        <v>19726</v>
      </c>
      <c r="S3708">
        <v>4060</v>
      </c>
      <c r="T3708">
        <v>0</v>
      </c>
      <c r="U3708">
        <v>2200</v>
      </c>
      <c r="V3708">
        <v>0</v>
      </c>
      <c r="W3708">
        <v>19726</v>
      </c>
      <c r="X3708">
        <v>0</v>
      </c>
      <c r="Y3708">
        <v>1</v>
      </c>
    </row>
    <row r="3709" spans="1:25" x14ac:dyDescent="0.35">
      <c r="A3709">
        <v>16401</v>
      </c>
      <c r="B3709">
        <v>10000</v>
      </c>
      <c r="C3709">
        <v>2</v>
      </c>
      <c r="D3709">
        <v>3</v>
      </c>
      <c r="E3709">
        <v>2</v>
      </c>
      <c r="F3709">
        <v>44</v>
      </c>
      <c r="G3709">
        <v>2</v>
      </c>
      <c r="H3709">
        <v>2</v>
      </c>
      <c r="I3709">
        <v>2</v>
      </c>
      <c r="J3709">
        <v>2</v>
      </c>
      <c r="K3709">
        <v>2</v>
      </c>
      <c r="L3709">
        <v>2</v>
      </c>
      <c r="M3709">
        <v>10422</v>
      </c>
      <c r="N3709">
        <v>9775</v>
      </c>
      <c r="O3709">
        <v>10964</v>
      </c>
      <c r="P3709">
        <v>11153</v>
      </c>
      <c r="Q3709">
        <v>10762</v>
      </c>
      <c r="R3709">
        <v>10126</v>
      </c>
      <c r="S3709">
        <v>0</v>
      </c>
      <c r="T3709">
        <v>2500</v>
      </c>
      <c r="U3709">
        <v>1000</v>
      </c>
      <c r="V3709">
        <v>400</v>
      </c>
      <c r="W3709">
        <v>0</v>
      </c>
      <c r="X3709">
        <v>672</v>
      </c>
      <c r="Y3709">
        <v>1</v>
      </c>
    </row>
    <row r="3710" spans="1:25" x14ac:dyDescent="0.35">
      <c r="A3710">
        <v>16406</v>
      </c>
      <c r="B3710">
        <v>320000</v>
      </c>
      <c r="C3710">
        <v>2</v>
      </c>
      <c r="D3710">
        <v>2</v>
      </c>
      <c r="E3710">
        <v>1</v>
      </c>
      <c r="F3710">
        <v>32</v>
      </c>
      <c r="G3710">
        <v>0</v>
      </c>
      <c r="H3710">
        <v>0</v>
      </c>
      <c r="I3710">
        <v>0</v>
      </c>
      <c r="J3710">
        <v>-2</v>
      </c>
      <c r="K3710">
        <v>-1</v>
      </c>
      <c r="L3710">
        <v>0</v>
      </c>
      <c r="M3710">
        <v>44312</v>
      </c>
      <c r="N3710">
        <v>23132</v>
      </c>
      <c r="O3710">
        <v>-2793</v>
      </c>
      <c r="P3710">
        <v>-2793</v>
      </c>
      <c r="Q3710">
        <v>20381</v>
      </c>
      <c r="R3710">
        <v>25198</v>
      </c>
      <c r="S3710">
        <v>3000</v>
      </c>
      <c r="T3710">
        <v>23</v>
      </c>
      <c r="U3710">
        <v>0</v>
      </c>
      <c r="V3710">
        <v>23381</v>
      </c>
      <c r="W3710">
        <v>5000</v>
      </c>
      <c r="X3710">
        <v>5000</v>
      </c>
      <c r="Y3710">
        <v>1</v>
      </c>
    </row>
    <row r="3711" spans="1:25" x14ac:dyDescent="0.35">
      <c r="A3711">
        <v>16407</v>
      </c>
      <c r="B3711">
        <v>360000</v>
      </c>
      <c r="C3711">
        <v>2</v>
      </c>
      <c r="D3711">
        <v>2</v>
      </c>
      <c r="E3711">
        <v>2</v>
      </c>
      <c r="F3711">
        <v>37</v>
      </c>
      <c r="G3711">
        <v>-1</v>
      </c>
      <c r="H3711">
        <v>-1</v>
      </c>
      <c r="I3711">
        <v>-1</v>
      </c>
      <c r="J3711">
        <v>-1</v>
      </c>
      <c r="K3711">
        <v>-1</v>
      </c>
      <c r="L3711">
        <v>-1</v>
      </c>
      <c r="M3711">
        <v>1066</v>
      </c>
      <c r="N3711">
        <v>0</v>
      </c>
      <c r="O3711">
        <v>878</v>
      </c>
      <c r="P3711">
        <v>1142</v>
      </c>
      <c r="Q3711">
        <v>926</v>
      </c>
      <c r="R3711">
        <v>1401</v>
      </c>
      <c r="S3711">
        <v>0</v>
      </c>
      <c r="T3711">
        <v>878</v>
      </c>
      <c r="U3711">
        <v>1142</v>
      </c>
      <c r="V3711">
        <v>926</v>
      </c>
      <c r="W3711">
        <v>1401</v>
      </c>
      <c r="X3711">
        <v>938</v>
      </c>
      <c r="Y3711">
        <v>1</v>
      </c>
    </row>
    <row r="3712" spans="1:25" x14ac:dyDescent="0.35">
      <c r="A3712">
        <v>16424</v>
      </c>
      <c r="B3712">
        <v>30000</v>
      </c>
      <c r="C3712">
        <v>2</v>
      </c>
      <c r="D3712">
        <v>3</v>
      </c>
      <c r="E3712">
        <v>1</v>
      </c>
      <c r="F3712">
        <v>54</v>
      </c>
      <c r="G3712">
        <v>0</v>
      </c>
      <c r="H3712">
        <v>0</v>
      </c>
      <c r="I3712">
        <v>0</v>
      </c>
      <c r="J3712">
        <v>0</v>
      </c>
      <c r="K3712">
        <v>2</v>
      </c>
      <c r="L3712">
        <v>0</v>
      </c>
      <c r="M3712">
        <v>24285</v>
      </c>
      <c r="N3712">
        <v>25379</v>
      </c>
      <c r="O3712">
        <v>26964</v>
      </c>
      <c r="P3712">
        <v>29307</v>
      </c>
      <c r="Q3712">
        <v>28537</v>
      </c>
      <c r="R3712">
        <v>30378</v>
      </c>
      <c r="S3712">
        <v>1500</v>
      </c>
      <c r="T3712">
        <v>2000</v>
      </c>
      <c r="U3712">
        <v>2800</v>
      </c>
      <c r="V3712">
        <v>0</v>
      </c>
      <c r="W3712">
        <v>2300</v>
      </c>
      <c r="X3712">
        <v>2500</v>
      </c>
      <c r="Y3712">
        <v>1</v>
      </c>
    </row>
    <row r="3713" spans="1:25" x14ac:dyDescent="0.35">
      <c r="A3713">
        <v>16433</v>
      </c>
      <c r="B3713">
        <v>120000</v>
      </c>
      <c r="C3713">
        <v>2</v>
      </c>
      <c r="D3713">
        <v>3</v>
      </c>
      <c r="E3713">
        <v>2</v>
      </c>
      <c r="F3713">
        <v>50</v>
      </c>
      <c r="G3713">
        <v>2</v>
      </c>
      <c r="H3713">
        <v>0</v>
      </c>
      <c r="I3713">
        <v>-1</v>
      </c>
      <c r="J3713">
        <v>0</v>
      </c>
      <c r="K3713">
        <v>0</v>
      </c>
      <c r="L3713">
        <v>0</v>
      </c>
      <c r="M3713">
        <v>149301</v>
      </c>
      <c r="N3713">
        <v>149540</v>
      </c>
      <c r="O3713">
        <v>118675</v>
      </c>
      <c r="P3713">
        <v>120047</v>
      </c>
      <c r="Q3713">
        <v>100637</v>
      </c>
      <c r="R3713">
        <v>79613</v>
      </c>
      <c r="S3713">
        <v>3000</v>
      </c>
      <c r="T3713">
        <v>125000</v>
      </c>
      <c r="U3713">
        <v>4065</v>
      </c>
      <c r="V3713">
        <v>4000</v>
      </c>
      <c r="W3713">
        <v>3000</v>
      </c>
      <c r="X3713">
        <v>3000</v>
      </c>
      <c r="Y3713">
        <v>1</v>
      </c>
    </row>
    <row r="3714" spans="1:25" x14ac:dyDescent="0.35">
      <c r="A3714">
        <v>16434</v>
      </c>
      <c r="B3714">
        <v>30000</v>
      </c>
      <c r="C3714">
        <v>2</v>
      </c>
      <c r="D3714">
        <v>3</v>
      </c>
      <c r="E3714">
        <v>1</v>
      </c>
      <c r="F3714">
        <v>55</v>
      </c>
      <c r="G3714">
        <v>0</v>
      </c>
      <c r="H3714">
        <v>0</v>
      </c>
      <c r="I3714">
        <v>0</v>
      </c>
      <c r="J3714">
        <v>0</v>
      </c>
      <c r="K3714">
        <v>0</v>
      </c>
      <c r="L3714">
        <v>0</v>
      </c>
      <c r="M3714">
        <v>10682</v>
      </c>
      <c r="N3714">
        <v>11399</v>
      </c>
      <c r="O3714">
        <v>12421</v>
      </c>
      <c r="P3714">
        <v>13507</v>
      </c>
      <c r="Q3714">
        <v>13782</v>
      </c>
      <c r="R3714">
        <v>14159</v>
      </c>
      <c r="S3714">
        <v>1200</v>
      </c>
      <c r="T3714">
        <v>1214</v>
      </c>
      <c r="U3714">
        <v>1300</v>
      </c>
      <c r="V3714">
        <v>500</v>
      </c>
      <c r="W3714">
        <v>600</v>
      </c>
      <c r="X3714">
        <v>2900</v>
      </c>
      <c r="Y3714">
        <v>1</v>
      </c>
    </row>
    <row r="3715" spans="1:25" x14ac:dyDescent="0.35">
      <c r="A3715">
        <v>16435</v>
      </c>
      <c r="B3715">
        <v>30000</v>
      </c>
      <c r="C3715">
        <v>2</v>
      </c>
      <c r="D3715">
        <v>2</v>
      </c>
      <c r="E3715">
        <v>1</v>
      </c>
      <c r="F3715">
        <v>53</v>
      </c>
      <c r="G3715">
        <v>0</v>
      </c>
      <c r="H3715">
        <v>0</v>
      </c>
      <c r="I3715">
        <v>0</v>
      </c>
      <c r="J3715">
        <v>0</v>
      </c>
      <c r="K3715">
        <v>0</v>
      </c>
      <c r="L3715">
        <v>2</v>
      </c>
      <c r="M3715">
        <v>14495</v>
      </c>
      <c r="N3715">
        <v>15447</v>
      </c>
      <c r="O3715">
        <v>16390</v>
      </c>
      <c r="P3715">
        <v>17717</v>
      </c>
      <c r="Q3715">
        <v>19420</v>
      </c>
      <c r="R3715">
        <v>18970</v>
      </c>
      <c r="S3715">
        <v>1500</v>
      </c>
      <c r="T3715">
        <v>1500</v>
      </c>
      <c r="U3715">
        <v>1600</v>
      </c>
      <c r="V3715">
        <v>2000</v>
      </c>
      <c r="W3715">
        <v>0</v>
      </c>
      <c r="X3715">
        <v>1500</v>
      </c>
      <c r="Y3715">
        <v>1</v>
      </c>
    </row>
    <row r="3716" spans="1:25" x14ac:dyDescent="0.35">
      <c r="A3716">
        <v>16439</v>
      </c>
      <c r="B3716">
        <v>140000</v>
      </c>
      <c r="C3716">
        <v>2</v>
      </c>
      <c r="D3716">
        <v>2</v>
      </c>
      <c r="E3716">
        <v>1</v>
      </c>
      <c r="F3716">
        <v>49</v>
      </c>
      <c r="G3716">
        <v>-1</v>
      </c>
      <c r="H3716">
        <v>-1</v>
      </c>
      <c r="I3716">
        <v>0</v>
      </c>
      <c r="J3716">
        <v>-1</v>
      </c>
      <c r="K3716">
        <v>-1</v>
      </c>
      <c r="L3716">
        <v>-1</v>
      </c>
      <c r="M3716">
        <v>8280</v>
      </c>
      <c r="N3716">
        <v>3147</v>
      </c>
      <c r="O3716">
        <v>2421</v>
      </c>
      <c r="P3716">
        <v>5021</v>
      </c>
      <c r="Q3716">
        <v>2646</v>
      </c>
      <c r="R3716">
        <v>6117</v>
      </c>
      <c r="S3716">
        <v>3147</v>
      </c>
      <c r="T3716">
        <v>2000</v>
      </c>
      <c r="U3716">
        <v>5021</v>
      </c>
      <c r="V3716">
        <v>2646</v>
      </c>
      <c r="W3716">
        <v>5541</v>
      </c>
      <c r="X3716">
        <v>0</v>
      </c>
      <c r="Y3716">
        <v>1</v>
      </c>
    </row>
    <row r="3717" spans="1:25" x14ac:dyDescent="0.35">
      <c r="A3717">
        <v>16440</v>
      </c>
      <c r="B3717">
        <v>80000</v>
      </c>
      <c r="C3717">
        <v>2</v>
      </c>
      <c r="D3717">
        <v>3</v>
      </c>
      <c r="E3717">
        <v>1</v>
      </c>
      <c r="F3717">
        <v>51</v>
      </c>
      <c r="G3717">
        <v>1</v>
      </c>
      <c r="H3717">
        <v>2</v>
      </c>
      <c r="I3717">
        <v>0</v>
      </c>
      <c r="J3717">
        <v>0</v>
      </c>
      <c r="K3717">
        <v>0</v>
      </c>
      <c r="L3717">
        <v>0</v>
      </c>
      <c r="M3717">
        <v>52275</v>
      </c>
      <c r="N3717">
        <v>50838</v>
      </c>
      <c r="O3717">
        <v>51901</v>
      </c>
      <c r="P3717">
        <v>52959</v>
      </c>
      <c r="Q3717">
        <v>54012</v>
      </c>
      <c r="R3717">
        <v>55147</v>
      </c>
      <c r="S3717">
        <v>0</v>
      </c>
      <c r="T3717">
        <v>1883</v>
      </c>
      <c r="U3717">
        <v>1920</v>
      </c>
      <c r="V3717">
        <v>1931</v>
      </c>
      <c r="W3717">
        <v>2003</v>
      </c>
      <c r="X3717">
        <v>2046</v>
      </c>
      <c r="Y3717">
        <v>1</v>
      </c>
    </row>
    <row r="3718" spans="1:25" x14ac:dyDescent="0.35">
      <c r="A3718">
        <v>16441</v>
      </c>
      <c r="B3718">
        <v>10000</v>
      </c>
      <c r="C3718">
        <v>2</v>
      </c>
      <c r="D3718">
        <v>3</v>
      </c>
      <c r="E3718">
        <v>2</v>
      </c>
      <c r="F3718">
        <v>53</v>
      </c>
      <c r="G3718">
        <v>0</v>
      </c>
      <c r="H3718">
        <v>-1</v>
      </c>
      <c r="I3718">
        <v>2</v>
      </c>
      <c r="J3718">
        <v>-1</v>
      </c>
      <c r="K3718">
        <v>-1</v>
      </c>
      <c r="L3718">
        <v>-2</v>
      </c>
      <c r="M3718">
        <v>1473</v>
      </c>
      <c r="N3718">
        <v>2095</v>
      </c>
      <c r="O3718">
        <v>622</v>
      </c>
      <c r="P3718">
        <v>149</v>
      </c>
      <c r="Q3718">
        <v>-1324</v>
      </c>
      <c r="R3718">
        <v>-797</v>
      </c>
      <c r="S3718">
        <v>2095</v>
      </c>
      <c r="T3718">
        <v>0</v>
      </c>
      <c r="U3718">
        <v>1000</v>
      </c>
      <c r="V3718">
        <v>0</v>
      </c>
      <c r="W3718">
        <v>2000</v>
      </c>
      <c r="X3718">
        <v>0</v>
      </c>
      <c r="Y3718">
        <v>1</v>
      </c>
    </row>
    <row r="3719" spans="1:25" x14ac:dyDescent="0.35">
      <c r="A3719">
        <v>16447</v>
      </c>
      <c r="B3719">
        <v>20000</v>
      </c>
      <c r="C3719">
        <v>2</v>
      </c>
      <c r="D3719">
        <v>1</v>
      </c>
      <c r="E3719">
        <v>2</v>
      </c>
      <c r="F3719">
        <v>54</v>
      </c>
      <c r="G3719">
        <v>0</v>
      </c>
      <c r="H3719">
        <v>0</v>
      </c>
      <c r="I3719">
        <v>0</v>
      </c>
      <c r="J3719">
        <v>4</v>
      </c>
      <c r="K3719">
        <v>3</v>
      </c>
      <c r="L3719">
        <v>2</v>
      </c>
      <c r="M3719">
        <v>14034</v>
      </c>
      <c r="N3719">
        <v>15296</v>
      </c>
      <c r="O3719">
        <v>20035</v>
      </c>
      <c r="P3719">
        <v>19435</v>
      </c>
      <c r="Q3719">
        <v>18835</v>
      </c>
      <c r="R3719">
        <v>18395</v>
      </c>
      <c r="S3719">
        <v>1500</v>
      </c>
      <c r="T3719">
        <v>5000</v>
      </c>
      <c r="U3719">
        <v>0</v>
      </c>
      <c r="V3719">
        <v>0</v>
      </c>
      <c r="W3719">
        <v>0</v>
      </c>
      <c r="X3719">
        <v>3000</v>
      </c>
      <c r="Y3719">
        <v>1</v>
      </c>
    </row>
    <row r="3720" spans="1:25" x14ac:dyDescent="0.35">
      <c r="A3720">
        <v>16449</v>
      </c>
      <c r="B3720">
        <v>50000</v>
      </c>
      <c r="C3720">
        <v>2</v>
      </c>
      <c r="D3720">
        <v>2</v>
      </c>
      <c r="E3720">
        <v>1</v>
      </c>
      <c r="F3720">
        <v>53</v>
      </c>
      <c r="G3720">
        <v>0</v>
      </c>
      <c r="H3720">
        <v>0</v>
      </c>
      <c r="I3720">
        <v>0</v>
      </c>
      <c r="J3720">
        <v>0</v>
      </c>
      <c r="K3720">
        <v>0</v>
      </c>
      <c r="L3720">
        <v>0</v>
      </c>
      <c r="M3720">
        <v>36997</v>
      </c>
      <c r="N3720">
        <v>36927</v>
      </c>
      <c r="O3720">
        <v>34929</v>
      </c>
      <c r="P3720">
        <v>31874</v>
      </c>
      <c r="Q3720">
        <v>28993</v>
      </c>
      <c r="R3720">
        <v>29409</v>
      </c>
      <c r="S3720">
        <v>1607</v>
      </c>
      <c r="T3720">
        <v>2010</v>
      </c>
      <c r="U3720">
        <v>1505</v>
      </c>
      <c r="V3720">
        <v>1001</v>
      </c>
      <c r="W3720">
        <v>2007</v>
      </c>
      <c r="X3720">
        <v>2007</v>
      </c>
      <c r="Y3720">
        <v>1</v>
      </c>
    </row>
    <row r="3721" spans="1:25" x14ac:dyDescent="0.35">
      <c r="A3721">
        <v>16452</v>
      </c>
      <c r="B3721">
        <v>30000</v>
      </c>
      <c r="C3721">
        <v>2</v>
      </c>
      <c r="D3721">
        <v>2</v>
      </c>
      <c r="E3721">
        <v>1</v>
      </c>
      <c r="F3721">
        <v>56</v>
      </c>
      <c r="G3721">
        <v>2</v>
      </c>
      <c r="H3721">
        <v>2</v>
      </c>
      <c r="I3721">
        <v>2</v>
      </c>
      <c r="J3721">
        <v>2</v>
      </c>
      <c r="K3721">
        <v>2</v>
      </c>
      <c r="L3721">
        <v>2</v>
      </c>
      <c r="M3721">
        <v>14909</v>
      </c>
      <c r="N3721">
        <v>15565</v>
      </c>
      <c r="O3721">
        <v>16620</v>
      </c>
      <c r="P3721">
        <v>16056</v>
      </c>
      <c r="Q3721">
        <v>17386</v>
      </c>
      <c r="R3721">
        <v>16968</v>
      </c>
      <c r="S3721">
        <v>1200</v>
      </c>
      <c r="T3721">
        <v>1600</v>
      </c>
      <c r="U3721">
        <v>0</v>
      </c>
      <c r="V3721">
        <v>1600</v>
      </c>
      <c r="W3721">
        <v>0</v>
      </c>
      <c r="X3721">
        <v>700</v>
      </c>
      <c r="Y3721">
        <v>1</v>
      </c>
    </row>
    <row r="3722" spans="1:25" x14ac:dyDescent="0.35">
      <c r="A3722">
        <v>16455</v>
      </c>
      <c r="B3722">
        <v>80000</v>
      </c>
      <c r="C3722">
        <v>2</v>
      </c>
      <c r="D3722">
        <v>2</v>
      </c>
      <c r="E3722">
        <v>1</v>
      </c>
      <c r="F3722">
        <v>56</v>
      </c>
      <c r="G3722">
        <v>3</v>
      </c>
      <c r="H3722">
        <v>2</v>
      </c>
      <c r="I3722">
        <v>2</v>
      </c>
      <c r="J3722">
        <v>2</v>
      </c>
      <c r="K3722">
        <v>2</v>
      </c>
      <c r="L3722">
        <v>2</v>
      </c>
      <c r="M3722">
        <v>63995</v>
      </c>
      <c r="N3722">
        <v>65347</v>
      </c>
      <c r="O3722">
        <v>66705</v>
      </c>
      <c r="P3722">
        <v>68506</v>
      </c>
      <c r="Q3722">
        <v>69787</v>
      </c>
      <c r="R3722">
        <v>68844</v>
      </c>
      <c r="S3722">
        <v>3000</v>
      </c>
      <c r="T3722">
        <v>3000</v>
      </c>
      <c r="U3722">
        <v>3500</v>
      </c>
      <c r="V3722">
        <v>3000</v>
      </c>
      <c r="W3722">
        <v>300</v>
      </c>
      <c r="X3722">
        <v>5100</v>
      </c>
      <c r="Y3722">
        <v>1</v>
      </c>
    </row>
    <row r="3723" spans="1:25" x14ac:dyDescent="0.35">
      <c r="A3723">
        <v>16457</v>
      </c>
      <c r="B3723">
        <v>30000</v>
      </c>
      <c r="C3723">
        <v>2</v>
      </c>
      <c r="D3723">
        <v>3</v>
      </c>
      <c r="E3723">
        <v>1</v>
      </c>
      <c r="F3723">
        <v>62</v>
      </c>
      <c r="G3723">
        <v>0</v>
      </c>
      <c r="H3723">
        <v>0</v>
      </c>
      <c r="I3723">
        <v>0</v>
      </c>
      <c r="J3723">
        <v>0</v>
      </c>
      <c r="K3723">
        <v>0</v>
      </c>
      <c r="L3723">
        <v>0</v>
      </c>
      <c r="M3723">
        <v>18563</v>
      </c>
      <c r="N3723">
        <v>19647</v>
      </c>
      <c r="O3723">
        <v>20725</v>
      </c>
      <c r="P3723">
        <v>21774</v>
      </c>
      <c r="Q3723">
        <v>22114</v>
      </c>
      <c r="R3723">
        <v>22607</v>
      </c>
      <c r="S3723">
        <v>1700</v>
      </c>
      <c r="T3723">
        <v>1700</v>
      </c>
      <c r="U3723">
        <v>1700</v>
      </c>
      <c r="V3723">
        <v>1000</v>
      </c>
      <c r="W3723">
        <v>1000</v>
      </c>
      <c r="X3723">
        <v>2000</v>
      </c>
      <c r="Y3723">
        <v>1</v>
      </c>
    </row>
    <row r="3724" spans="1:25" x14ac:dyDescent="0.35">
      <c r="A3724">
        <v>16460</v>
      </c>
      <c r="B3724">
        <v>80000</v>
      </c>
      <c r="C3724">
        <v>2</v>
      </c>
      <c r="D3724">
        <v>2</v>
      </c>
      <c r="E3724">
        <v>1</v>
      </c>
      <c r="F3724">
        <v>57</v>
      </c>
      <c r="G3724">
        <v>2</v>
      </c>
      <c r="H3724">
        <v>2</v>
      </c>
      <c r="I3724">
        <v>-2</v>
      </c>
      <c r="J3724">
        <v>-2</v>
      </c>
      <c r="K3724">
        <v>-2</v>
      </c>
      <c r="L3724">
        <v>-2</v>
      </c>
      <c r="M3724">
        <v>82150</v>
      </c>
      <c r="N3724">
        <v>0</v>
      </c>
      <c r="O3724">
        <v>0</v>
      </c>
      <c r="P3724">
        <v>0</v>
      </c>
      <c r="Q3724">
        <v>0</v>
      </c>
      <c r="R3724">
        <v>0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1</v>
      </c>
    </row>
    <row r="3725" spans="1:25" x14ac:dyDescent="0.35">
      <c r="A3725">
        <v>16462</v>
      </c>
      <c r="B3725">
        <v>20000</v>
      </c>
      <c r="C3725">
        <v>2</v>
      </c>
      <c r="D3725">
        <v>3</v>
      </c>
      <c r="E3725">
        <v>2</v>
      </c>
      <c r="F3725">
        <v>50</v>
      </c>
      <c r="G3725">
        <v>2</v>
      </c>
      <c r="H3725">
        <v>0</v>
      </c>
      <c r="I3725">
        <v>0</v>
      </c>
      <c r="J3725">
        <v>0</v>
      </c>
      <c r="K3725">
        <v>2</v>
      </c>
      <c r="L3725">
        <v>2</v>
      </c>
      <c r="M3725">
        <v>11545</v>
      </c>
      <c r="N3725">
        <v>12945</v>
      </c>
      <c r="O3725">
        <v>13972</v>
      </c>
      <c r="P3725">
        <v>15730</v>
      </c>
      <c r="Q3725">
        <v>15183</v>
      </c>
      <c r="R3725">
        <v>16182</v>
      </c>
      <c r="S3725">
        <v>1600</v>
      </c>
      <c r="T3725">
        <v>1542</v>
      </c>
      <c r="U3725">
        <v>2300</v>
      </c>
      <c r="V3725">
        <v>0</v>
      </c>
      <c r="W3725">
        <v>1400</v>
      </c>
      <c r="X3725">
        <v>800</v>
      </c>
      <c r="Y3725">
        <v>1</v>
      </c>
    </row>
    <row r="3726" spans="1:25" x14ac:dyDescent="0.35">
      <c r="A3726">
        <v>16464</v>
      </c>
      <c r="B3726">
        <v>50000</v>
      </c>
      <c r="C3726">
        <v>2</v>
      </c>
      <c r="D3726">
        <v>2</v>
      </c>
      <c r="E3726">
        <v>2</v>
      </c>
      <c r="F3726">
        <v>53</v>
      </c>
      <c r="G3726">
        <v>2</v>
      </c>
      <c r="H3726">
        <v>2</v>
      </c>
      <c r="I3726">
        <v>2</v>
      </c>
      <c r="J3726">
        <v>0</v>
      </c>
      <c r="K3726">
        <v>0</v>
      </c>
      <c r="L3726">
        <v>2</v>
      </c>
      <c r="M3726">
        <v>3914</v>
      </c>
      <c r="N3726">
        <v>7419</v>
      </c>
      <c r="O3726">
        <v>7156</v>
      </c>
      <c r="P3726">
        <v>8492</v>
      </c>
      <c r="Q3726">
        <v>9515</v>
      </c>
      <c r="R3726">
        <v>9287</v>
      </c>
      <c r="S3726">
        <v>3591</v>
      </c>
      <c r="T3726">
        <v>0</v>
      </c>
      <c r="U3726">
        <v>1500</v>
      </c>
      <c r="V3726">
        <v>1100</v>
      </c>
      <c r="W3726">
        <v>0</v>
      </c>
      <c r="X3726">
        <v>300</v>
      </c>
      <c r="Y3726">
        <v>1</v>
      </c>
    </row>
    <row r="3727" spans="1:25" x14ac:dyDescent="0.35">
      <c r="A3727">
        <v>16468</v>
      </c>
      <c r="B3727" s="1">
        <v>100000</v>
      </c>
      <c r="C3727">
        <v>2</v>
      </c>
      <c r="D3727">
        <v>3</v>
      </c>
      <c r="E3727">
        <v>1</v>
      </c>
      <c r="F3727">
        <v>50</v>
      </c>
      <c r="G3727">
        <v>0</v>
      </c>
      <c r="H3727">
        <v>0</v>
      </c>
      <c r="I3727">
        <v>0</v>
      </c>
      <c r="J3727">
        <v>2</v>
      </c>
      <c r="K3727">
        <v>2</v>
      </c>
      <c r="L3727">
        <v>2</v>
      </c>
      <c r="M3727">
        <v>27666</v>
      </c>
      <c r="N3727">
        <v>28677</v>
      </c>
      <c r="O3727">
        <v>31516</v>
      </c>
      <c r="P3727">
        <v>30701</v>
      </c>
      <c r="Q3727">
        <v>32392</v>
      </c>
      <c r="R3727">
        <v>32645</v>
      </c>
      <c r="S3727">
        <v>1473</v>
      </c>
      <c r="T3727">
        <v>3312</v>
      </c>
      <c r="U3727">
        <v>0</v>
      </c>
      <c r="V3727">
        <v>2578</v>
      </c>
      <c r="W3727">
        <v>1294</v>
      </c>
      <c r="X3727">
        <v>0</v>
      </c>
      <c r="Y3727">
        <v>1</v>
      </c>
    </row>
    <row r="3728" spans="1:25" x14ac:dyDescent="0.35">
      <c r="A3728">
        <v>16470</v>
      </c>
      <c r="B3728">
        <v>30000</v>
      </c>
      <c r="C3728">
        <v>2</v>
      </c>
      <c r="D3728">
        <v>3</v>
      </c>
      <c r="E3728">
        <v>1</v>
      </c>
      <c r="F3728">
        <v>53</v>
      </c>
      <c r="G3728">
        <v>2</v>
      </c>
      <c r="H3728">
        <v>2</v>
      </c>
      <c r="I3728">
        <v>2</v>
      </c>
      <c r="J3728">
        <v>2</v>
      </c>
      <c r="K3728">
        <v>2</v>
      </c>
      <c r="L3728">
        <v>2</v>
      </c>
      <c r="M3728">
        <v>17585</v>
      </c>
      <c r="N3728">
        <v>18598</v>
      </c>
      <c r="O3728">
        <v>19379</v>
      </c>
      <c r="P3728">
        <v>19762</v>
      </c>
      <c r="Q3728">
        <v>20141</v>
      </c>
      <c r="R3728">
        <v>19680</v>
      </c>
      <c r="S3728">
        <v>1600</v>
      </c>
      <c r="T3728">
        <v>1379</v>
      </c>
      <c r="U3728">
        <v>1000</v>
      </c>
      <c r="V3728">
        <v>1000</v>
      </c>
      <c r="W3728">
        <v>0</v>
      </c>
      <c r="X3728">
        <v>1700</v>
      </c>
      <c r="Y3728">
        <v>1</v>
      </c>
    </row>
    <row r="3729" spans="1:25" x14ac:dyDescent="0.35">
      <c r="A3729">
        <v>16476</v>
      </c>
      <c r="B3729">
        <v>20000</v>
      </c>
      <c r="C3729">
        <v>2</v>
      </c>
      <c r="D3729">
        <v>3</v>
      </c>
      <c r="E3729">
        <v>1</v>
      </c>
      <c r="F3729">
        <v>56</v>
      </c>
      <c r="G3729">
        <v>0</v>
      </c>
      <c r="H3729">
        <v>0</v>
      </c>
      <c r="I3729">
        <v>2</v>
      </c>
      <c r="J3729">
        <v>2</v>
      </c>
      <c r="K3729">
        <v>3</v>
      </c>
      <c r="L3729">
        <v>4</v>
      </c>
      <c r="M3729">
        <v>6949</v>
      </c>
      <c r="N3729">
        <v>8823</v>
      </c>
      <c r="O3729">
        <v>10523</v>
      </c>
      <c r="P3729">
        <v>12043</v>
      </c>
      <c r="Q3729">
        <v>13542</v>
      </c>
      <c r="R3729">
        <v>14728</v>
      </c>
      <c r="S3729">
        <v>2000</v>
      </c>
      <c r="T3729">
        <v>2000</v>
      </c>
      <c r="U3729">
        <v>2000</v>
      </c>
      <c r="V3729">
        <v>2000</v>
      </c>
      <c r="W3729">
        <v>2000</v>
      </c>
      <c r="X3729">
        <v>2000</v>
      </c>
      <c r="Y3729">
        <v>1</v>
      </c>
    </row>
    <row r="3730" spans="1:25" x14ac:dyDescent="0.35">
      <c r="A3730">
        <v>16478</v>
      </c>
      <c r="B3730">
        <v>80000</v>
      </c>
      <c r="C3730">
        <v>2</v>
      </c>
      <c r="D3730">
        <v>2</v>
      </c>
      <c r="E3730">
        <v>1</v>
      </c>
      <c r="F3730">
        <v>54</v>
      </c>
      <c r="G3730">
        <v>2</v>
      </c>
      <c r="H3730">
        <v>2</v>
      </c>
      <c r="I3730">
        <v>2</v>
      </c>
      <c r="J3730">
        <v>2</v>
      </c>
      <c r="K3730">
        <v>2</v>
      </c>
      <c r="L3730">
        <v>2</v>
      </c>
      <c r="M3730">
        <v>48298</v>
      </c>
      <c r="N3730">
        <v>49402</v>
      </c>
      <c r="O3730">
        <v>50416</v>
      </c>
      <c r="P3730">
        <v>51293</v>
      </c>
      <c r="Q3730">
        <v>50170</v>
      </c>
      <c r="R3730">
        <v>53391</v>
      </c>
      <c r="S3730">
        <v>2200</v>
      </c>
      <c r="T3730">
        <v>2100</v>
      </c>
      <c r="U3730">
        <v>2000</v>
      </c>
      <c r="V3730">
        <v>0</v>
      </c>
      <c r="W3730">
        <v>4200</v>
      </c>
      <c r="X3730">
        <v>2100</v>
      </c>
      <c r="Y3730">
        <v>1</v>
      </c>
    </row>
    <row r="3731" spans="1:25" x14ac:dyDescent="0.35">
      <c r="A3731">
        <v>16479</v>
      </c>
      <c r="B3731">
        <v>20000</v>
      </c>
      <c r="C3731">
        <v>2</v>
      </c>
      <c r="D3731">
        <v>3</v>
      </c>
      <c r="E3731">
        <v>1</v>
      </c>
      <c r="F3731">
        <v>52</v>
      </c>
      <c r="G3731">
        <v>2</v>
      </c>
      <c r="H3731">
        <v>0</v>
      </c>
      <c r="I3731">
        <v>0</v>
      </c>
      <c r="J3731">
        <v>0</v>
      </c>
      <c r="K3731">
        <v>0</v>
      </c>
      <c r="L3731">
        <v>0</v>
      </c>
      <c r="M3731">
        <v>18049</v>
      </c>
      <c r="N3731">
        <v>14361</v>
      </c>
      <c r="O3731">
        <v>15425</v>
      </c>
      <c r="P3731">
        <v>16460</v>
      </c>
      <c r="Q3731">
        <v>17380</v>
      </c>
      <c r="R3731">
        <v>17650</v>
      </c>
      <c r="S3731">
        <v>1536</v>
      </c>
      <c r="T3731">
        <v>1600</v>
      </c>
      <c r="U3731">
        <v>1600</v>
      </c>
      <c r="V3731">
        <v>1500</v>
      </c>
      <c r="W3731">
        <v>700</v>
      </c>
      <c r="X3731">
        <v>2900</v>
      </c>
      <c r="Y3731">
        <v>1</v>
      </c>
    </row>
    <row r="3732" spans="1:25" x14ac:dyDescent="0.35">
      <c r="A3732">
        <v>16480</v>
      </c>
      <c r="B3732">
        <v>20000</v>
      </c>
      <c r="C3732">
        <v>2</v>
      </c>
      <c r="D3732">
        <v>3</v>
      </c>
      <c r="E3732">
        <v>1</v>
      </c>
      <c r="F3732">
        <v>56</v>
      </c>
      <c r="G3732">
        <v>1</v>
      </c>
      <c r="H3732">
        <v>2</v>
      </c>
      <c r="I3732">
        <v>0</v>
      </c>
      <c r="J3732">
        <v>0</v>
      </c>
      <c r="K3732">
        <v>2</v>
      </c>
      <c r="L3732">
        <v>2</v>
      </c>
      <c r="M3732">
        <v>11276</v>
      </c>
      <c r="N3732">
        <v>10803</v>
      </c>
      <c r="O3732">
        <v>11528</v>
      </c>
      <c r="P3732">
        <v>13524</v>
      </c>
      <c r="Q3732">
        <v>13508</v>
      </c>
      <c r="R3732">
        <v>13149</v>
      </c>
      <c r="S3732">
        <v>0</v>
      </c>
      <c r="T3732">
        <v>1204</v>
      </c>
      <c r="U3732">
        <v>2200</v>
      </c>
      <c r="V3732">
        <v>500</v>
      </c>
      <c r="W3732">
        <v>0</v>
      </c>
      <c r="X3732">
        <v>700</v>
      </c>
      <c r="Y3732">
        <v>1</v>
      </c>
    </row>
    <row r="3733" spans="1:25" x14ac:dyDescent="0.35">
      <c r="A3733">
        <v>16481</v>
      </c>
      <c r="B3733">
        <v>30000</v>
      </c>
      <c r="C3733">
        <v>2</v>
      </c>
      <c r="D3733">
        <v>3</v>
      </c>
      <c r="E3733">
        <v>1</v>
      </c>
      <c r="F3733">
        <v>53</v>
      </c>
      <c r="G3733">
        <v>0</v>
      </c>
      <c r="H3733">
        <v>0</v>
      </c>
      <c r="I3733">
        <v>2</v>
      </c>
      <c r="J3733">
        <v>0</v>
      </c>
      <c r="K3733">
        <v>0</v>
      </c>
      <c r="L3733">
        <v>2</v>
      </c>
      <c r="M3733">
        <v>12466</v>
      </c>
      <c r="N3733">
        <v>15333</v>
      </c>
      <c r="O3733">
        <v>14802</v>
      </c>
      <c r="P3733">
        <v>15523</v>
      </c>
      <c r="Q3733">
        <v>18470</v>
      </c>
      <c r="R3733">
        <v>18834</v>
      </c>
      <c r="S3733">
        <v>3086</v>
      </c>
      <c r="T3733">
        <v>0</v>
      </c>
      <c r="U3733">
        <v>1276</v>
      </c>
      <c r="V3733">
        <v>3223</v>
      </c>
      <c r="W3733">
        <v>805</v>
      </c>
      <c r="X3733">
        <v>0</v>
      </c>
      <c r="Y3733">
        <v>1</v>
      </c>
    </row>
    <row r="3734" spans="1:25" x14ac:dyDescent="0.35">
      <c r="A3734">
        <v>16483</v>
      </c>
      <c r="B3734">
        <v>50000</v>
      </c>
      <c r="C3734">
        <v>2</v>
      </c>
      <c r="D3734">
        <v>3</v>
      </c>
      <c r="E3734">
        <v>2</v>
      </c>
      <c r="F3734">
        <v>56</v>
      </c>
      <c r="G3734">
        <v>1</v>
      </c>
      <c r="H3734">
        <v>-2</v>
      </c>
      <c r="I3734">
        <v>-2</v>
      </c>
      <c r="J3734">
        <v>-2</v>
      </c>
      <c r="K3734">
        <v>-1</v>
      </c>
      <c r="L3734">
        <v>-1</v>
      </c>
      <c r="M3734">
        <v>0</v>
      </c>
      <c r="N3734">
        <v>0</v>
      </c>
      <c r="O3734">
        <v>0</v>
      </c>
      <c r="P3734">
        <v>0</v>
      </c>
      <c r="Q3734">
        <v>562</v>
      </c>
      <c r="R3734">
        <v>736</v>
      </c>
      <c r="S3734">
        <v>0</v>
      </c>
      <c r="T3734">
        <v>0</v>
      </c>
      <c r="U3734">
        <v>0</v>
      </c>
      <c r="V3734">
        <v>562</v>
      </c>
      <c r="W3734">
        <v>736</v>
      </c>
      <c r="X3734">
        <v>1269</v>
      </c>
      <c r="Y3734">
        <v>1</v>
      </c>
    </row>
    <row r="3735" spans="1:25" x14ac:dyDescent="0.35">
      <c r="A3735">
        <v>16485</v>
      </c>
      <c r="B3735">
        <v>180000</v>
      </c>
      <c r="C3735">
        <v>2</v>
      </c>
      <c r="D3735">
        <v>1</v>
      </c>
      <c r="E3735">
        <v>2</v>
      </c>
      <c r="F3735">
        <v>56</v>
      </c>
      <c r="G3735">
        <v>-2</v>
      </c>
      <c r="H3735">
        <v>-2</v>
      </c>
      <c r="I3735">
        <v>-2</v>
      </c>
      <c r="J3735">
        <v>-2</v>
      </c>
      <c r="K3735">
        <v>-2</v>
      </c>
      <c r="L3735">
        <v>-2</v>
      </c>
      <c r="M3735">
        <v>0</v>
      </c>
      <c r="N3735">
        <v>0</v>
      </c>
      <c r="O3735">
        <v>1829</v>
      </c>
      <c r="P3735">
        <v>-200</v>
      </c>
      <c r="Q3735">
        <v>0</v>
      </c>
      <c r="R3735">
        <v>4208</v>
      </c>
      <c r="S3735">
        <v>0</v>
      </c>
      <c r="T3735">
        <v>1829</v>
      </c>
      <c r="U3735">
        <v>998</v>
      </c>
      <c r="V3735">
        <v>200</v>
      </c>
      <c r="W3735">
        <v>4208</v>
      </c>
      <c r="X3735">
        <v>0</v>
      </c>
      <c r="Y3735">
        <v>1</v>
      </c>
    </row>
    <row r="3736" spans="1:25" x14ac:dyDescent="0.35">
      <c r="A3736">
        <v>16488</v>
      </c>
      <c r="B3736">
        <v>20000</v>
      </c>
      <c r="C3736">
        <v>1</v>
      </c>
      <c r="D3736">
        <v>2</v>
      </c>
      <c r="E3736">
        <v>2</v>
      </c>
      <c r="F3736">
        <v>21</v>
      </c>
      <c r="G3736">
        <v>2</v>
      </c>
      <c r="H3736">
        <v>0</v>
      </c>
      <c r="I3736">
        <v>0</v>
      </c>
      <c r="J3736">
        <v>2</v>
      </c>
      <c r="K3736">
        <v>0</v>
      </c>
      <c r="L3736">
        <v>0</v>
      </c>
      <c r="M3736">
        <v>19820</v>
      </c>
      <c r="N3736">
        <v>19277</v>
      </c>
      <c r="O3736">
        <v>20997</v>
      </c>
      <c r="P3736">
        <v>20200</v>
      </c>
      <c r="Q3736">
        <v>20000</v>
      </c>
      <c r="R3736">
        <v>0</v>
      </c>
      <c r="S3736">
        <v>2000</v>
      </c>
      <c r="T3736">
        <v>5000</v>
      </c>
      <c r="U3736">
        <v>0</v>
      </c>
      <c r="V3736">
        <v>0</v>
      </c>
      <c r="W3736">
        <v>0</v>
      </c>
      <c r="X3736">
        <v>0</v>
      </c>
      <c r="Y3736">
        <v>1</v>
      </c>
    </row>
    <row r="3737" spans="1:25" x14ac:dyDescent="0.35">
      <c r="A3737">
        <v>16490</v>
      </c>
      <c r="B3737">
        <v>30000</v>
      </c>
      <c r="C3737">
        <v>1</v>
      </c>
      <c r="D3737">
        <v>2</v>
      </c>
      <c r="E3737">
        <v>2</v>
      </c>
      <c r="F3737">
        <v>22</v>
      </c>
      <c r="G3737">
        <v>3</v>
      </c>
      <c r="H3737">
        <v>2</v>
      </c>
      <c r="I3737">
        <v>2</v>
      </c>
      <c r="J3737">
        <v>3</v>
      </c>
      <c r="K3737">
        <v>3</v>
      </c>
      <c r="L3737">
        <v>3</v>
      </c>
      <c r="M3737">
        <v>1050</v>
      </c>
      <c r="N3737">
        <v>1050</v>
      </c>
      <c r="O3737">
        <v>1050</v>
      </c>
      <c r="P3737">
        <v>1050</v>
      </c>
      <c r="Q3737">
        <v>1050</v>
      </c>
      <c r="R3737">
        <v>1050</v>
      </c>
      <c r="S3737">
        <v>0</v>
      </c>
      <c r="T3737">
        <v>0</v>
      </c>
      <c r="U3737">
        <v>0</v>
      </c>
      <c r="V3737">
        <v>0</v>
      </c>
      <c r="W3737">
        <v>0</v>
      </c>
      <c r="X3737">
        <v>0</v>
      </c>
      <c r="Y3737">
        <v>1</v>
      </c>
    </row>
    <row r="3738" spans="1:25" x14ac:dyDescent="0.35">
      <c r="A3738">
        <v>16491</v>
      </c>
      <c r="B3738">
        <v>30000</v>
      </c>
      <c r="C3738">
        <v>1</v>
      </c>
      <c r="D3738">
        <v>2</v>
      </c>
      <c r="E3738">
        <v>2</v>
      </c>
      <c r="F3738">
        <v>23</v>
      </c>
      <c r="G3738">
        <v>0</v>
      </c>
      <c r="H3738">
        <v>0</v>
      </c>
      <c r="I3738">
        <v>2</v>
      </c>
      <c r="J3738">
        <v>2</v>
      </c>
      <c r="K3738">
        <v>2</v>
      </c>
      <c r="L3738">
        <v>-1</v>
      </c>
      <c r="M3738">
        <v>19321</v>
      </c>
      <c r="N3738">
        <v>23985</v>
      </c>
      <c r="O3738">
        <v>23321</v>
      </c>
      <c r="P3738">
        <v>25809</v>
      </c>
      <c r="Q3738">
        <v>24985</v>
      </c>
      <c r="R3738">
        <v>700</v>
      </c>
      <c r="S3738">
        <v>5320</v>
      </c>
      <c r="T3738">
        <v>0</v>
      </c>
      <c r="U3738">
        <v>3316</v>
      </c>
      <c r="V3738">
        <v>0</v>
      </c>
      <c r="W3738">
        <v>700</v>
      </c>
      <c r="X3738">
        <v>0</v>
      </c>
      <c r="Y3738">
        <v>1</v>
      </c>
    </row>
    <row r="3739" spans="1:25" x14ac:dyDescent="0.35">
      <c r="A3739">
        <v>16496</v>
      </c>
      <c r="B3739">
        <v>120000</v>
      </c>
      <c r="C3739">
        <v>1</v>
      </c>
      <c r="D3739">
        <v>2</v>
      </c>
      <c r="E3739">
        <v>2</v>
      </c>
      <c r="F3739">
        <v>25</v>
      </c>
      <c r="G3739">
        <v>1</v>
      </c>
      <c r="H3739">
        <v>2</v>
      </c>
      <c r="I3739">
        <v>0</v>
      </c>
      <c r="J3739">
        <v>0</v>
      </c>
      <c r="K3739">
        <v>0</v>
      </c>
      <c r="L3739">
        <v>0</v>
      </c>
      <c r="M3739">
        <v>117160</v>
      </c>
      <c r="N3739">
        <v>92262</v>
      </c>
      <c r="O3739">
        <v>79889</v>
      </c>
      <c r="P3739">
        <v>66828</v>
      </c>
      <c r="Q3739">
        <v>55511</v>
      </c>
      <c r="R3739">
        <v>21938</v>
      </c>
      <c r="S3739">
        <v>70</v>
      </c>
      <c r="T3739">
        <v>8000</v>
      </c>
      <c r="U3739">
        <v>2000</v>
      </c>
      <c r="V3739">
        <v>1346</v>
      </c>
      <c r="W3739">
        <v>3000</v>
      </c>
      <c r="X3739">
        <v>0</v>
      </c>
      <c r="Y3739">
        <v>1</v>
      </c>
    </row>
    <row r="3740" spans="1:25" x14ac:dyDescent="0.35">
      <c r="A3740">
        <v>16501</v>
      </c>
      <c r="B3740">
        <v>50000</v>
      </c>
      <c r="C3740">
        <v>1</v>
      </c>
      <c r="D3740">
        <v>2</v>
      </c>
      <c r="E3740">
        <v>1</v>
      </c>
      <c r="F3740">
        <v>24</v>
      </c>
      <c r="G3740">
        <v>0</v>
      </c>
      <c r="H3740">
        <v>0</v>
      </c>
      <c r="I3740">
        <v>0</v>
      </c>
      <c r="J3740">
        <v>0</v>
      </c>
      <c r="K3740">
        <v>0</v>
      </c>
      <c r="L3740">
        <v>0</v>
      </c>
      <c r="M3740">
        <v>15524</v>
      </c>
      <c r="N3740">
        <v>16558</v>
      </c>
      <c r="O3740">
        <v>17596</v>
      </c>
      <c r="P3740">
        <v>18589</v>
      </c>
      <c r="Q3740">
        <v>18997</v>
      </c>
      <c r="R3740">
        <v>18705</v>
      </c>
      <c r="S3740">
        <v>1300</v>
      </c>
      <c r="T3740">
        <v>1310</v>
      </c>
      <c r="U3740">
        <v>1300</v>
      </c>
      <c r="V3740">
        <v>700</v>
      </c>
      <c r="W3740">
        <v>1000</v>
      </c>
      <c r="X3740">
        <v>800</v>
      </c>
      <c r="Y3740">
        <v>1</v>
      </c>
    </row>
    <row r="3741" spans="1:25" x14ac:dyDescent="0.35">
      <c r="A3741">
        <v>16503</v>
      </c>
      <c r="B3741">
        <v>20000</v>
      </c>
      <c r="C3741">
        <v>1</v>
      </c>
      <c r="D3741">
        <v>2</v>
      </c>
      <c r="E3741">
        <v>2</v>
      </c>
      <c r="F3741">
        <v>24</v>
      </c>
      <c r="G3741">
        <v>2</v>
      </c>
      <c r="H3741">
        <v>2</v>
      </c>
      <c r="I3741">
        <v>2</v>
      </c>
      <c r="J3741">
        <v>0</v>
      </c>
      <c r="K3741">
        <v>0</v>
      </c>
      <c r="L3741">
        <v>2</v>
      </c>
      <c r="M3741">
        <v>14195</v>
      </c>
      <c r="N3741">
        <v>15166</v>
      </c>
      <c r="O3741">
        <v>14638</v>
      </c>
      <c r="P3741">
        <v>15582</v>
      </c>
      <c r="Q3741">
        <v>17809</v>
      </c>
      <c r="R3741">
        <v>17385</v>
      </c>
      <c r="S3741">
        <v>1500</v>
      </c>
      <c r="T3741">
        <v>0</v>
      </c>
      <c r="U3741">
        <v>1500</v>
      </c>
      <c r="V3741">
        <v>2500</v>
      </c>
      <c r="W3741">
        <v>0</v>
      </c>
      <c r="X3741">
        <v>1500</v>
      </c>
      <c r="Y3741">
        <v>1</v>
      </c>
    </row>
    <row r="3742" spans="1:25" x14ac:dyDescent="0.35">
      <c r="A3742">
        <v>16506</v>
      </c>
      <c r="B3742">
        <v>10000</v>
      </c>
      <c r="C3742">
        <v>1</v>
      </c>
      <c r="D3742">
        <v>3</v>
      </c>
      <c r="E3742">
        <v>2</v>
      </c>
      <c r="F3742">
        <v>22</v>
      </c>
      <c r="G3742">
        <v>1</v>
      </c>
      <c r="H3742">
        <v>4</v>
      </c>
      <c r="I3742">
        <v>3</v>
      </c>
      <c r="J3742">
        <v>2</v>
      </c>
      <c r="K3742">
        <v>2</v>
      </c>
      <c r="L3742">
        <v>2</v>
      </c>
      <c r="M3742">
        <v>8357</v>
      </c>
      <c r="N3742">
        <v>8085</v>
      </c>
      <c r="O3742">
        <v>7817</v>
      </c>
      <c r="P3742">
        <v>7545</v>
      </c>
      <c r="Q3742">
        <v>8268</v>
      </c>
      <c r="R3742">
        <v>7993</v>
      </c>
      <c r="S3742">
        <v>0</v>
      </c>
      <c r="T3742">
        <v>0</v>
      </c>
      <c r="U3742">
        <v>0</v>
      </c>
      <c r="V3742">
        <v>1000</v>
      </c>
      <c r="W3742">
        <v>0</v>
      </c>
      <c r="X3742">
        <v>750</v>
      </c>
      <c r="Y3742">
        <v>1</v>
      </c>
    </row>
    <row r="3743" spans="1:25" x14ac:dyDescent="0.35">
      <c r="A3743">
        <v>16507</v>
      </c>
      <c r="B3743">
        <v>150000</v>
      </c>
      <c r="C3743">
        <v>1</v>
      </c>
      <c r="D3743">
        <v>2</v>
      </c>
      <c r="E3743">
        <v>2</v>
      </c>
      <c r="F3743">
        <v>23</v>
      </c>
      <c r="G3743">
        <v>2</v>
      </c>
      <c r="H3743">
        <v>0</v>
      </c>
      <c r="I3743">
        <v>0</v>
      </c>
      <c r="J3743">
        <v>-1</v>
      </c>
      <c r="K3743">
        <v>0</v>
      </c>
      <c r="L3743">
        <v>0</v>
      </c>
      <c r="M3743">
        <v>17635</v>
      </c>
      <c r="N3743">
        <v>151686</v>
      </c>
      <c r="O3743">
        <v>147474</v>
      </c>
      <c r="P3743">
        <v>7474</v>
      </c>
      <c r="Q3743">
        <v>8173</v>
      </c>
      <c r="R3743">
        <v>87500</v>
      </c>
      <c r="S3743">
        <v>135018</v>
      </c>
      <c r="T3743">
        <v>3000</v>
      </c>
      <c r="U3743">
        <v>120000</v>
      </c>
      <c r="V3743">
        <v>823</v>
      </c>
      <c r="W3743">
        <v>80000</v>
      </c>
      <c r="X3743">
        <v>3684</v>
      </c>
      <c r="Y3743">
        <v>1</v>
      </c>
    </row>
    <row r="3744" spans="1:25" x14ac:dyDescent="0.35">
      <c r="A3744">
        <v>16508</v>
      </c>
      <c r="B3744">
        <v>80000</v>
      </c>
      <c r="C3744">
        <v>1</v>
      </c>
      <c r="D3744">
        <v>2</v>
      </c>
      <c r="E3744">
        <v>2</v>
      </c>
      <c r="F3744">
        <v>24</v>
      </c>
      <c r="G3744">
        <v>2</v>
      </c>
      <c r="H3744">
        <v>0</v>
      </c>
      <c r="I3744">
        <v>0</v>
      </c>
      <c r="J3744">
        <v>2</v>
      </c>
      <c r="K3744">
        <v>0</v>
      </c>
      <c r="L3744">
        <v>0</v>
      </c>
      <c r="M3744">
        <v>44507</v>
      </c>
      <c r="N3744">
        <v>46486</v>
      </c>
      <c r="O3744">
        <v>51876</v>
      </c>
      <c r="P3744">
        <v>48962</v>
      </c>
      <c r="Q3744">
        <v>48614</v>
      </c>
      <c r="R3744">
        <v>49792</v>
      </c>
      <c r="S3744">
        <v>3000</v>
      </c>
      <c r="T3744">
        <v>6107</v>
      </c>
      <c r="U3744">
        <v>0</v>
      </c>
      <c r="V3744">
        <v>1675</v>
      </c>
      <c r="W3744">
        <v>1895</v>
      </c>
      <c r="X3744">
        <v>2117</v>
      </c>
      <c r="Y3744">
        <v>1</v>
      </c>
    </row>
    <row r="3745" spans="1:25" x14ac:dyDescent="0.35">
      <c r="A3745">
        <v>16510</v>
      </c>
      <c r="B3745">
        <v>120000</v>
      </c>
      <c r="C3745">
        <v>1</v>
      </c>
      <c r="D3745">
        <v>1</v>
      </c>
      <c r="E3745">
        <v>2</v>
      </c>
      <c r="F3745">
        <v>24</v>
      </c>
      <c r="G3745">
        <v>2</v>
      </c>
      <c r="H3745">
        <v>-1</v>
      </c>
      <c r="I3745">
        <v>0</v>
      </c>
      <c r="J3745">
        <v>0</v>
      </c>
      <c r="K3745">
        <v>-2</v>
      </c>
      <c r="L3745">
        <v>-1</v>
      </c>
      <c r="M3745">
        <v>1330</v>
      </c>
      <c r="N3745">
        <v>2103</v>
      </c>
      <c r="O3745">
        <v>2473</v>
      </c>
      <c r="P3745">
        <v>1162</v>
      </c>
      <c r="Q3745">
        <v>0</v>
      </c>
      <c r="R3745">
        <v>3443</v>
      </c>
      <c r="S3745">
        <v>2103</v>
      </c>
      <c r="T3745">
        <v>1170</v>
      </c>
      <c r="U3745">
        <v>1162</v>
      </c>
      <c r="V3745">
        <v>0</v>
      </c>
      <c r="W3745">
        <v>3443</v>
      </c>
      <c r="X3745">
        <v>0</v>
      </c>
      <c r="Y3745">
        <v>1</v>
      </c>
    </row>
    <row r="3746" spans="1:25" x14ac:dyDescent="0.35">
      <c r="A3746">
        <v>16512</v>
      </c>
      <c r="B3746">
        <v>20000</v>
      </c>
      <c r="C3746">
        <v>1</v>
      </c>
      <c r="D3746">
        <v>3</v>
      </c>
      <c r="E3746">
        <v>2</v>
      </c>
      <c r="F3746">
        <v>24</v>
      </c>
      <c r="G3746">
        <v>3</v>
      </c>
      <c r="H3746">
        <v>3</v>
      </c>
      <c r="I3746">
        <v>2</v>
      </c>
      <c r="J3746">
        <v>2</v>
      </c>
      <c r="K3746">
        <v>2</v>
      </c>
      <c r="L3746">
        <v>2</v>
      </c>
      <c r="M3746">
        <v>15846</v>
      </c>
      <c r="N3746">
        <v>16283</v>
      </c>
      <c r="O3746">
        <v>17325</v>
      </c>
      <c r="P3746">
        <v>17542</v>
      </c>
      <c r="Q3746">
        <v>17756</v>
      </c>
      <c r="R3746">
        <v>18023</v>
      </c>
      <c r="S3746">
        <v>1000</v>
      </c>
      <c r="T3746">
        <v>1600</v>
      </c>
      <c r="U3746">
        <v>800</v>
      </c>
      <c r="V3746">
        <v>800</v>
      </c>
      <c r="W3746">
        <v>700</v>
      </c>
      <c r="X3746">
        <v>800</v>
      </c>
      <c r="Y3746">
        <v>1</v>
      </c>
    </row>
    <row r="3747" spans="1:25" x14ac:dyDescent="0.35">
      <c r="A3747">
        <v>16513</v>
      </c>
      <c r="B3747" s="1">
        <v>100000</v>
      </c>
      <c r="C3747">
        <v>1</v>
      </c>
      <c r="D3747">
        <v>2</v>
      </c>
      <c r="E3747">
        <v>1</v>
      </c>
      <c r="F3747">
        <v>24</v>
      </c>
      <c r="G3747">
        <v>2</v>
      </c>
      <c r="H3747">
        <v>2</v>
      </c>
      <c r="I3747">
        <v>2</v>
      </c>
      <c r="J3747">
        <v>2</v>
      </c>
      <c r="K3747">
        <v>2</v>
      </c>
      <c r="L3747">
        <v>2</v>
      </c>
      <c r="M3747">
        <v>10618</v>
      </c>
      <c r="N3747">
        <v>13233</v>
      </c>
      <c r="O3747">
        <v>13427</v>
      </c>
      <c r="P3747">
        <v>13609</v>
      </c>
      <c r="Q3747">
        <v>14683</v>
      </c>
      <c r="R3747">
        <v>15001</v>
      </c>
      <c r="S3747">
        <v>2800</v>
      </c>
      <c r="T3747">
        <v>700</v>
      </c>
      <c r="U3747">
        <v>700</v>
      </c>
      <c r="V3747">
        <v>1300</v>
      </c>
      <c r="W3747">
        <v>700</v>
      </c>
      <c r="X3747">
        <v>700</v>
      </c>
      <c r="Y3747">
        <v>1</v>
      </c>
    </row>
    <row r="3748" spans="1:25" x14ac:dyDescent="0.35">
      <c r="A3748">
        <v>16515</v>
      </c>
      <c r="B3748">
        <v>20000</v>
      </c>
      <c r="C3748">
        <v>1</v>
      </c>
      <c r="D3748">
        <v>1</v>
      </c>
      <c r="E3748">
        <v>2</v>
      </c>
      <c r="F3748">
        <v>24</v>
      </c>
      <c r="G3748">
        <v>1</v>
      </c>
      <c r="H3748">
        <v>2</v>
      </c>
      <c r="I3748">
        <v>2</v>
      </c>
      <c r="J3748">
        <v>4</v>
      </c>
      <c r="K3748">
        <v>3</v>
      </c>
      <c r="L3748">
        <v>2</v>
      </c>
      <c r="M3748">
        <v>17375</v>
      </c>
      <c r="N3748">
        <v>16799</v>
      </c>
      <c r="O3748">
        <v>21408</v>
      </c>
      <c r="P3748">
        <v>20779</v>
      </c>
      <c r="Q3748">
        <v>20170</v>
      </c>
      <c r="R3748">
        <v>19721</v>
      </c>
      <c r="S3748">
        <v>0</v>
      </c>
      <c r="T3748">
        <v>4893</v>
      </c>
      <c r="U3748">
        <v>0</v>
      </c>
      <c r="V3748">
        <v>0</v>
      </c>
      <c r="W3748">
        <v>0</v>
      </c>
      <c r="X3748">
        <v>1000</v>
      </c>
      <c r="Y3748">
        <v>1</v>
      </c>
    </row>
    <row r="3749" spans="1:25" x14ac:dyDescent="0.35">
      <c r="A3749">
        <v>16516</v>
      </c>
      <c r="B3749">
        <v>60000</v>
      </c>
      <c r="C3749">
        <v>1</v>
      </c>
      <c r="D3749">
        <v>2</v>
      </c>
      <c r="E3749">
        <v>2</v>
      </c>
      <c r="F3749">
        <v>24</v>
      </c>
      <c r="G3749">
        <v>1</v>
      </c>
      <c r="H3749">
        <v>2</v>
      </c>
      <c r="I3749">
        <v>3</v>
      </c>
      <c r="J3749">
        <v>2</v>
      </c>
      <c r="K3749">
        <v>0</v>
      </c>
      <c r="L3749">
        <v>0</v>
      </c>
      <c r="M3749">
        <v>58231</v>
      </c>
      <c r="N3749">
        <v>61671</v>
      </c>
      <c r="O3749">
        <v>59755</v>
      </c>
      <c r="P3749">
        <v>58194</v>
      </c>
      <c r="Q3749">
        <v>38649</v>
      </c>
      <c r="R3749">
        <v>35361</v>
      </c>
      <c r="S3749">
        <v>5000</v>
      </c>
      <c r="T3749">
        <v>0</v>
      </c>
      <c r="U3749">
        <v>198</v>
      </c>
      <c r="V3749">
        <v>1500</v>
      </c>
      <c r="W3749">
        <v>1300</v>
      </c>
      <c r="X3749">
        <v>2000</v>
      </c>
      <c r="Y3749">
        <v>1</v>
      </c>
    </row>
    <row r="3750" spans="1:25" x14ac:dyDescent="0.35">
      <c r="A3750">
        <v>16518</v>
      </c>
      <c r="B3750">
        <v>40000</v>
      </c>
      <c r="C3750">
        <v>1</v>
      </c>
      <c r="D3750">
        <v>2</v>
      </c>
      <c r="E3750">
        <v>2</v>
      </c>
      <c r="F3750">
        <v>24</v>
      </c>
      <c r="G3750">
        <v>4</v>
      </c>
      <c r="H3750">
        <v>3</v>
      </c>
      <c r="I3750">
        <v>2</v>
      </c>
      <c r="J3750">
        <v>3</v>
      </c>
      <c r="K3750">
        <v>2</v>
      </c>
      <c r="L3750">
        <v>2</v>
      </c>
      <c r="M3750">
        <v>38344</v>
      </c>
      <c r="N3750">
        <v>37433</v>
      </c>
      <c r="O3750">
        <v>38862</v>
      </c>
      <c r="P3750">
        <v>39125</v>
      </c>
      <c r="Q3750">
        <v>39408</v>
      </c>
      <c r="R3750">
        <v>40925</v>
      </c>
      <c r="S3750">
        <v>0</v>
      </c>
      <c r="T3750">
        <v>2335</v>
      </c>
      <c r="U3750">
        <v>1200</v>
      </c>
      <c r="V3750">
        <v>1225</v>
      </c>
      <c r="W3750">
        <v>2300</v>
      </c>
      <c r="X3750">
        <v>1396</v>
      </c>
      <c r="Y3750">
        <v>1</v>
      </c>
    </row>
    <row r="3751" spans="1:25" x14ac:dyDescent="0.35">
      <c r="A3751">
        <v>16520</v>
      </c>
      <c r="B3751">
        <v>420000</v>
      </c>
      <c r="C3751">
        <v>1</v>
      </c>
      <c r="D3751">
        <v>2</v>
      </c>
      <c r="E3751">
        <v>2</v>
      </c>
      <c r="F3751">
        <v>26</v>
      </c>
      <c r="G3751">
        <v>1</v>
      </c>
      <c r="H3751">
        <v>2</v>
      </c>
      <c r="I3751">
        <v>2</v>
      </c>
      <c r="J3751">
        <v>0</v>
      </c>
      <c r="K3751">
        <v>0</v>
      </c>
      <c r="L3751">
        <v>0</v>
      </c>
      <c r="M3751">
        <v>390188</v>
      </c>
      <c r="N3751">
        <v>395881</v>
      </c>
      <c r="O3751">
        <v>382620</v>
      </c>
      <c r="P3751">
        <v>333210</v>
      </c>
      <c r="Q3751">
        <v>324487</v>
      </c>
      <c r="R3751">
        <v>327615</v>
      </c>
      <c r="S3751">
        <v>14000</v>
      </c>
      <c r="T3751">
        <v>15</v>
      </c>
      <c r="U3751">
        <v>13175</v>
      </c>
      <c r="V3751">
        <v>11700</v>
      </c>
      <c r="W3751">
        <v>11900</v>
      </c>
      <c r="X3751">
        <v>12140</v>
      </c>
      <c r="Y3751">
        <v>1</v>
      </c>
    </row>
    <row r="3752" spans="1:25" x14ac:dyDescent="0.35">
      <c r="A3752">
        <v>16522</v>
      </c>
      <c r="B3752">
        <v>50000</v>
      </c>
      <c r="C3752">
        <v>1</v>
      </c>
      <c r="D3752">
        <v>2</v>
      </c>
      <c r="E3752">
        <v>2</v>
      </c>
      <c r="F3752">
        <v>25</v>
      </c>
      <c r="G3752">
        <v>2</v>
      </c>
      <c r="H3752">
        <v>2</v>
      </c>
      <c r="I3752">
        <v>0</v>
      </c>
      <c r="J3752">
        <v>0</v>
      </c>
      <c r="K3752">
        <v>0</v>
      </c>
      <c r="L3752">
        <v>-2</v>
      </c>
      <c r="M3752">
        <v>44630</v>
      </c>
      <c r="N3752">
        <v>44802</v>
      </c>
      <c r="O3752">
        <v>40686</v>
      </c>
      <c r="P3752">
        <v>7710</v>
      </c>
      <c r="Q3752">
        <v>0</v>
      </c>
      <c r="R3752">
        <v>0</v>
      </c>
      <c r="S3752">
        <v>1200</v>
      </c>
      <c r="T3752">
        <v>1200</v>
      </c>
      <c r="U3752">
        <v>1000</v>
      </c>
      <c r="V3752">
        <v>0</v>
      </c>
      <c r="W3752">
        <v>0</v>
      </c>
      <c r="X3752">
        <v>0</v>
      </c>
      <c r="Y3752">
        <v>1</v>
      </c>
    </row>
    <row r="3753" spans="1:25" x14ac:dyDescent="0.35">
      <c r="A3753">
        <v>16536</v>
      </c>
      <c r="B3753">
        <v>50000</v>
      </c>
      <c r="C3753">
        <v>1</v>
      </c>
      <c r="D3753">
        <v>1</v>
      </c>
      <c r="E3753">
        <v>2</v>
      </c>
      <c r="F3753">
        <v>26</v>
      </c>
      <c r="G3753">
        <v>1</v>
      </c>
      <c r="H3753">
        <v>2</v>
      </c>
      <c r="I3753">
        <v>2</v>
      </c>
      <c r="J3753">
        <v>2</v>
      </c>
      <c r="K3753">
        <v>2</v>
      </c>
      <c r="L3753">
        <v>2</v>
      </c>
      <c r="M3753">
        <v>38160</v>
      </c>
      <c r="N3753">
        <v>40213</v>
      </c>
      <c r="O3753">
        <v>41167</v>
      </c>
      <c r="P3753">
        <v>41890</v>
      </c>
      <c r="Q3753">
        <v>42605</v>
      </c>
      <c r="R3753">
        <v>41792</v>
      </c>
      <c r="S3753">
        <v>3000</v>
      </c>
      <c r="T3753">
        <v>1900</v>
      </c>
      <c r="U3753">
        <v>1700</v>
      </c>
      <c r="V3753">
        <v>1700</v>
      </c>
      <c r="W3753">
        <v>0</v>
      </c>
      <c r="X3753">
        <v>2500</v>
      </c>
      <c r="Y3753">
        <v>1</v>
      </c>
    </row>
    <row r="3754" spans="1:25" x14ac:dyDescent="0.35">
      <c r="A3754">
        <v>16542</v>
      </c>
      <c r="B3754">
        <v>50000</v>
      </c>
      <c r="C3754">
        <v>1</v>
      </c>
      <c r="D3754">
        <v>2</v>
      </c>
      <c r="E3754">
        <v>2</v>
      </c>
      <c r="F3754">
        <v>27</v>
      </c>
      <c r="G3754">
        <v>2</v>
      </c>
      <c r="H3754">
        <v>2</v>
      </c>
      <c r="I3754">
        <v>0</v>
      </c>
      <c r="J3754">
        <v>0</v>
      </c>
      <c r="K3754">
        <v>0</v>
      </c>
      <c r="L3754">
        <v>0</v>
      </c>
      <c r="M3754">
        <v>49079</v>
      </c>
      <c r="N3754">
        <v>47992</v>
      </c>
      <c r="O3754">
        <v>48502</v>
      </c>
      <c r="P3754">
        <v>49170</v>
      </c>
      <c r="Q3754">
        <v>49891</v>
      </c>
      <c r="R3754">
        <v>50570</v>
      </c>
      <c r="S3754">
        <v>0</v>
      </c>
      <c r="T3754">
        <v>1842</v>
      </c>
      <c r="U3754">
        <v>1770</v>
      </c>
      <c r="V3754">
        <v>1751</v>
      </c>
      <c r="W3754">
        <v>3894</v>
      </c>
      <c r="X3754">
        <v>0</v>
      </c>
      <c r="Y3754">
        <v>1</v>
      </c>
    </row>
    <row r="3755" spans="1:25" x14ac:dyDescent="0.35">
      <c r="A3755">
        <v>16543</v>
      </c>
      <c r="B3755">
        <v>10000</v>
      </c>
      <c r="C3755">
        <v>1</v>
      </c>
      <c r="D3755">
        <v>2</v>
      </c>
      <c r="E3755">
        <v>1</v>
      </c>
      <c r="F3755">
        <v>27</v>
      </c>
      <c r="G3755">
        <v>4</v>
      </c>
      <c r="H3755">
        <v>3</v>
      </c>
      <c r="I3755">
        <v>3</v>
      </c>
      <c r="J3755">
        <v>2</v>
      </c>
      <c r="K3755">
        <v>3</v>
      </c>
      <c r="L3755">
        <v>2</v>
      </c>
      <c r="M3755">
        <v>3462</v>
      </c>
      <c r="N3755">
        <v>4150</v>
      </c>
      <c r="O3755">
        <v>3940</v>
      </c>
      <c r="P3755">
        <v>4720</v>
      </c>
      <c r="Q3755">
        <v>4500</v>
      </c>
      <c r="R3755">
        <v>4282</v>
      </c>
      <c r="S3755">
        <v>900</v>
      </c>
      <c r="T3755">
        <v>0</v>
      </c>
      <c r="U3755">
        <v>1000</v>
      </c>
      <c r="V3755">
        <v>0</v>
      </c>
      <c r="W3755">
        <v>0</v>
      </c>
      <c r="X3755">
        <v>433</v>
      </c>
      <c r="Y3755">
        <v>1</v>
      </c>
    </row>
    <row r="3756" spans="1:25" x14ac:dyDescent="0.35">
      <c r="A3756">
        <v>16544</v>
      </c>
      <c r="B3756">
        <v>20000</v>
      </c>
      <c r="C3756">
        <v>1</v>
      </c>
      <c r="D3756">
        <v>3</v>
      </c>
      <c r="E3756">
        <v>2</v>
      </c>
      <c r="F3756">
        <v>28</v>
      </c>
      <c r="G3756">
        <v>1</v>
      </c>
      <c r="H3756">
        <v>2</v>
      </c>
      <c r="I3756">
        <v>0</v>
      </c>
      <c r="J3756">
        <v>0</v>
      </c>
      <c r="K3756">
        <v>3</v>
      </c>
      <c r="L3756">
        <v>2</v>
      </c>
      <c r="M3756">
        <v>8055</v>
      </c>
      <c r="N3756">
        <v>7777</v>
      </c>
      <c r="O3756">
        <v>8805</v>
      </c>
      <c r="P3756">
        <v>12647</v>
      </c>
      <c r="Q3756">
        <v>12173</v>
      </c>
      <c r="R3756">
        <v>11855</v>
      </c>
      <c r="S3756">
        <v>0</v>
      </c>
      <c r="T3756">
        <v>1158</v>
      </c>
      <c r="U3756">
        <v>4000</v>
      </c>
      <c r="V3756">
        <v>0</v>
      </c>
      <c r="W3756">
        <v>0</v>
      </c>
      <c r="X3756">
        <v>900</v>
      </c>
      <c r="Y3756">
        <v>1</v>
      </c>
    </row>
    <row r="3757" spans="1:25" x14ac:dyDescent="0.35">
      <c r="A3757">
        <v>16547</v>
      </c>
      <c r="B3757" s="1">
        <v>100000</v>
      </c>
      <c r="C3757">
        <v>1</v>
      </c>
      <c r="D3757">
        <v>1</v>
      </c>
      <c r="E3757">
        <v>2</v>
      </c>
      <c r="F3757">
        <v>30</v>
      </c>
      <c r="G3757">
        <v>0</v>
      </c>
      <c r="H3757">
        <v>0</v>
      </c>
      <c r="I3757">
        <v>0</v>
      </c>
      <c r="J3757">
        <v>0</v>
      </c>
      <c r="K3757">
        <v>0</v>
      </c>
      <c r="L3757">
        <v>0</v>
      </c>
      <c r="M3757">
        <v>100544</v>
      </c>
      <c r="N3757">
        <v>101167</v>
      </c>
      <c r="O3757">
        <v>101007</v>
      </c>
      <c r="P3757">
        <v>97862</v>
      </c>
      <c r="Q3757">
        <v>79099</v>
      </c>
      <c r="R3757">
        <v>79812</v>
      </c>
      <c r="S3757">
        <v>4511</v>
      </c>
      <c r="T3757">
        <v>3711</v>
      </c>
      <c r="U3757">
        <v>3685</v>
      </c>
      <c r="V3757">
        <v>2797</v>
      </c>
      <c r="W3757">
        <v>2897</v>
      </c>
      <c r="X3757">
        <v>3046</v>
      </c>
      <c r="Y3757">
        <v>1</v>
      </c>
    </row>
    <row r="3758" spans="1:25" x14ac:dyDescent="0.35">
      <c r="A3758">
        <v>16553</v>
      </c>
      <c r="B3758">
        <v>130000</v>
      </c>
      <c r="C3758">
        <v>1</v>
      </c>
      <c r="D3758">
        <v>2</v>
      </c>
      <c r="E3758">
        <v>2</v>
      </c>
      <c r="F3758">
        <v>25</v>
      </c>
      <c r="G3758">
        <v>0</v>
      </c>
      <c r="H3758">
        <v>0</v>
      </c>
      <c r="I3758">
        <v>0</v>
      </c>
      <c r="J3758">
        <v>0</v>
      </c>
      <c r="K3758">
        <v>0</v>
      </c>
      <c r="L3758">
        <v>-2</v>
      </c>
      <c r="M3758">
        <v>119803</v>
      </c>
      <c r="N3758">
        <v>118737</v>
      </c>
      <c r="O3758">
        <v>113689</v>
      </c>
      <c r="P3758">
        <v>59473</v>
      </c>
      <c r="Q3758">
        <v>-1518</v>
      </c>
      <c r="R3758">
        <v>-1518</v>
      </c>
      <c r="S3758">
        <v>5100</v>
      </c>
      <c r="T3758">
        <v>4600</v>
      </c>
      <c r="U3758">
        <v>3000</v>
      </c>
      <c r="V3758">
        <v>0</v>
      </c>
      <c r="W3758">
        <v>0</v>
      </c>
      <c r="X3758">
        <v>0</v>
      </c>
      <c r="Y3758">
        <v>1</v>
      </c>
    </row>
    <row r="3759" spans="1:25" x14ac:dyDescent="0.35">
      <c r="A3759">
        <v>16555</v>
      </c>
      <c r="B3759">
        <v>10000</v>
      </c>
      <c r="C3759">
        <v>1</v>
      </c>
      <c r="D3759">
        <v>1</v>
      </c>
      <c r="E3759">
        <v>2</v>
      </c>
      <c r="F3759">
        <v>30</v>
      </c>
      <c r="G3759">
        <v>3</v>
      </c>
      <c r="H3759">
        <v>2</v>
      </c>
      <c r="I3759">
        <v>2</v>
      </c>
      <c r="J3759">
        <v>7</v>
      </c>
      <c r="K3759">
        <v>7</v>
      </c>
      <c r="L3759">
        <v>7</v>
      </c>
      <c r="M3759">
        <v>2300</v>
      </c>
      <c r="N3759">
        <v>2300</v>
      </c>
      <c r="O3759">
        <v>2300</v>
      </c>
      <c r="P3759">
        <v>2300</v>
      </c>
      <c r="Q3759">
        <v>2300</v>
      </c>
      <c r="R3759">
        <v>2300</v>
      </c>
      <c r="S3759">
        <v>0</v>
      </c>
      <c r="T3759">
        <v>0</v>
      </c>
      <c r="U3759">
        <v>0</v>
      </c>
      <c r="V3759">
        <v>0</v>
      </c>
      <c r="W3759">
        <v>0</v>
      </c>
      <c r="X3759">
        <v>0</v>
      </c>
      <c r="Y3759">
        <v>1</v>
      </c>
    </row>
    <row r="3760" spans="1:25" x14ac:dyDescent="0.35">
      <c r="A3760">
        <v>16559</v>
      </c>
      <c r="B3760">
        <v>30000</v>
      </c>
      <c r="C3760">
        <v>1</v>
      </c>
      <c r="D3760">
        <v>2</v>
      </c>
      <c r="E3760">
        <v>2</v>
      </c>
      <c r="F3760">
        <v>27</v>
      </c>
      <c r="G3760">
        <v>3</v>
      </c>
      <c r="H3760">
        <v>2</v>
      </c>
      <c r="I3760">
        <v>2</v>
      </c>
      <c r="J3760">
        <v>4</v>
      </c>
      <c r="K3760">
        <v>4</v>
      </c>
      <c r="L3760">
        <v>4</v>
      </c>
      <c r="M3760">
        <v>1650</v>
      </c>
      <c r="N3760">
        <v>1650</v>
      </c>
      <c r="O3760">
        <v>1650</v>
      </c>
      <c r="P3760">
        <v>1650</v>
      </c>
      <c r="Q3760">
        <v>1650</v>
      </c>
      <c r="R3760">
        <v>1650</v>
      </c>
      <c r="S3760">
        <v>0</v>
      </c>
      <c r="T3760">
        <v>0</v>
      </c>
      <c r="U3760">
        <v>0</v>
      </c>
      <c r="V3760">
        <v>0</v>
      </c>
      <c r="W3760">
        <v>0</v>
      </c>
      <c r="X3760">
        <v>0</v>
      </c>
      <c r="Y3760">
        <v>1</v>
      </c>
    </row>
    <row r="3761" spans="1:25" x14ac:dyDescent="0.35">
      <c r="A3761">
        <v>16560</v>
      </c>
      <c r="B3761">
        <v>310000</v>
      </c>
      <c r="C3761">
        <v>1</v>
      </c>
      <c r="D3761">
        <v>1</v>
      </c>
      <c r="E3761">
        <v>1</v>
      </c>
      <c r="F3761">
        <v>29</v>
      </c>
      <c r="G3761">
        <v>1</v>
      </c>
      <c r="H3761">
        <v>2</v>
      </c>
      <c r="I3761">
        <v>0</v>
      </c>
      <c r="J3761">
        <v>0</v>
      </c>
      <c r="K3761">
        <v>0</v>
      </c>
      <c r="L3761">
        <v>0</v>
      </c>
      <c r="M3761">
        <v>191457</v>
      </c>
      <c r="N3761">
        <v>187341</v>
      </c>
      <c r="O3761">
        <v>70359</v>
      </c>
      <c r="P3761">
        <v>77884</v>
      </c>
      <c r="Q3761">
        <v>87484</v>
      </c>
      <c r="R3761">
        <v>89633</v>
      </c>
      <c r="S3761">
        <v>651</v>
      </c>
      <c r="T3761">
        <v>15000</v>
      </c>
      <c r="U3761">
        <v>10000</v>
      </c>
      <c r="V3761">
        <v>10200</v>
      </c>
      <c r="W3761">
        <v>2149</v>
      </c>
      <c r="X3761">
        <v>299</v>
      </c>
      <c r="Y3761">
        <v>1</v>
      </c>
    </row>
    <row r="3762" spans="1:25" x14ac:dyDescent="0.35">
      <c r="A3762">
        <v>16562</v>
      </c>
      <c r="B3762">
        <v>120000</v>
      </c>
      <c r="C3762">
        <v>1</v>
      </c>
      <c r="D3762">
        <v>1</v>
      </c>
      <c r="E3762">
        <v>2</v>
      </c>
      <c r="F3762">
        <v>28</v>
      </c>
      <c r="G3762">
        <v>0</v>
      </c>
      <c r="H3762">
        <v>0</v>
      </c>
      <c r="I3762">
        <v>0</v>
      </c>
      <c r="J3762">
        <v>2</v>
      </c>
      <c r="K3762">
        <v>2</v>
      </c>
      <c r="L3762">
        <v>0</v>
      </c>
      <c r="M3762">
        <v>7164</v>
      </c>
      <c r="N3762">
        <v>9383</v>
      </c>
      <c r="O3762">
        <v>16571</v>
      </c>
      <c r="P3762">
        <v>16607</v>
      </c>
      <c r="Q3762">
        <v>16043</v>
      </c>
      <c r="R3762">
        <v>16379</v>
      </c>
      <c r="S3762">
        <v>2515</v>
      </c>
      <c r="T3762">
        <v>7703</v>
      </c>
      <c r="U3762">
        <v>600</v>
      </c>
      <c r="V3762">
        <v>0</v>
      </c>
      <c r="W3762">
        <v>595</v>
      </c>
      <c r="X3762">
        <v>599</v>
      </c>
      <c r="Y3762">
        <v>1</v>
      </c>
    </row>
    <row r="3763" spans="1:25" x14ac:dyDescent="0.35">
      <c r="A3763">
        <v>16567</v>
      </c>
      <c r="B3763">
        <v>20000</v>
      </c>
      <c r="C3763">
        <v>1</v>
      </c>
      <c r="D3763">
        <v>2</v>
      </c>
      <c r="E3763">
        <v>2</v>
      </c>
      <c r="F3763">
        <v>29</v>
      </c>
      <c r="G3763">
        <v>1</v>
      </c>
      <c r="H3763">
        <v>2</v>
      </c>
      <c r="I3763">
        <v>2</v>
      </c>
      <c r="J3763">
        <v>2</v>
      </c>
      <c r="K3763">
        <v>2</v>
      </c>
      <c r="L3763">
        <v>2</v>
      </c>
      <c r="M3763">
        <v>11586</v>
      </c>
      <c r="N3763">
        <v>11103</v>
      </c>
      <c r="O3763">
        <v>13913</v>
      </c>
      <c r="P3763">
        <v>13393</v>
      </c>
      <c r="Q3763">
        <v>18152</v>
      </c>
      <c r="R3763">
        <v>17725</v>
      </c>
      <c r="S3763">
        <v>0</v>
      </c>
      <c r="T3763">
        <v>3000</v>
      </c>
      <c r="U3763">
        <v>0</v>
      </c>
      <c r="V3763">
        <v>5000</v>
      </c>
      <c r="W3763">
        <v>0</v>
      </c>
      <c r="X3763">
        <v>3000</v>
      </c>
      <c r="Y3763">
        <v>1</v>
      </c>
    </row>
    <row r="3764" spans="1:25" x14ac:dyDescent="0.35">
      <c r="A3764">
        <v>16571</v>
      </c>
      <c r="B3764">
        <v>20000</v>
      </c>
      <c r="C3764">
        <v>1</v>
      </c>
      <c r="D3764">
        <v>2</v>
      </c>
      <c r="E3764">
        <v>2</v>
      </c>
      <c r="F3764">
        <v>23</v>
      </c>
      <c r="G3764">
        <v>-1</v>
      </c>
      <c r="H3764">
        <v>-1</v>
      </c>
      <c r="I3764">
        <v>0</v>
      </c>
      <c r="J3764">
        <v>-1</v>
      </c>
      <c r="K3764">
        <v>0</v>
      </c>
      <c r="L3764">
        <v>-1</v>
      </c>
      <c r="M3764">
        <v>4584</v>
      </c>
      <c r="N3764">
        <v>4005</v>
      </c>
      <c r="O3764">
        <v>5677</v>
      </c>
      <c r="P3764">
        <v>688</v>
      </c>
      <c r="Q3764">
        <v>1688</v>
      </c>
      <c r="R3764">
        <v>61</v>
      </c>
      <c r="S3764">
        <v>4005</v>
      </c>
      <c r="T3764">
        <v>4078</v>
      </c>
      <c r="U3764">
        <v>1237</v>
      </c>
      <c r="V3764">
        <v>1000</v>
      </c>
      <c r="W3764">
        <v>61</v>
      </c>
      <c r="X3764">
        <v>0</v>
      </c>
      <c r="Y3764">
        <v>1</v>
      </c>
    </row>
    <row r="3765" spans="1:25" x14ac:dyDescent="0.35">
      <c r="A3765">
        <v>16579</v>
      </c>
      <c r="B3765">
        <v>30000</v>
      </c>
      <c r="C3765">
        <v>1</v>
      </c>
      <c r="D3765">
        <v>1</v>
      </c>
      <c r="E3765">
        <v>2</v>
      </c>
      <c r="F3765">
        <v>29</v>
      </c>
      <c r="G3765">
        <v>1</v>
      </c>
      <c r="H3765">
        <v>2</v>
      </c>
      <c r="I3765">
        <v>2</v>
      </c>
      <c r="J3765">
        <v>2</v>
      </c>
      <c r="K3765">
        <v>2</v>
      </c>
      <c r="L3765">
        <v>2</v>
      </c>
      <c r="M3765">
        <v>25264</v>
      </c>
      <c r="N3765">
        <v>24560</v>
      </c>
      <c r="O3765">
        <v>29128</v>
      </c>
      <c r="P3765">
        <v>29845</v>
      </c>
      <c r="Q3765">
        <v>30257</v>
      </c>
      <c r="R3765">
        <v>30779</v>
      </c>
      <c r="S3765">
        <v>0</v>
      </c>
      <c r="T3765">
        <v>5000</v>
      </c>
      <c r="U3765">
        <v>1500</v>
      </c>
      <c r="V3765">
        <v>1200</v>
      </c>
      <c r="W3765">
        <v>1300</v>
      </c>
      <c r="X3765">
        <v>0</v>
      </c>
      <c r="Y3765">
        <v>1</v>
      </c>
    </row>
    <row r="3766" spans="1:25" x14ac:dyDescent="0.35">
      <c r="A3766">
        <v>16583</v>
      </c>
      <c r="B3766">
        <v>180000</v>
      </c>
      <c r="C3766">
        <v>1</v>
      </c>
      <c r="D3766">
        <v>1</v>
      </c>
      <c r="E3766">
        <v>2</v>
      </c>
      <c r="F3766">
        <v>26</v>
      </c>
      <c r="G3766">
        <v>0</v>
      </c>
      <c r="H3766">
        <v>0</v>
      </c>
      <c r="I3766">
        <v>-2</v>
      </c>
      <c r="J3766">
        <v>-2</v>
      </c>
      <c r="K3766">
        <v>-2</v>
      </c>
      <c r="L3766">
        <v>-2</v>
      </c>
      <c r="M3766">
        <v>8516</v>
      </c>
      <c r="N3766">
        <v>0</v>
      </c>
      <c r="O3766">
        <v>0</v>
      </c>
      <c r="P3766">
        <v>0</v>
      </c>
      <c r="Q3766">
        <v>0</v>
      </c>
      <c r="R3766">
        <v>0</v>
      </c>
      <c r="S3766">
        <v>0</v>
      </c>
      <c r="T3766">
        <v>0</v>
      </c>
      <c r="U3766">
        <v>0</v>
      </c>
      <c r="V3766">
        <v>0</v>
      </c>
      <c r="W3766">
        <v>0</v>
      </c>
      <c r="X3766">
        <v>0</v>
      </c>
      <c r="Y3766">
        <v>1</v>
      </c>
    </row>
    <row r="3767" spans="1:25" x14ac:dyDescent="0.35">
      <c r="A3767">
        <v>16585</v>
      </c>
      <c r="B3767">
        <v>30000</v>
      </c>
      <c r="C3767">
        <v>1</v>
      </c>
      <c r="D3767">
        <v>2</v>
      </c>
      <c r="E3767">
        <v>2</v>
      </c>
      <c r="F3767">
        <v>26</v>
      </c>
      <c r="G3767">
        <v>0</v>
      </c>
      <c r="H3767">
        <v>0</v>
      </c>
      <c r="I3767">
        <v>0</v>
      </c>
      <c r="J3767">
        <v>0</v>
      </c>
      <c r="K3767">
        <v>0</v>
      </c>
      <c r="L3767">
        <v>0</v>
      </c>
      <c r="M3767">
        <v>24079</v>
      </c>
      <c r="N3767">
        <v>25848</v>
      </c>
      <c r="O3767">
        <v>22299</v>
      </c>
      <c r="P3767">
        <v>23615</v>
      </c>
      <c r="Q3767">
        <v>23933</v>
      </c>
      <c r="R3767">
        <v>24901</v>
      </c>
      <c r="S3767">
        <v>2500</v>
      </c>
      <c r="T3767">
        <v>2000</v>
      </c>
      <c r="U3767">
        <v>2000</v>
      </c>
      <c r="V3767">
        <v>1000</v>
      </c>
      <c r="W3767">
        <v>1500</v>
      </c>
      <c r="X3767">
        <v>1500</v>
      </c>
      <c r="Y3767">
        <v>1</v>
      </c>
    </row>
    <row r="3768" spans="1:25" x14ac:dyDescent="0.35">
      <c r="A3768">
        <v>16593</v>
      </c>
      <c r="B3768">
        <v>70000</v>
      </c>
      <c r="C3768">
        <v>1</v>
      </c>
      <c r="D3768">
        <v>1</v>
      </c>
      <c r="E3768">
        <v>2</v>
      </c>
      <c r="F3768">
        <v>29</v>
      </c>
      <c r="G3768">
        <v>2</v>
      </c>
      <c r="H3768">
        <v>2</v>
      </c>
      <c r="I3768">
        <v>2</v>
      </c>
      <c r="J3768">
        <v>2</v>
      </c>
      <c r="K3768">
        <v>2</v>
      </c>
      <c r="L3768">
        <v>2</v>
      </c>
      <c r="M3768">
        <v>33786</v>
      </c>
      <c r="N3768">
        <v>34730</v>
      </c>
      <c r="O3768">
        <v>35878</v>
      </c>
      <c r="P3768">
        <v>36392</v>
      </c>
      <c r="Q3768">
        <v>36990</v>
      </c>
      <c r="R3768">
        <v>37751</v>
      </c>
      <c r="S3768">
        <v>1800</v>
      </c>
      <c r="T3768">
        <v>2000</v>
      </c>
      <c r="U3768">
        <v>1400</v>
      </c>
      <c r="V3768">
        <v>1500</v>
      </c>
      <c r="W3768">
        <v>1500</v>
      </c>
      <c r="X3768">
        <v>1600</v>
      </c>
      <c r="Y3768">
        <v>1</v>
      </c>
    </row>
    <row r="3769" spans="1:25" x14ac:dyDescent="0.35">
      <c r="A3769">
        <v>16595</v>
      </c>
      <c r="B3769">
        <v>10000</v>
      </c>
      <c r="C3769">
        <v>1</v>
      </c>
      <c r="D3769">
        <v>2</v>
      </c>
      <c r="E3769">
        <v>2</v>
      </c>
      <c r="F3769">
        <v>28</v>
      </c>
      <c r="G3769">
        <v>-1</v>
      </c>
      <c r="H3769">
        <v>2</v>
      </c>
      <c r="I3769">
        <v>-1</v>
      </c>
      <c r="J3769">
        <v>2</v>
      </c>
      <c r="K3769">
        <v>3</v>
      </c>
      <c r="L3769">
        <v>2</v>
      </c>
      <c r="M3769">
        <v>619</v>
      </c>
      <c r="N3769">
        <v>619</v>
      </c>
      <c r="O3769">
        <v>8642</v>
      </c>
      <c r="P3769">
        <v>9151</v>
      </c>
      <c r="Q3769">
        <v>8023</v>
      </c>
      <c r="R3769">
        <v>5475</v>
      </c>
      <c r="S3769">
        <v>0</v>
      </c>
      <c r="T3769">
        <v>8642</v>
      </c>
      <c r="U3769">
        <v>800</v>
      </c>
      <c r="V3769">
        <v>107</v>
      </c>
      <c r="W3769">
        <v>200</v>
      </c>
      <c r="X3769">
        <v>0</v>
      </c>
      <c r="Y3769">
        <v>1</v>
      </c>
    </row>
    <row r="3770" spans="1:25" x14ac:dyDescent="0.35">
      <c r="A3770">
        <v>16596</v>
      </c>
      <c r="B3770">
        <v>430000</v>
      </c>
      <c r="C3770">
        <v>1</v>
      </c>
      <c r="D3770">
        <v>2</v>
      </c>
      <c r="E3770">
        <v>2</v>
      </c>
      <c r="F3770">
        <v>30</v>
      </c>
      <c r="G3770">
        <v>-1</v>
      </c>
      <c r="H3770">
        <v>-1</v>
      </c>
      <c r="I3770">
        <v>2</v>
      </c>
      <c r="J3770">
        <v>0</v>
      </c>
      <c r="K3770">
        <v>0</v>
      </c>
      <c r="L3770">
        <v>0</v>
      </c>
      <c r="M3770">
        <v>28966</v>
      </c>
      <c r="N3770">
        <v>29957</v>
      </c>
      <c r="O3770">
        <v>29199</v>
      </c>
      <c r="P3770">
        <v>30267</v>
      </c>
      <c r="Q3770">
        <v>49268</v>
      </c>
      <c r="R3770">
        <v>48241</v>
      </c>
      <c r="S3770">
        <v>5011</v>
      </c>
      <c r="T3770">
        <v>0</v>
      </c>
      <c r="U3770">
        <v>2000</v>
      </c>
      <c r="V3770">
        <v>20000</v>
      </c>
      <c r="W3770">
        <v>15000</v>
      </c>
      <c r="X3770">
        <v>5000</v>
      </c>
      <c r="Y3770">
        <v>1</v>
      </c>
    </row>
    <row r="3771" spans="1:25" x14ac:dyDescent="0.35">
      <c r="A3771">
        <v>16599</v>
      </c>
      <c r="B3771">
        <v>10000</v>
      </c>
      <c r="C3771">
        <v>1</v>
      </c>
      <c r="D3771">
        <v>3</v>
      </c>
      <c r="E3771">
        <v>1</v>
      </c>
      <c r="F3771">
        <v>30</v>
      </c>
      <c r="G3771">
        <v>1</v>
      </c>
      <c r="H3771">
        <v>2</v>
      </c>
      <c r="I3771">
        <v>0</v>
      </c>
      <c r="J3771">
        <v>0</v>
      </c>
      <c r="K3771">
        <v>0</v>
      </c>
      <c r="L3771">
        <v>0</v>
      </c>
      <c r="M3771">
        <v>9211</v>
      </c>
      <c r="N3771">
        <v>8119</v>
      </c>
      <c r="O3771">
        <v>7604</v>
      </c>
      <c r="P3771">
        <v>7637</v>
      </c>
      <c r="Q3771">
        <v>6056</v>
      </c>
      <c r="R3771">
        <v>2852</v>
      </c>
      <c r="S3771">
        <v>0</v>
      </c>
      <c r="T3771">
        <v>1176</v>
      </c>
      <c r="U3771">
        <v>1000</v>
      </c>
      <c r="V3771">
        <v>121</v>
      </c>
      <c r="W3771">
        <v>57</v>
      </c>
      <c r="X3771">
        <v>5507</v>
      </c>
      <c r="Y3771">
        <v>1</v>
      </c>
    </row>
    <row r="3772" spans="1:25" x14ac:dyDescent="0.35">
      <c r="A3772">
        <v>16603</v>
      </c>
      <c r="B3772">
        <v>80000</v>
      </c>
      <c r="C3772">
        <v>1</v>
      </c>
      <c r="D3772">
        <v>3</v>
      </c>
      <c r="E3772">
        <v>1</v>
      </c>
      <c r="F3772">
        <v>29</v>
      </c>
      <c r="G3772">
        <v>2</v>
      </c>
      <c r="H3772">
        <v>2</v>
      </c>
      <c r="I3772">
        <v>0</v>
      </c>
      <c r="J3772">
        <v>0</v>
      </c>
      <c r="K3772">
        <v>2</v>
      </c>
      <c r="L3772">
        <v>4</v>
      </c>
      <c r="M3772">
        <v>69578</v>
      </c>
      <c r="N3772">
        <v>67871</v>
      </c>
      <c r="O3772">
        <v>68782</v>
      </c>
      <c r="P3772">
        <v>73955</v>
      </c>
      <c r="Q3772">
        <v>79128</v>
      </c>
      <c r="R3772">
        <v>82275</v>
      </c>
      <c r="S3772">
        <v>0</v>
      </c>
      <c r="T3772">
        <v>2600</v>
      </c>
      <c r="U3772">
        <v>6332</v>
      </c>
      <c r="V3772">
        <v>7000</v>
      </c>
      <c r="W3772">
        <v>5000</v>
      </c>
      <c r="X3772">
        <v>0</v>
      </c>
      <c r="Y3772">
        <v>1</v>
      </c>
    </row>
    <row r="3773" spans="1:25" x14ac:dyDescent="0.35">
      <c r="A3773">
        <v>16609</v>
      </c>
      <c r="B3773">
        <v>90000</v>
      </c>
      <c r="C3773">
        <v>1</v>
      </c>
      <c r="D3773">
        <v>2</v>
      </c>
      <c r="E3773">
        <v>2</v>
      </c>
      <c r="F3773">
        <v>29</v>
      </c>
      <c r="G3773">
        <v>1</v>
      </c>
      <c r="H3773">
        <v>-2</v>
      </c>
      <c r="I3773">
        <v>-2</v>
      </c>
      <c r="J3773">
        <v>-2</v>
      </c>
      <c r="K3773">
        <v>-2</v>
      </c>
      <c r="L3773">
        <v>-2</v>
      </c>
      <c r="M3773">
        <v>0</v>
      </c>
      <c r="N3773">
        <v>0</v>
      </c>
      <c r="O3773">
        <v>0</v>
      </c>
      <c r="P3773">
        <v>0</v>
      </c>
      <c r="Q3773">
        <v>0</v>
      </c>
      <c r="R3773">
        <v>0</v>
      </c>
      <c r="S3773">
        <v>0</v>
      </c>
      <c r="T3773">
        <v>0</v>
      </c>
      <c r="U3773">
        <v>0</v>
      </c>
      <c r="V3773">
        <v>0</v>
      </c>
      <c r="W3773">
        <v>0</v>
      </c>
      <c r="X3773">
        <v>0</v>
      </c>
      <c r="Y3773">
        <v>1</v>
      </c>
    </row>
    <row r="3774" spans="1:25" x14ac:dyDescent="0.35">
      <c r="A3774">
        <v>16613</v>
      </c>
      <c r="B3774">
        <v>130000</v>
      </c>
      <c r="C3774">
        <v>1</v>
      </c>
      <c r="D3774">
        <v>1</v>
      </c>
      <c r="E3774">
        <v>2</v>
      </c>
      <c r="F3774">
        <v>27</v>
      </c>
      <c r="G3774">
        <v>2</v>
      </c>
      <c r="H3774">
        <v>2</v>
      </c>
      <c r="I3774">
        <v>2</v>
      </c>
      <c r="J3774">
        <v>0</v>
      </c>
      <c r="K3774">
        <v>0</v>
      </c>
      <c r="L3774">
        <v>0</v>
      </c>
      <c r="M3774">
        <v>73561</v>
      </c>
      <c r="N3774">
        <v>70071</v>
      </c>
      <c r="O3774">
        <v>68392</v>
      </c>
      <c r="P3774">
        <v>69435</v>
      </c>
      <c r="Q3774">
        <v>67790</v>
      </c>
      <c r="R3774">
        <v>69248</v>
      </c>
      <c r="S3774">
        <v>3500</v>
      </c>
      <c r="T3774">
        <v>0</v>
      </c>
      <c r="U3774">
        <v>2798</v>
      </c>
      <c r="V3774">
        <v>3500</v>
      </c>
      <c r="W3774">
        <v>2627</v>
      </c>
      <c r="X3774">
        <v>3000</v>
      </c>
      <c r="Y3774">
        <v>1</v>
      </c>
    </row>
    <row r="3775" spans="1:25" x14ac:dyDescent="0.35">
      <c r="A3775">
        <v>16615</v>
      </c>
      <c r="B3775" s="1">
        <v>200000</v>
      </c>
      <c r="C3775">
        <v>1</v>
      </c>
      <c r="D3775">
        <v>2</v>
      </c>
      <c r="E3775">
        <v>2</v>
      </c>
      <c r="F3775">
        <v>29</v>
      </c>
      <c r="G3775">
        <v>-1</v>
      </c>
      <c r="H3775">
        <v>-1</v>
      </c>
      <c r="I3775">
        <v>-1</v>
      </c>
      <c r="J3775">
        <v>-2</v>
      </c>
      <c r="K3775">
        <v>-2</v>
      </c>
      <c r="L3775">
        <v>-2</v>
      </c>
      <c r="M3775">
        <v>8951</v>
      </c>
      <c r="N3775">
        <v>6595</v>
      </c>
      <c r="O3775">
        <v>0</v>
      </c>
      <c r="P3775">
        <v>0</v>
      </c>
      <c r="Q3775">
        <v>0</v>
      </c>
      <c r="R3775">
        <v>0</v>
      </c>
      <c r="S3775">
        <v>9117</v>
      </c>
      <c r="T3775">
        <v>0</v>
      </c>
      <c r="U3775">
        <v>0</v>
      </c>
      <c r="V3775">
        <v>0</v>
      </c>
      <c r="W3775">
        <v>0</v>
      </c>
      <c r="X3775">
        <v>0</v>
      </c>
      <c r="Y3775">
        <v>1</v>
      </c>
    </row>
    <row r="3776" spans="1:25" x14ac:dyDescent="0.35">
      <c r="A3776">
        <v>16623</v>
      </c>
      <c r="B3776">
        <v>50000</v>
      </c>
      <c r="C3776">
        <v>1</v>
      </c>
      <c r="D3776">
        <v>3</v>
      </c>
      <c r="E3776">
        <v>1</v>
      </c>
      <c r="F3776">
        <v>30</v>
      </c>
      <c r="G3776">
        <v>2</v>
      </c>
      <c r="H3776">
        <v>2</v>
      </c>
      <c r="I3776">
        <v>2</v>
      </c>
      <c r="J3776">
        <v>0</v>
      </c>
      <c r="K3776">
        <v>0</v>
      </c>
      <c r="L3776">
        <v>0</v>
      </c>
      <c r="M3776">
        <v>15397</v>
      </c>
      <c r="N3776">
        <v>17699</v>
      </c>
      <c r="O3776">
        <v>17127</v>
      </c>
      <c r="P3776">
        <v>18076</v>
      </c>
      <c r="Q3776">
        <v>17061</v>
      </c>
      <c r="R3776">
        <v>17419</v>
      </c>
      <c r="S3776">
        <v>2882</v>
      </c>
      <c r="T3776">
        <v>0</v>
      </c>
      <c r="U3776">
        <v>1259</v>
      </c>
      <c r="V3776">
        <v>591</v>
      </c>
      <c r="W3776">
        <v>613</v>
      </c>
      <c r="X3776">
        <v>608</v>
      </c>
      <c r="Y3776">
        <v>1</v>
      </c>
    </row>
    <row r="3777" spans="1:25" x14ac:dyDescent="0.35">
      <c r="A3777">
        <v>16626</v>
      </c>
      <c r="B3777">
        <v>50000</v>
      </c>
      <c r="C3777">
        <v>1</v>
      </c>
      <c r="D3777">
        <v>1</v>
      </c>
      <c r="E3777">
        <v>2</v>
      </c>
      <c r="F3777">
        <v>32</v>
      </c>
      <c r="G3777">
        <v>2</v>
      </c>
      <c r="H3777">
        <v>2</v>
      </c>
      <c r="I3777">
        <v>2</v>
      </c>
      <c r="J3777">
        <v>2</v>
      </c>
      <c r="K3777">
        <v>2</v>
      </c>
      <c r="L3777">
        <v>2</v>
      </c>
      <c r="M3777">
        <v>30559</v>
      </c>
      <c r="N3777">
        <v>31753</v>
      </c>
      <c r="O3777">
        <v>32847</v>
      </c>
      <c r="P3777">
        <v>33308</v>
      </c>
      <c r="Q3777">
        <v>33755</v>
      </c>
      <c r="R3777">
        <v>34565</v>
      </c>
      <c r="S3777">
        <v>2000</v>
      </c>
      <c r="T3777">
        <v>1900</v>
      </c>
      <c r="U3777">
        <v>1300</v>
      </c>
      <c r="V3777">
        <v>1300</v>
      </c>
      <c r="W3777">
        <v>1500</v>
      </c>
      <c r="X3777">
        <v>1500</v>
      </c>
      <c r="Y3777">
        <v>1</v>
      </c>
    </row>
    <row r="3778" spans="1:25" x14ac:dyDescent="0.35">
      <c r="A3778">
        <v>16627</v>
      </c>
      <c r="B3778">
        <v>150000</v>
      </c>
      <c r="C3778">
        <v>1</v>
      </c>
      <c r="D3778">
        <v>2</v>
      </c>
      <c r="E3778">
        <v>2</v>
      </c>
      <c r="F3778">
        <v>32</v>
      </c>
      <c r="G3778">
        <v>2</v>
      </c>
      <c r="H3778">
        <v>2</v>
      </c>
      <c r="I3778">
        <v>-2</v>
      </c>
      <c r="J3778">
        <v>-2</v>
      </c>
      <c r="K3778">
        <v>-1</v>
      </c>
      <c r="L3778">
        <v>2</v>
      </c>
      <c r="M3778">
        <v>90476</v>
      </c>
      <c r="N3778">
        <v>0</v>
      </c>
      <c r="O3778">
        <v>0</v>
      </c>
      <c r="P3778">
        <v>0</v>
      </c>
      <c r="Q3778">
        <v>138355</v>
      </c>
      <c r="R3778">
        <v>130666</v>
      </c>
      <c r="S3778">
        <v>0</v>
      </c>
      <c r="T3778">
        <v>0</v>
      </c>
      <c r="U3778">
        <v>0</v>
      </c>
      <c r="V3778">
        <v>138355</v>
      </c>
      <c r="W3778">
        <v>0</v>
      </c>
      <c r="X3778">
        <v>5200</v>
      </c>
      <c r="Y3778">
        <v>1</v>
      </c>
    </row>
    <row r="3779" spans="1:25" x14ac:dyDescent="0.35">
      <c r="A3779">
        <v>16628</v>
      </c>
      <c r="B3779">
        <v>130000</v>
      </c>
      <c r="C3779">
        <v>1</v>
      </c>
      <c r="D3779">
        <v>1</v>
      </c>
      <c r="E3779">
        <v>2</v>
      </c>
      <c r="F3779">
        <v>34</v>
      </c>
      <c r="G3779">
        <v>0</v>
      </c>
      <c r="H3779">
        <v>0</v>
      </c>
      <c r="I3779">
        <v>0</v>
      </c>
      <c r="J3779">
        <v>0</v>
      </c>
      <c r="K3779">
        <v>0</v>
      </c>
      <c r="L3779">
        <v>0</v>
      </c>
      <c r="M3779">
        <v>30190</v>
      </c>
      <c r="N3779">
        <v>31179</v>
      </c>
      <c r="O3779">
        <v>30569</v>
      </c>
      <c r="P3779">
        <v>28659</v>
      </c>
      <c r="Q3779">
        <v>26952</v>
      </c>
      <c r="R3779">
        <v>15852</v>
      </c>
      <c r="S3779">
        <v>1818</v>
      </c>
      <c r="T3779">
        <v>2002</v>
      </c>
      <c r="U3779">
        <v>1400</v>
      </c>
      <c r="V3779">
        <v>600</v>
      </c>
      <c r="W3779">
        <v>1000</v>
      </c>
      <c r="X3779">
        <v>0</v>
      </c>
      <c r="Y3779">
        <v>1</v>
      </c>
    </row>
    <row r="3780" spans="1:25" x14ac:dyDescent="0.35">
      <c r="A3780">
        <v>16632</v>
      </c>
      <c r="B3780">
        <v>30000</v>
      </c>
      <c r="C3780">
        <v>1</v>
      </c>
      <c r="D3780">
        <v>3</v>
      </c>
      <c r="E3780">
        <v>2</v>
      </c>
      <c r="F3780">
        <v>35</v>
      </c>
      <c r="G3780">
        <v>1</v>
      </c>
      <c r="H3780">
        <v>2</v>
      </c>
      <c r="I3780">
        <v>2</v>
      </c>
      <c r="J3780">
        <v>0</v>
      </c>
      <c r="K3780">
        <v>0</v>
      </c>
      <c r="L3780">
        <v>0</v>
      </c>
      <c r="M3780">
        <v>29147</v>
      </c>
      <c r="N3780">
        <v>30268</v>
      </c>
      <c r="O3780">
        <v>29505</v>
      </c>
      <c r="P3780">
        <v>29916</v>
      </c>
      <c r="Q3780">
        <v>14330</v>
      </c>
      <c r="R3780">
        <v>29000</v>
      </c>
      <c r="S3780">
        <v>1900</v>
      </c>
      <c r="T3780">
        <v>0</v>
      </c>
      <c r="U3780">
        <v>1300</v>
      </c>
      <c r="V3780">
        <v>884</v>
      </c>
      <c r="W3780">
        <v>780</v>
      </c>
      <c r="X3780">
        <v>0</v>
      </c>
      <c r="Y3780">
        <v>1</v>
      </c>
    </row>
    <row r="3781" spans="1:25" x14ac:dyDescent="0.35">
      <c r="A3781">
        <v>16634</v>
      </c>
      <c r="B3781">
        <v>50000</v>
      </c>
      <c r="C3781">
        <v>1</v>
      </c>
      <c r="D3781">
        <v>2</v>
      </c>
      <c r="E3781">
        <v>2</v>
      </c>
      <c r="F3781">
        <v>25</v>
      </c>
      <c r="G3781">
        <v>2</v>
      </c>
      <c r="H3781">
        <v>2</v>
      </c>
      <c r="I3781">
        <v>2</v>
      </c>
      <c r="J3781">
        <v>0</v>
      </c>
      <c r="K3781">
        <v>0</v>
      </c>
      <c r="L3781">
        <v>0</v>
      </c>
      <c r="M3781">
        <v>19775</v>
      </c>
      <c r="N3781">
        <v>21679</v>
      </c>
      <c r="O3781">
        <v>18566</v>
      </c>
      <c r="P3781">
        <v>19918</v>
      </c>
      <c r="Q3781">
        <v>19584</v>
      </c>
      <c r="R3781">
        <v>18508</v>
      </c>
      <c r="S3781">
        <v>3800</v>
      </c>
      <c r="T3781">
        <v>0</v>
      </c>
      <c r="U3781">
        <v>2000</v>
      </c>
      <c r="V3781">
        <v>1500</v>
      </c>
      <c r="W3781">
        <v>1000</v>
      </c>
      <c r="X3781">
        <v>2000</v>
      </c>
      <c r="Y3781">
        <v>1</v>
      </c>
    </row>
    <row r="3782" spans="1:25" x14ac:dyDescent="0.35">
      <c r="A3782">
        <v>16635</v>
      </c>
      <c r="B3782">
        <v>30000</v>
      </c>
      <c r="C3782">
        <v>1</v>
      </c>
      <c r="D3782">
        <v>2</v>
      </c>
      <c r="E3782">
        <v>2</v>
      </c>
      <c r="F3782">
        <v>34</v>
      </c>
      <c r="G3782">
        <v>2</v>
      </c>
      <c r="H3782">
        <v>2</v>
      </c>
      <c r="I3782">
        <v>2</v>
      </c>
      <c r="J3782">
        <v>0</v>
      </c>
      <c r="K3782">
        <v>0</v>
      </c>
      <c r="L3782">
        <v>2</v>
      </c>
      <c r="M3782">
        <v>10522</v>
      </c>
      <c r="N3782">
        <v>10148</v>
      </c>
      <c r="O3782">
        <v>8587</v>
      </c>
      <c r="P3782">
        <v>8366</v>
      </c>
      <c r="Q3782">
        <v>8528</v>
      </c>
      <c r="R3782">
        <v>7030</v>
      </c>
      <c r="S3782">
        <v>1200</v>
      </c>
      <c r="T3782">
        <v>0</v>
      </c>
      <c r="U3782">
        <v>1200</v>
      </c>
      <c r="V3782">
        <v>1500</v>
      </c>
      <c r="W3782">
        <v>0</v>
      </c>
      <c r="X3782">
        <v>460</v>
      </c>
      <c r="Y3782">
        <v>1</v>
      </c>
    </row>
    <row r="3783" spans="1:25" x14ac:dyDescent="0.35">
      <c r="A3783">
        <v>16637</v>
      </c>
      <c r="B3783">
        <v>20000</v>
      </c>
      <c r="C3783">
        <v>1</v>
      </c>
      <c r="D3783">
        <v>2</v>
      </c>
      <c r="E3783">
        <v>2</v>
      </c>
      <c r="F3783">
        <v>29</v>
      </c>
      <c r="G3783">
        <v>0</v>
      </c>
      <c r="H3783">
        <v>0</v>
      </c>
      <c r="I3783">
        <v>0</v>
      </c>
      <c r="J3783">
        <v>0</v>
      </c>
      <c r="K3783">
        <v>0</v>
      </c>
      <c r="L3783">
        <v>0</v>
      </c>
      <c r="M3783">
        <v>13229</v>
      </c>
      <c r="N3783">
        <v>14237</v>
      </c>
      <c r="O3783">
        <v>15580</v>
      </c>
      <c r="P3783">
        <v>16304</v>
      </c>
      <c r="Q3783">
        <v>17059</v>
      </c>
      <c r="R3783">
        <v>18056</v>
      </c>
      <c r="S3783">
        <v>1233</v>
      </c>
      <c r="T3783">
        <v>1576</v>
      </c>
      <c r="U3783">
        <v>1300</v>
      </c>
      <c r="V3783">
        <v>1000</v>
      </c>
      <c r="W3783">
        <v>1400</v>
      </c>
      <c r="X3783">
        <v>0</v>
      </c>
      <c r="Y3783">
        <v>1</v>
      </c>
    </row>
    <row r="3784" spans="1:25" x14ac:dyDescent="0.35">
      <c r="A3784">
        <v>16638</v>
      </c>
      <c r="B3784">
        <v>10000</v>
      </c>
      <c r="C3784">
        <v>1</v>
      </c>
      <c r="D3784">
        <v>3</v>
      </c>
      <c r="E3784">
        <v>1</v>
      </c>
      <c r="F3784">
        <v>30</v>
      </c>
      <c r="G3784">
        <v>0</v>
      </c>
      <c r="H3784">
        <v>0</v>
      </c>
      <c r="I3784">
        <v>0</v>
      </c>
      <c r="J3784">
        <v>3</v>
      </c>
      <c r="K3784">
        <v>2</v>
      </c>
      <c r="L3784">
        <v>0</v>
      </c>
      <c r="M3784">
        <v>7470</v>
      </c>
      <c r="N3784">
        <v>8315</v>
      </c>
      <c r="O3784">
        <v>11267</v>
      </c>
      <c r="P3784">
        <v>10626</v>
      </c>
      <c r="Q3784">
        <v>10160</v>
      </c>
      <c r="R3784">
        <v>10052</v>
      </c>
      <c r="S3784">
        <v>1141</v>
      </c>
      <c r="T3784">
        <v>3258</v>
      </c>
      <c r="U3784">
        <v>0</v>
      </c>
      <c r="V3784">
        <v>0</v>
      </c>
      <c r="W3784">
        <v>357</v>
      </c>
      <c r="X3784">
        <v>400</v>
      </c>
      <c r="Y3784">
        <v>1</v>
      </c>
    </row>
    <row r="3785" spans="1:25" x14ac:dyDescent="0.35">
      <c r="A3785">
        <v>16640</v>
      </c>
      <c r="B3785">
        <v>30000</v>
      </c>
      <c r="C3785">
        <v>1</v>
      </c>
      <c r="D3785">
        <v>3</v>
      </c>
      <c r="E3785">
        <v>1</v>
      </c>
      <c r="F3785">
        <v>48</v>
      </c>
      <c r="G3785">
        <v>0</v>
      </c>
      <c r="H3785">
        <v>0</v>
      </c>
      <c r="I3785">
        <v>0</v>
      </c>
      <c r="J3785">
        <v>2</v>
      </c>
      <c r="K3785">
        <v>2</v>
      </c>
      <c r="L3785">
        <v>3</v>
      </c>
      <c r="M3785">
        <v>19650</v>
      </c>
      <c r="N3785">
        <v>20817</v>
      </c>
      <c r="O3785">
        <v>23860</v>
      </c>
      <c r="P3785">
        <v>24372</v>
      </c>
      <c r="Q3785">
        <v>25776</v>
      </c>
      <c r="R3785">
        <v>25088</v>
      </c>
      <c r="S3785">
        <v>1500</v>
      </c>
      <c r="T3785">
        <v>3400</v>
      </c>
      <c r="U3785">
        <v>1200</v>
      </c>
      <c r="V3785">
        <v>2100</v>
      </c>
      <c r="W3785">
        <v>0</v>
      </c>
      <c r="X3785">
        <v>0</v>
      </c>
      <c r="Y3785">
        <v>1</v>
      </c>
    </row>
    <row r="3786" spans="1:25" x14ac:dyDescent="0.35">
      <c r="A3786">
        <v>16641</v>
      </c>
      <c r="B3786">
        <v>20000</v>
      </c>
      <c r="C3786">
        <v>1</v>
      </c>
      <c r="D3786">
        <v>2</v>
      </c>
      <c r="E3786">
        <v>2</v>
      </c>
      <c r="F3786">
        <v>31</v>
      </c>
      <c r="G3786">
        <v>2</v>
      </c>
      <c r="H3786">
        <v>2</v>
      </c>
      <c r="I3786">
        <v>2</v>
      </c>
      <c r="J3786">
        <v>2</v>
      </c>
      <c r="K3786">
        <v>0</v>
      </c>
      <c r="L3786">
        <v>0</v>
      </c>
      <c r="M3786">
        <v>13516</v>
      </c>
      <c r="N3786">
        <v>13996</v>
      </c>
      <c r="O3786">
        <v>14475</v>
      </c>
      <c r="P3786">
        <v>14936</v>
      </c>
      <c r="Q3786">
        <v>15688</v>
      </c>
      <c r="R3786">
        <v>16435</v>
      </c>
      <c r="S3786">
        <v>1000</v>
      </c>
      <c r="T3786">
        <v>1000</v>
      </c>
      <c r="U3786">
        <v>1000</v>
      </c>
      <c r="V3786">
        <v>1000</v>
      </c>
      <c r="W3786">
        <v>1000</v>
      </c>
      <c r="X3786">
        <v>700</v>
      </c>
      <c r="Y3786">
        <v>1</v>
      </c>
    </row>
    <row r="3787" spans="1:25" x14ac:dyDescent="0.35">
      <c r="A3787">
        <v>16645</v>
      </c>
      <c r="B3787">
        <v>210000</v>
      </c>
      <c r="C3787">
        <v>1</v>
      </c>
      <c r="D3787">
        <v>1</v>
      </c>
      <c r="E3787">
        <v>2</v>
      </c>
      <c r="F3787">
        <v>40</v>
      </c>
      <c r="G3787">
        <v>-1</v>
      </c>
      <c r="H3787">
        <v>-1</v>
      </c>
      <c r="I3787">
        <v>-1</v>
      </c>
      <c r="J3787">
        <v>-1</v>
      </c>
      <c r="K3787">
        <v>-1</v>
      </c>
      <c r="L3787">
        <v>-1</v>
      </c>
      <c r="M3787">
        <v>325</v>
      </c>
      <c r="N3787">
        <v>325</v>
      </c>
      <c r="O3787">
        <v>325</v>
      </c>
      <c r="P3787">
        <v>325</v>
      </c>
      <c r="Q3787">
        <v>325</v>
      </c>
      <c r="R3787">
        <v>325</v>
      </c>
      <c r="S3787">
        <v>325</v>
      </c>
      <c r="T3787">
        <v>325</v>
      </c>
      <c r="U3787">
        <v>325</v>
      </c>
      <c r="V3787">
        <v>325</v>
      </c>
      <c r="W3787">
        <v>325</v>
      </c>
      <c r="X3787">
        <v>325</v>
      </c>
      <c r="Y3787">
        <v>1</v>
      </c>
    </row>
    <row r="3788" spans="1:25" x14ac:dyDescent="0.35">
      <c r="A3788">
        <v>16650</v>
      </c>
      <c r="B3788">
        <v>50000</v>
      </c>
      <c r="C3788">
        <v>1</v>
      </c>
      <c r="D3788">
        <v>3</v>
      </c>
      <c r="E3788">
        <v>1</v>
      </c>
      <c r="F3788">
        <v>46</v>
      </c>
      <c r="G3788">
        <v>1</v>
      </c>
      <c r="H3788">
        <v>2</v>
      </c>
      <c r="I3788">
        <v>2</v>
      </c>
      <c r="J3788">
        <v>2</v>
      </c>
      <c r="K3788">
        <v>2</v>
      </c>
      <c r="L3788">
        <v>2</v>
      </c>
      <c r="M3788">
        <v>10960</v>
      </c>
      <c r="N3788">
        <v>10487</v>
      </c>
      <c r="O3788">
        <v>13108</v>
      </c>
      <c r="P3788">
        <v>12601</v>
      </c>
      <c r="Q3788">
        <v>13391</v>
      </c>
      <c r="R3788">
        <v>14027</v>
      </c>
      <c r="S3788">
        <v>0</v>
      </c>
      <c r="T3788">
        <v>2800</v>
      </c>
      <c r="U3788">
        <v>0</v>
      </c>
      <c r="V3788">
        <v>1000</v>
      </c>
      <c r="W3788">
        <v>1000</v>
      </c>
      <c r="X3788">
        <v>0</v>
      </c>
      <c r="Y3788">
        <v>1</v>
      </c>
    </row>
    <row r="3789" spans="1:25" x14ac:dyDescent="0.35">
      <c r="A3789">
        <v>16652</v>
      </c>
      <c r="B3789">
        <v>30000</v>
      </c>
      <c r="C3789">
        <v>1</v>
      </c>
      <c r="D3789">
        <v>1</v>
      </c>
      <c r="E3789">
        <v>1</v>
      </c>
      <c r="F3789">
        <v>42</v>
      </c>
      <c r="G3789">
        <v>1</v>
      </c>
      <c r="H3789">
        <v>2</v>
      </c>
      <c r="I3789">
        <v>2</v>
      </c>
      <c r="J3789">
        <v>2</v>
      </c>
      <c r="K3789">
        <v>0</v>
      </c>
      <c r="L3789">
        <v>0</v>
      </c>
      <c r="M3789">
        <v>20214</v>
      </c>
      <c r="N3789">
        <v>19596</v>
      </c>
      <c r="O3789">
        <v>21972</v>
      </c>
      <c r="P3789">
        <v>21321</v>
      </c>
      <c r="Q3789">
        <v>21897</v>
      </c>
      <c r="R3789">
        <v>22395</v>
      </c>
      <c r="S3789">
        <v>0</v>
      </c>
      <c r="T3789">
        <v>3005</v>
      </c>
      <c r="U3789">
        <v>0</v>
      </c>
      <c r="V3789">
        <v>930</v>
      </c>
      <c r="W3789">
        <v>1000</v>
      </c>
      <c r="X3789">
        <v>2000</v>
      </c>
      <c r="Y3789">
        <v>1</v>
      </c>
    </row>
    <row r="3790" spans="1:25" x14ac:dyDescent="0.35">
      <c r="A3790">
        <v>16655</v>
      </c>
      <c r="B3790">
        <v>10000</v>
      </c>
      <c r="C3790">
        <v>1</v>
      </c>
      <c r="D3790">
        <v>2</v>
      </c>
      <c r="E3790">
        <v>2</v>
      </c>
      <c r="F3790">
        <v>30</v>
      </c>
      <c r="G3790">
        <v>0</v>
      </c>
      <c r="H3790">
        <v>-1</v>
      </c>
      <c r="I3790">
        <v>0</v>
      </c>
      <c r="J3790">
        <v>-1</v>
      </c>
      <c r="K3790">
        <v>-1</v>
      </c>
      <c r="L3790">
        <v>-1</v>
      </c>
      <c r="M3790">
        <v>1473</v>
      </c>
      <c r="N3790">
        <v>3236</v>
      </c>
      <c r="O3790">
        <v>4790</v>
      </c>
      <c r="P3790">
        <v>390</v>
      </c>
      <c r="Q3790">
        <v>0</v>
      </c>
      <c r="R3790">
        <v>780</v>
      </c>
      <c r="S3790">
        <v>3236</v>
      </c>
      <c r="T3790">
        <v>2000</v>
      </c>
      <c r="U3790">
        <v>390</v>
      </c>
      <c r="V3790">
        <v>0</v>
      </c>
      <c r="W3790">
        <v>780</v>
      </c>
      <c r="X3790">
        <v>0</v>
      </c>
      <c r="Y3790">
        <v>1</v>
      </c>
    </row>
    <row r="3791" spans="1:25" x14ac:dyDescent="0.35">
      <c r="A3791">
        <v>16663</v>
      </c>
      <c r="B3791">
        <v>160000</v>
      </c>
      <c r="C3791">
        <v>1</v>
      </c>
      <c r="D3791">
        <v>3</v>
      </c>
      <c r="E3791">
        <v>2</v>
      </c>
      <c r="F3791">
        <v>28</v>
      </c>
      <c r="G3791">
        <v>2</v>
      </c>
      <c r="H3791">
        <v>2</v>
      </c>
      <c r="I3791">
        <v>2</v>
      </c>
      <c r="J3791">
        <v>2</v>
      </c>
      <c r="K3791">
        <v>2</v>
      </c>
      <c r="L3791">
        <v>0</v>
      </c>
      <c r="M3791">
        <v>152626</v>
      </c>
      <c r="N3791">
        <v>156752</v>
      </c>
      <c r="O3791">
        <v>152858</v>
      </c>
      <c r="P3791">
        <v>161801</v>
      </c>
      <c r="Q3791">
        <v>114389</v>
      </c>
      <c r="R3791">
        <v>89684</v>
      </c>
      <c r="S3791">
        <v>8100</v>
      </c>
      <c r="T3791">
        <v>0</v>
      </c>
      <c r="U3791">
        <v>14025</v>
      </c>
      <c r="V3791">
        <v>0</v>
      </c>
      <c r="W3791">
        <v>5300</v>
      </c>
      <c r="X3791">
        <v>500</v>
      </c>
      <c r="Y3791">
        <v>1</v>
      </c>
    </row>
    <row r="3792" spans="1:25" x14ac:dyDescent="0.35">
      <c r="A3792">
        <v>16667</v>
      </c>
      <c r="B3792">
        <v>50000</v>
      </c>
      <c r="C3792">
        <v>1</v>
      </c>
      <c r="D3792">
        <v>3</v>
      </c>
      <c r="E3792">
        <v>2</v>
      </c>
      <c r="F3792">
        <v>39</v>
      </c>
      <c r="G3792">
        <v>-1</v>
      </c>
      <c r="H3792">
        <v>-1</v>
      </c>
      <c r="I3792">
        <v>-1</v>
      </c>
      <c r="J3792">
        <v>0</v>
      </c>
      <c r="K3792">
        <v>0</v>
      </c>
      <c r="L3792">
        <v>0</v>
      </c>
      <c r="M3792">
        <v>238</v>
      </c>
      <c r="N3792">
        <v>-152</v>
      </c>
      <c r="O3792">
        <v>48257</v>
      </c>
      <c r="P3792">
        <v>48455</v>
      </c>
      <c r="Q3792">
        <v>48195</v>
      </c>
      <c r="R3792">
        <v>48828</v>
      </c>
      <c r="S3792">
        <v>0</v>
      </c>
      <c r="T3792">
        <v>48799</v>
      </c>
      <c r="U3792">
        <v>1773</v>
      </c>
      <c r="V3792">
        <v>1711</v>
      </c>
      <c r="W3792">
        <v>1785</v>
      </c>
      <c r="X3792">
        <v>1745</v>
      </c>
      <c r="Y3792">
        <v>1</v>
      </c>
    </row>
    <row r="3793" spans="1:25" x14ac:dyDescent="0.35">
      <c r="A3793">
        <v>16668</v>
      </c>
      <c r="B3793">
        <v>20000</v>
      </c>
      <c r="C3793">
        <v>1</v>
      </c>
      <c r="D3793">
        <v>2</v>
      </c>
      <c r="E3793">
        <v>1</v>
      </c>
      <c r="F3793">
        <v>32</v>
      </c>
      <c r="G3793">
        <v>1</v>
      </c>
      <c r="H3793">
        <v>2</v>
      </c>
      <c r="I3793">
        <v>2</v>
      </c>
      <c r="J3793">
        <v>2</v>
      </c>
      <c r="K3793">
        <v>2</v>
      </c>
      <c r="L3793">
        <v>0</v>
      </c>
      <c r="M3793">
        <v>17913</v>
      </c>
      <c r="N3793">
        <v>17328</v>
      </c>
      <c r="O3793">
        <v>20353</v>
      </c>
      <c r="P3793">
        <v>19966</v>
      </c>
      <c r="Q3793">
        <v>19056</v>
      </c>
      <c r="R3793">
        <v>19445</v>
      </c>
      <c r="S3793">
        <v>0</v>
      </c>
      <c r="T3793">
        <v>3309</v>
      </c>
      <c r="U3793">
        <v>381</v>
      </c>
      <c r="V3793">
        <v>0</v>
      </c>
      <c r="W3793">
        <v>389</v>
      </c>
      <c r="X3793">
        <v>890</v>
      </c>
      <c r="Y3793">
        <v>1</v>
      </c>
    </row>
    <row r="3794" spans="1:25" x14ac:dyDescent="0.35">
      <c r="A3794">
        <v>16680</v>
      </c>
      <c r="B3794">
        <v>140000</v>
      </c>
      <c r="C3794">
        <v>1</v>
      </c>
      <c r="D3794">
        <v>2</v>
      </c>
      <c r="E3794">
        <v>2</v>
      </c>
      <c r="F3794">
        <v>32</v>
      </c>
      <c r="G3794">
        <v>1</v>
      </c>
      <c r="H3794">
        <v>2</v>
      </c>
      <c r="I3794">
        <v>2</v>
      </c>
      <c r="J3794">
        <v>2</v>
      </c>
      <c r="K3794">
        <v>2</v>
      </c>
      <c r="L3794">
        <v>3</v>
      </c>
      <c r="M3794">
        <v>67923</v>
      </c>
      <c r="N3794">
        <v>69412</v>
      </c>
      <c r="O3794">
        <v>67734</v>
      </c>
      <c r="P3794">
        <v>73079</v>
      </c>
      <c r="Q3794">
        <v>75255</v>
      </c>
      <c r="R3794">
        <v>75757</v>
      </c>
      <c r="S3794">
        <v>3200</v>
      </c>
      <c r="T3794">
        <v>0</v>
      </c>
      <c r="U3794">
        <v>6500</v>
      </c>
      <c r="V3794">
        <v>4000</v>
      </c>
      <c r="W3794">
        <v>2000</v>
      </c>
      <c r="X3794">
        <v>3000</v>
      </c>
      <c r="Y3794">
        <v>1</v>
      </c>
    </row>
    <row r="3795" spans="1:25" x14ac:dyDescent="0.35">
      <c r="A3795">
        <v>16684</v>
      </c>
      <c r="B3795">
        <v>20000</v>
      </c>
      <c r="C3795">
        <v>1</v>
      </c>
      <c r="D3795">
        <v>3</v>
      </c>
      <c r="E3795">
        <v>1</v>
      </c>
      <c r="F3795">
        <v>44</v>
      </c>
      <c r="G3795">
        <v>2</v>
      </c>
      <c r="H3795">
        <v>2</v>
      </c>
      <c r="I3795">
        <v>2</v>
      </c>
      <c r="J3795">
        <v>2</v>
      </c>
      <c r="K3795">
        <v>2</v>
      </c>
      <c r="L3795">
        <v>0</v>
      </c>
      <c r="M3795">
        <v>11623</v>
      </c>
      <c r="N3795">
        <v>12436</v>
      </c>
      <c r="O3795">
        <v>12943</v>
      </c>
      <c r="P3795">
        <v>15428</v>
      </c>
      <c r="Q3795">
        <v>14883</v>
      </c>
      <c r="R3795">
        <v>15494</v>
      </c>
      <c r="S3795">
        <v>1300</v>
      </c>
      <c r="T3795">
        <v>1000</v>
      </c>
      <c r="U3795">
        <v>2700</v>
      </c>
      <c r="V3795">
        <v>0</v>
      </c>
      <c r="W3795">
        <v>850</v>
      </c>
      <c r="X3795">
        <v>850</v>
      </c>
      <c r="Y3795">
        <v>1</v>
      </c>
    </row>
    <row r="3796" spans="1:25" x14ac:dyDescent="0.35">
      <c r="A3796">
        <v>16687</v>
      </c>
      <c r="B3796">
        <v>20000</v>
      </c>
      <c r="C3796">
        <v>1</v>
      </c>
      <c r="D3796">
        <v>2</v>
      </c>
      <c r="E3796">
        <v>1</v>
      </c>
      <c r="F3796">
        <v>41</v>
      </c>
      <c r="G3796">
        <v>1</v>
      </c>
      <c r="H3796">
        <v>2</v>
      </c>
      <c r="I3796">
        <v>2</v>
      </c>
      <c r="J3796">
        <v>2</v>
      </c>
      <c r="K3796">
        <v>0</v>
      </c>
      <c r="L3796">
        <v>0</v>
      </c>
      <c r="M3796">
        <v>19951</v>
      </c>
      <c r="N3796">
        <v>19314</v>
      </c>
      <c r="O3796">
        <v>20526</v>
      </c>
      <c r="P3796">
        <v>19360</v>
      </c>
      <c r="Q3796">
        <v>19660</v>
      </c>
      <c r="R3796">
        <v>6000</v>
      </c>
      <c r="S3796">
        <v>0</v>
      </c>
      <c r="T3796">
        <v>2976</v>
      </c>
      <c r="U3796">
        <v>0</v>
      </c>
      <c r="V3796">
        <v>500</v>
      </c>
      <c r="W3796">
        <v>120</v>
      </c>
      <c r="X3796">
        <v>780</v>
      </c>
      <c r="Y3796">
        <v>1</v>
      </c>
    </row>
    <row r="3797" spans="1:25" x14ac:dyDescent="0.35">
      <c r="A3797">
        <v>16689</v>
      </c>
      <c r="B3797" s="1">
        <v>200000</v>
      </c>
      <c r="C3797">
        <v>1</v>
      </c>
      <c r="D3797">
        <v>1</v>
      </c>
      <c r="E3797">
        <v>1</v>
      </c>
      <c r="F3797">
        <v>44</v>
      </c>
      <c r="G3797">
        <v>-1</v>
      </c>
      <c r="H3797">
        <v>2</v>
      </c>
      <c r="I3797">
        <v>2</v>
      </c>
      <c r="J3797">
        <v>-2</v>
      </c>
      <c r="K3797">
        <v>-2</v>
      </c>
      <c r="L3797">
        <v>-2</v>
      </c>
      <c r="M3797">
        <v>655</v>
      </c>
      <c r="N3797">
        <v>265</v>
      </c>
      <c r="O3797">
        <v>-125</v>
      </c>
      <c r="P3797">
        <v>-515</v>
      </c>
      <c r="Q3797">
        <v>-905</v>
      </c>
      <c r="R3797">
        <v>-905</v>
      </c>
      <c r="S3797">
        <v>0</v>
      </c>
      <c r="T3797">
        <v>0</v>
      </c>
      <c r="U3797">
        <v>0</v>
      </c>
      <c r="V3797">
        <v>0</v>
      </c>
      <c r="W3797">
        <v>0</v>
      </c>
      <c r="X3797">
        <v>0</v>
      </c>
      <c r="Y3797">
        <v>1</v>
      </c>
    </row>
    <row r="3798" spans="1:25" x14ac:dyDescent="0.35">
      <c r="A3798">
        <v>16690</v>
      </c>
      <c r="B3798">
        <v>260000</v>
      </c>
      <c r="C3798">
        <v>1</v>
      </c>
      <c r="D3798">
        <v>2</v>
      </c>
      <c r="E3798">
        <v>1</v>
      </c>
      <c r="F3798">
        <v>46</v>
      </c>
      <c r="G3798">
        <v>2</v>
      </c>
      <c r="H3798">
        <v>2</v>
      </c>
      <c r="I3798">
        <v>2</v>
      </c>
      <c r="J3798">
        <v>2</v>
      </c>
      <c r="K3798">
        <v>2</v>
      </c>
      <c r="L3798">
        <v>2</v>
      </c>
      <c r="M3798">
        <v>82683</v>
      </c>
      <c r="N3798">
        <v>84424</v>
      </c>
      <c r="O3798">
        <v>86472</v>
      </c>
      <c r="P3798">
        <v>87157</v>
      </c>
      <c r="Q3798">
        <v>88526</v>
      </c>
      <c r="R3798">
        <v>90355</v>
      </c>
      <c r="S3798">
        <v>4000</v>
      </c>
      <c r="T3798">
        <v>4300</v>
      </c>
      <c r="U3798">
        <v>3000</v>
      </c>
      <c r="V3798">
        <v>3700</v>
      </c>
      <c r="W3798">
        <v>3400</v>
      </c>
      <c r="X3798">
        <v>3600</v>
      </c>
      <c r="Y3798">
        <v>1</v>
      </c>
    </row>
    <row r="3799" spans="1:25" x14ac:dyDescent="0.35">
      <c r="A3799">
        <v>16691</v>
      </c>
      <c r="B3799">
        <v>150000</v>
      </c>
      <c r="C3799">
        <v>1</v>
      </c>
      <c r="D3799">
        <v>2</v>
      </c>
      <c r="E3799">
        <v>1</v>
      </c>
      <c r="F3799">
        <v>36</v>
      </c>
      <c r="G3799">
        <v>2</v>
      </c>
      <c r="H3799">
        <v>2</v>
      </c>
      <c r="I3799">
        <v>0</v>
      </c>
      <c r="J3799">
        <v>0</v>
      </c>
      <c r="K3799">
        <v>0</v>
      </c>
      <c r="L3799">
        <v>0</v>
      </c>
      <c r="M3799">
        <v>88655</v>
      </c>
      <c r="N3799">
        <v>86333</v>
      </c>
      <c r="O3799">
        <v>88931</v>
      </c>
      <c r="P3799">
        <v>92441</v>
      </c>
      <c r="Q3799">
        <v>102903</v>
      </c>
      <c r="R3799">
        <v>105240</v>
      </c>
      <c r="S3799">
        <v>0</v>
      </c>
      <c r="T3799">
        <v>4000</v>
      </c>
      <c r="U3799">
        <v>5000</v>
      </c>
      <c r="V3799">
        <v>12000</v>
      </c>
      <c r="W3799">
        <v>4000</v>
      </c>
      <c r="X3799">
        <v>6000</v>
      </c>
      <c r="Y3799">
        <v>1</v>
      </c>
    </row>
    <row r="3800" spans="1:25" x14ac:dyDescent="0.35">
      <c r="A3800">
        <v>16694</v>
      </c>
      <c r="B3800">
        <v>250000</v>
      </c>
      <c r="C3800">
        <v>1</v>
      </c>
      <c r="D3800">
        <v>1</v>
      </c>
      <c r="E3800">
        <v>2</v>
      </c>
      <c r="F3800">
        <v>35</v>
      </c>
      <c r="G3800">
        <v>2</v>
      </c>
      <c r="H3800">
        <v>2</v>
      </c>
      <c r="I3800">
        <v>2</v>
      </c>
      <c r="J3800">
        <v>2</v>
      </c>
      <c r="K3800">
        <v>2</v>
      </c>
      <c r="L3800">
        <v>2</v>
      </c>
      <c r="M3800">
        <v>153798</v>
      </c>
      <c r="N3800">
        <v>164692</v>
      </c>
      <c r="O3800">
        <v>160658</v>
      </c>
      <c r="P3800">
        <v>180382</v>
      </c>
      <c r="Q3800">
        <v>182914</v>
      </c>
      <c r="R3800">
        <v>186838</v>
      </c>
      <c r="S3800">
        <v>15000</v>
      </c>
      <c r="T3800">
        <v>0</v>
      </c>
      <c r="U3800">
        <v>24000</v>
      </c>
      <c r="V3800">
        <v>7000</v>
      </c>
      <c r="W3800">
        <v>7000</v>
      </c>
      <c r="X3800">
        <v>6700</v>
      </c>
      <c r="Y3800">
        <v>1</v>
      </c>
    </row>
    <row r="3801" spans="1:25" x14ac:dyDescent="0.35">
      <c r="A3801">
        <v>16700</v>
      </c>
      <c r="B3801">
        <v>220000</v>
      </c>
      <c r="C3801">
        <v>1</v>
      </c>
      <c r="D3801">
        <v>2</v>
      </c>
      <c r="E3801">
        <v>1</v>
      </c>
      <c r="F3801">
        <v>47</v>
      </c>
      <c r="G3801">
        <v>2</v>
      </c>
      <c r="H3801">
        <v>4</v>
      </c>
      <c r="I3801">
        <v>3</v>
      </c>
      <c r="J3801">
        <v>2</v>
      </c>
      <c r="K3801">
        <v>2</v>
      </c>
      <c r="L3801">
        <v>2</v>
      </c>
      <c r="M3801">
        <v>233756</v>
      </c>
      <c r="N3801">
        <v>216591</v>
      </c>
      <c r="O3801">
        <v>197022</v>
      </c>
      <c r="P3801">
        <v>198088</v>
      </c>
      <c r="Q3801">
        <v>187000</v>
      </c>
      <c r="R3801">
        <v>179703</v>
      </c>
      <c r="S3801">
        <v>3000</v>
      </c>
      <c r="T3801">
        <v>0</v>
      </c>
      <c r="U3801">
        <v>6000</v>
      </c>
      <c r="V3801">
        <v>0</v>
      </c>
      <c r="W3801">
        <v>14004</v>
      </c>
      <c r="X3801">
        <v>0</v>
      </c>
      <c r="Y3801">
        <v>1</v>
      </c>
    </row>
    <row r="3802" spans="1:25" x14ac:dyDescent="0.35">
      <c r="A3802">
        <v>16701</v>
      </c>
      <c r="B3802">
        <v>120000</v>
      </c>
      <c r="C3802">
        <v>1</v>
      </c>
      <c r="D3802">
        <v>3</v>
      </c>
      <c r="E3802">
        <v>1</v>
      </c>
      <c r="F3802">
        <v>39</v>
      </c>
      <c r="G3802">
        <v>-1</v>
      </c>
      <c r="H3802">
        <v>2</v>
      </c>
      <c r="I3802">
        <v>2</v>
      </c>
      <c r="J3802">
        <v>0</v>
      </c>
      <c r="K3802">
        <v>0</v>
      </c>
      <c r="L3802">
        <v>3</v>
      </c>
      <c r="M3802">
        <v>12190</v>
      </c>
      <c r="N3802">
        <v>13091</v>
      </c>
      <c r="O3802">
        <v>12591</v>
      </c>
      <c r="P3802">
        <v>17366</v>
      </c>
      <c r="Q3802">
        <v>22064</v>
      </c>
      <c r="R3802">
        <v>21432</v>
      </c>
      <c r="S3802">
        <v>1400</v>
      </c>
      <c r="T3802">
        <v>0</v>
      </c>
      <c r="U3802">
        <v>5000</v>
      </c>
      <c r="V3802">
        <v>5000</v>
      </c>
      <c r="W3802">
        <v>0</v>
      </c>
      <c r="X3802">
        <v>0</v>
      </c>
      <c r="Y3802">
        <v>1</v>
      </c>
    </row>
    <row r="3803" spans="1:25" x14ac:dyDescent="0.35">
      <c r="A3803">
        <v>16712</v>
      </c>
      <c r="B3803">
        <v>20000</v>
      </c>
      <c r="C3803">
        <v>1</v>
      </c>
      <c r="D3803">
        <v>2</v>
      </c>
      <c r="E3803">
        <v>1</v>
      </c>
      <c r="F3803">
        <v>33</v>
      </c>
      <c r="G3803">
        <v>0</v>
      </c>
      <c r="H3803">
        <v>0</v>
      </c>
      <c r="I3803">
        <v>0</v>
      </c>
      <c r="J3803">
        <v>2</v>
      </c>
      <c r="K3803">
        <v>2</v>
      </c>
      <c r="L3803">
        <v>-2</v>
      </c>
      <c r="M3803">
        <v>18706</v>
      </c>
      <c r="N3803">
        <v>17483</v>
      </c>
      <c r="O3803">
        <v>19509</v>
      </c>
      <c r="P3803">
        <v>18828</v>
      </c>
      <c r="Q3803">
        <v>0</v>
      </c>
      <c r="R3803">
        <v>0</v>
      </c>
      <c r="S3803">
        <v>1275</v>
      </c>
      <c r="T3803">
        <v>3081</v>
      </c>
      <c r="U3803">
        <v>0</v>
      </c>
      <c r="V3803">
        <v>0</v>
      </c>
      <c r="W3803">
        <v>0</v>
      </c>
      <c r="X3803">
        <v>0</v>
      </c>
      <c r="Y3803">
        <v>1</v>
      </c>
    </row>
    <row r="3804" spans="1:25" x14ac:dyDescent="0.35">
      <c r="A3804">
        <v>16714</v>
      </c>
      <c r="B3804">
        <v>220000</v>
      </c>
      <c r="C3804">
        <v>1</v>
      </c>
      <c r="D3804">
        <v>1</v>
      </c>
      <c r="E3804">
        <v>2</v>
      </c>
      <c r="F3804">
        <v>39</v>
      </c>
      <c r="G3804">
        <v>3</v>
      </c>
      <c r="H3804">
        <v>2</v>
      </c>
      <c r="I3804">
        <v>0</v>
      </c>
      <c r="J3804">
        <v>0</v>
      </c>
      <c r="K3804">
        <v>0</v>
      </c>
      <c r="L3804">
        <v>2</v>
      </c>
      <c r="M3804">
        <v>184140</v>
      </c>
      <c r="N3804">
        <v>187089</v>
      </c>
      <c r="O3804">
        <v>189680</v>
      </c>
      <c r="P3804">
        <v>193561</v>
      </c>
      <c r="Q3804">
        <v>205161</v>
      </c>
      <c r="R3804">
        <v>205477</v>
      </c>
      <c r="S3804">
        <v>7500</v>
      </c>
      <c r="T3804">
        <v>7100</v>
      </c>
      <c r="U3804">
        <v>7203</v>
      </c>
      <c r="V3804">
        <v>15000</v>
      </c>
      <c r="W3804">
        <v>3500</v>
      </c>
      <c r="X3804">
        <v>4500</v>
      </c>
      <c r="Y3804">
        <v>1</v>
      </c>
    </row>
    <row r="3805" spans="1:25" x14ac:dyDescent="0.35">
      <c r="A3805">
        <v>16718</v>
      </c>
      <c r="B3805">
        <v>30000</v>
      </c>
      <c r="C3805">
        <v>1</v>
      </c>
      <c r="D3805">
        <v>2</v>
      </c>
      <c r="E3805">
        <v>1</v>
      </c>
      <c r="F3805">
        <v>36</v>
      </c>
      <c r="G3805">
        <v>-1</v>
      </c>
      <c r="H3805">
        <v>2</v>
      </c>
      <c r="I3805">
        <v>-1</v>
      </c>
      <c r="J3805">
        <v>-1</v>
      </c>
      <c r="K3805">
        <v>-1</v>
      </c>
      <c r="L3805">
        <v>-1</v>
      </c>
      <c r="M3805">
        <v>1226</v>
      </c>
      <c r="N3805">
        <v>390</v>
      </c>
      <c r="O3805">
        <v>390</v>
      </c>
      <c r="P3805">
        <v>390</v>
      </c>
      <c r="Q3805">
        <v>390</v>
      </c>
      <c r="R3805">
        <v>0</v>
      </c>
      <c r="S3805">
        <v>0</v>
      </c>
      <c r="T3805">
        <v>390</v>
      </c>
      <c r="U3805">
        <v>390</v>
      </c>
      <c r="V3805">
        <v>390</v>
      </c>
      <c r="W3805">
        <v>0</v>
      </c>
      <c r="X3805">
        <v>780</v>
      </c>
      <c r="Y3805">
        <v>1</v>
      </c>
    </row>
    <row r="3806" spans="1:25" x14ac:dyDescent="0.35">
      <c r="A3806">
        <v>16721</v>
      </c>
      <c r="B3806">
        <v>80000</v>
      </c>
      <c r="C3806">
        <v>1</v>
      </c>
      <c r="D3806">
        <v>2</v>
      </c>
      <c r="E3806">
        <v>1</v>
      </c>
      <c r="F3806">
        <v>31</v>
      </c>
      <c r="G3806">
        <v>0</v>
      </c>
      <c r="H3806">
        <v>0</v>
      </c>
      <c r="I3806">
        <v>0</v>
      </c>
      <c r="J3806">
        <v>0</v>
      </c>
      <c r="K3806">
        <v>0</v>
      </c>
      <c r="L3806">
        <v>0</v>
      </c>
      <c r="M3806">
        <v>47464</v>
      </c>
      <c r="N3806">
        <v>49665</v>
      </c>
      <c r="O3806">
        <v>50538</v>
      </c>
      <c r="P3806">
        <v>53314</v>
      </c>
      <c r="Q3806">
        <v>27962</v>
      </c>
      <c r="R3806">
        <v>27873</v>
      </c>
      <c r="S3806">
        <v>3000</v>
      </c>
      <c r="T3806">
        <v>2000</v>
      </c>
      <c r="U3806">
        <v>29000</v>
      </c>
      <c r="V3806">
        <v>2004</v>
      </c>
      <c r="W3806">
        <v>2000</v>
      </c>
      <c r="X3806">
        <v>2000</v>
      </c>
      <c r="Y3806">
        <v>1</v>
      </c>
    </row>
    <row r="3807" spans="1:25" x14ac:dyDescent="0.35">
      <c r="A3807">
        <v>16723</v>
      </c>
      <c r="B3807">
        <v>220000</v>
      </c>
      <c r="C3807">
        <v>1</v>
      </c>
      <c r="D3807">
        <v>1</v>
      </c>
      <c r="E3807">
        <v>1</v>
      </c>
      <c r="F3807">
        <v>47</v>
      </c>
      <c r="G3807">
        <v>2</v>
      </c>
      <c r="H3807">
        <v>2</v>
      </c>
      <c r="I3807">
        <v>2</v>
      </c>
      <c r="J3807">
        <v>0</v>
      </c>
      <c r="K3807">
        <v>0</v>
      </c>
      <c r="L3807">
        <v>0</v>
      </c>
      <c r="M3807">
        <v>165665</v>
      </c>
      <c r="N3807">
        <v>163494</v>
      </c>
      <c r="O3807">
        <v>162360</v>
      </c>
      <c r="P3807">
        <v>134989</v>
      </c>
      <c r="Q3807">
        <v>124915</v>
      </c>
      <c r="R3807">
        <v>84959</v>
      </c>
      <c r="S3807">
        <v>2008</v>
      </c>
      <c r="T3807">
        <v>6000</v>
      </c>
      <c r="U3807">
        <v>6000</v>
      </c>
      <c r="V3807">
        <v>4000</v>
      </c>
      <c r="W3807">
        <v>2852</v>
      </c>
      <c r="X3807">
        <v>9000</v>
      </c>
      <c r="Y3807">
        <v>1</v>
      </c>
    </row>
    <row r="3808" spans="1:25" x14ac:dyDescent="0.35">
      <c r="A3808">
        <v>16728</v>
      </c>
      <c r="B3808">
        <v>80000</v>
      </c>
      <c r="C3808">
        <v>1</v>
      </c>
      <c r="D3808">
        <v>2</v>
      </c>
      <c r="E3808">
        <v>2</v>
      </c>
      <c r="F3808">
        <v>33</v>
      </c>
      <c r="G3808">
        <v>2</v>
      </c>
      <c r="H3808">
        <v>2</v>
      </c>
      <c r="I3808">
        <v>0</v>
      </c>
      <c r="J3808">
        <v>0</v>
      </c>
      <c r="K3808">
        <v>0</v>
      </c>
      <c r="L3808">
        <v>0</v>
      </c>
      <c r="M3808">
        <v>24928</v>
      </c>
      <c r="N3808">
        <v>24229</v>
      </c>
      <c r="O3808">
        <v>25832</v>
      </c>
      <c r="P3808">
        <v>27394</v>
      </c>
      <c r="Q3808">
        <v>29922</v>
      </c>
      <c r="R3808">
        <v>31879</v>
      </c>
      <c r="S3808">
        <v>0</v>
      </c>
      <c r="T3808">
        <v>2000</v>
      </c>
      <c r="U3808">
        <v>2000</v>
      </c>
      <c r="V3808">
        <v>3000</v>
      </c>
      <c r="W3808">
        <v>2600</v>
      </c>
      <c r="X3808">
        <v>0</v>
      </c>
      <c r="Y3808">
        <v>1</v>
      </c>
    </row>
    <row r="3809" spans="1:25" x14ac:dyDescent="0.35">
      <c r="A3809">
        <v>16730</v>
      </c>
      <c r="B3809">
        <v>50000</v>
      </c>
      <c r="C3809">
        <v>1</v>
      </c>
      <c r="D3809">
        <v>3</v>
      </c>
      <c r="E3809">
        <v>2</v>
      </c>
      <c r="F3809">
        <v>34</v>
      </c>
      <c r="G3809">
        <v>1</v>
      </c>
      <c r="H3809">
        <v>2</v>
      </c>
      <c r="I3809">
        <v>2</v>
      </c>
      <c r="J3809">
        <v>2</v>
      </c>
      <c r="K3809">
        <v>2</v>
      </c>
      <c r="L3809">
        <v>2</v>
      </c>
      <c r="M3809">
        <v>33776</v>
      </c>
      <c r="N3809">
        <v>34824</v>
      </c>
      <c r="O3809">
        <v>33988</v>
      </c>
      <c r="P3809">
        <v>36311</v>
      </c>
      <c r="Q3809">
        <v>36918</v>
      </c>
      <c r="R3809">
        <v>36191</v>
      </c>
      <c r="S3809">
        <v>1900</v>
      </c>
      <c r="T3809">
        <v>0</v>
      </c>
      <c r="U3809">
        <v>3200</v>
      </c>
      <c r="V3809">
        <v>1500</v>
      </c>
      <c r="W3809">
        <v>0</v>
      </c>
      <c r="X3809">
        <v>3000</v>
      </c>
      <c r="Y3809">
        <v>1</v>
      </c>
    </row>
    <row r="3810" spans="1:25" x14ac:dyDescent="0.35">
      <c r="A3810">
        <v>16732</v>
      </c>
      <c r="B3810" s="1">
        <v>100000</v>
      </c>
      <c r="C3810">
        <v>1</v>
      </c>
      <c r="D3810">
        <v>2</v>
      </c>
      <c r="E3810">
        <v>1</v>
      </c>
      <c r="F3810">
        <v>39</v>
      </c>
      <c r="G3810">
        <v>0</v>
      </c>
      <c r="H3810">
        <v>0</v>
      </c>
      <c r="I3810">
        <v>0</v>
      </c>
      <c r="J3810">
        <v>0</v>
      </c>
      <c r="K3810">
        <v>-2</v>
      </c>
      <c r="L3810">
        <v>-2</v>
      </c>
      <c r="M3810">
        <v>10603</v>
      </c>
      <c r="N3810">
        <v>11735</v>
      </c>
      <c r="O3810">
        <v>12460</v>
      </c>
      <c r="P3810">
        <v>0</v>
      </c>
      <c r="Q3810">
        <v>0</v>
      </c>
      <c r="R3810">
        <v>0</v>
      </c>
      <c r="S3810">
        <v>1315</v>
      </c>
      <c r="T3810">
        <v>1040</v>
      </c>
      <c r="U3810">
        <v>0</v>
      </c>
      <c r="V3810">
        <v>0</v>
      </c>
      <c r="W3810">
        <v>0</v>
      </c>
      <c r="X3810">
        <v>0</v>
      </c>
      <c r="Y3810">
        <v>1</v>
      </c>
    </row>
    <row r="3811" spans="1:25" x14ac:dyDescent="0.35">
      <c r="A3811">
        <v>16734</v>
      </c>
      <c r="B3811">
        <v>50000</v>
      </c>
      <c r="C3811">
        <v>1</v>
      </c>
      <c r="D3811">
        <v>3</v>
      </c>
      <c r="E3811">
        <v>1</v>
      </c>
      <c r="F3811">
        <v>49</v>
      </c>
      <c r="G3811">
        <v>0</v>
      </c>
      <c r="H3811">
        <v>0</v>
      </c>
      <c r="I3811">
        <v>0</v>
      </c>
      <c r="J3811">
        <v>0</v>
      </c>
      <c r="K3811">
        <v>0</v>
      </c>
      <c r="L3811">
        <v>0</v>
      </c>
      <c r="M3811">
        <v>49331</v>
      </c>
      <c r="N3811">
        <v>46429</v>
      </c>
      <c r="O3811">
        <v>47446</v>
      </c>
      <c r="P3811">
        <v>39516</v>
      </c>
      <c r="Q3811">
        <v>17643</v>
      </c>
      <c r="R3811">
        <v>32230</v>
      </c>
      <c r="S3811">
        <v>2000</v>
      </c>
      <c r="T3811">
        <v>3030</v>
      </c>
      <c r="U3811">
        <v>4000</v>
      </c>
      <c r="V3811">
        <v>2000</v>
      </c>
      <c r="W3811">
        <v>2800</v>
      </c>
      <c r="X3811">
        <v>2936</v>
      </c>
      <c r="Y3811">
        <v>1</v>
      </c>
    </row>
    <row r="3812" spans="1:25" x14ac:dyDescent="0.35">
      <c r="A3812">
        <v>16739</v>
      </c>
      <c r="B3812">
        <v>320000</v>
      </c>
      <c r="C3812">
        <v>1</v>
      </c>
      <c r="D3812">
        <v>1</v>
      </c>
      <c r="E3812">
        <v>2</v>
      </c>
      <c r="F3812">
        <v>33</v>
      </c>
      <c r="G3812">
        <v>1</v>
      </c>
      <c r="H3812">
        <v>-2</v>
      </c>
      <c r="I3812">
        <v>-2</v>
      </c>
      <c r="J3812">
        <v>-2</v>
      </c>
      <c r="K3812">
        <v>-2</v>
      </c>
      <c r="L3812">
        <v>-2</v>
      </c>
      <c r="M3812">
        <v>0</v>
      </c>
      <c r="N3812">
        <v>0</v>
      </c>
      <c r="O3812">
        <v>0</v>
      </c>
      <c r="P3812">
        <v>0</v>
      </c>
      <c r="Q3812">
        <v>0</v>
      </c>
      <c r="R3812">
        <v>0</v>
      </c>
      <c r="S3812">
        <v>0</v>
      </c>
      <c r="T3812">
        <v>0</v>
      </c>
      <c r="U3812">
        <v>0</v>
      </c>
      <c r="V3812">
        <v>0</v>
      </c>
      <c r="W3812">
        <v>0</v>
      </c>
      <c r="X3812">
        <v>0</v>
      </c>
      <c r="Y3812">
        <v>1</v>
      </c>
    </row>
    <row r="3813" spans="1:25" x14ac:dyDescent="0.35">
      <c r="A3813">
        <v>16741</v>
      </c>
      <c r="B3813">
        <v>20000</v>
      </c>
      <c r="C3813">
        <v>1</v>
      </c>
      <c r="D3813">
        <v>2</v>
      </c>
      <c r="E3813">
        <v>2</v>
      </c>
      <c r="F3813">
        <v>41</v>
      </c>
      <c r="G3813">
        <v>0</v>
      </c>
      <c r="H3813">
        <v>0</v>
      </c>
      <c r="I3813">
        <v>0</v>
      </c>
      <c r="J3813">
        <v>2</v>
      </c>
      <c r="K3813">
        <v>2</v>
      </c>
      <c r="L3813">
        <v>0</v>
      </c>
      <c r="M3813">
        <v>10142</v>
      </c>
      <c r="N3813">
        <v>10869</v>
      </c>
      <c r="O3813">
        <v>13940</v>
      </c>
      <c r="P3813">
        <v>14755</v>
      </c>
      <c r="Q3813">
        <v>14223</v>
      </c>
      <c r="R3813">
        <v>15337</v>
      </c>
      <c r="S3813">
        <v>1200</v>
      </c>
      <c r="T3813">
        <v>3250</v>
      </c>
      <c r="U3813">
        <v>1340</v>
      </c>
      <c r="V3813">
        <v>0</v>
      </c>
      <c r="W3813">
        <v>1500</v>
      </c>
      <c r="X3813">
        <v>5000</v>
      </c>
      <c r="Y3813">
        <v>1</v>
      </c>
    </row>
    <row r="3814" spans="1:25" x14ac:dyDescent="0.35">
      <c r="A3814">
        <v>16745</v>
      </c>
      <c r="B3814">
        <v>50000</v>
      </c>
      <c r="C3814">
        <v>1</v>
      </c>
      <c r="D3814">
        <v>2</v>
      </c>
      <c r="E3814">
        <v>2</v>
      </c>
      <c r="F3814">
        <v>25</v>
      </c>
      <c r="G3814">
        <v>0</v>
      </c>
      <c r="H3814">
        <v>0</v>
      </c>
      <c r="I3814">
        <v>0</v>
      </c>
      <c r="J3814">
        <v>0</v>
      </c>
      <c r="K3814">
        <v>0</v>
      </c>
      <c r="L3814">
        <v>0</v>
      </c>
      <c r="M3814">
        <v>50479</v>
      </c>
      <c r="N3814">
        <v>48294</v>
      </c>
      <c r="O3814">
        <v>48735</v>
      </c>
      <c r="P3814">
        <v>45036</v>
      </c>
      <c r="Q3814">
        <v>19246</v>
      </c>
      <c r="R3814">
        <v>18872</v>
      </c>
      <c r="S3814">
        <v>1649</v>
      </c>
      <c r="T3814">
        <v>11890</v>
      </c>
      <c r="U3814">
        <v>1367</v>
      </c>
      <c r="V3814">
        <v>668</v>
      </c>
      <c r="W3814">
        <v>675</v>
      </c>
      <c r="X3814">
        <v>673</v>
      </c>
      <c r="Y3814">
        <v>1</v>
      </c>
    </row>
    <row r="3815" spans="1:25" x14ac:dyDescent="0.35">
      <c r="A3815">
        <v>16754</v>
      </c>
      <c r="B3815">
        <v>80000</v>
      </c>
      <c r="C3815">
        <v>1</v>
      </c>
      <c r="D3815">
        <v>1</v>
      </c>
      <c r="E3815">
        <v>1</v>
      </c>
      <c r="F3815">
        <v>36</v>
      </c>
      <c r="G3815">
        <v>1</v>
      </c>
      <c r="H3815">
        <v>2</v>
      </c>
      <c r="I3815">
        <v>3</v>
      </c>
      <c r="J3815">
        <v>2</v>
      </c>
      <c r="K3815">
        <v>-1</v>
      </c>
      <c r="L3815">
        <v>-1</v>
      </c>
      <c r="M3815">
        <v>8415</v>
      </c>
      <c r="N3815">
        <v>10305</v>
      </c>
      <c r="O3815">
        <v>9979</v>
      </c>
      <c r="P3815">
        <v>1261</v>
      </c>
      <c r="Q3815">
        <v>1261</v>
      </c>
      <c r="R3815">
        <v>1261</v>
      </c>
      <c r="S3815">
        <v>2181</v>
      </c>
      <c r="T3815">
        <v>0</v>
      </c>
      <c r="U3815">
        <v>0</v>
      </c>
      <c r="V3815">
        <v>1261</v>
      </c>
      <c r="W3815">
        <v>1261</v>
      </c>
      <c r="X3815">
        <v>1261</v>
      </c>
      <c r="Y3815">
        <v>1</v>
      </c>
    </row>
    <row r="3816" spans="1:25" x14ac:dyDescent="0.35">
      <c r="A3816">
        <v>16756</v>
      </c>
      <c r="B3816">
        <v>70000</v>
      </c>
      <c r="C3816">
        <v>1</v>
      </c>
      <c r="D3816">
        <v>2</v>
      </c>
      <c r="E3816">
        <v>1</v>
      </c>
      <c r="F3816">
        <v>35</v>
      </c>
      <c r="G3816">
        <v>0</v>
      </c>
      <c r="H3816">
        <v>0</v>
      </c>
      <c r="I3816">
        <v>0</v>
      </c>
      <c r="J3816">
        <v>0</v>
      </c>
      <c r="K3816">
        <v>0</v>
      </c>
      <c r="L3816">
        <v>0</v>
      </c>
      <c r="M3816">
        <v>69388</v>
      </c>
      <c r="N3816">
        <v>70480</v>
      </c>
      <c r="O3816">
        <v>66646</v>
      </c>
      <c r="P3816">
        <v>69641</v>
      </c>
      <c r="Q3816">
        <v>46458</v>
      </c>
      <c r="R3816">
        <v>50679</v>
      </c>
      <c r="S3816">
        <v>3439</v>
      </c>
      <c r="T3816">
        <v>3237</v>
      </c>
      <c r="U3816">
        <v>4938</v>
      </c>
      <c r="V3816">
        <v>1693</v>
      </c>
      <c r="W3816">
        <v>5000</v>
      </c>
      <c r="X3816">
        <v>2200</v>
      </c>
      <c r="Y3816">
        <v>1</v>
      </c>
    </row>
    <row r="3817" spans="1:25" x14ac:dyDescent="0.35">
      <c r="A3817">
        <v>16763</v>
      </c>
      <c r="B3817">
        <v>50000</v>
      </c>
      <c r="C3817">
        <v>1</v>
      </c>
      <c r="D3817">
        <v>3</v>
      </c>
      <c r="E3817">
        <v>1</v>
      </c>
      <c r="F3817">
        <v>42</v>
      </c>
      <c r="G3817">
        <v>2</v>
      </c>
      <c r="H3817">
        <v>0</v>
      </c>
      <c r="I3817">
        <v>0</v>
      </c>
      <c r="J3817">
        <v>2</v>
      </c>
      <c r="K3817">
        <v>0</v>
      </c>
      <c r="L3817">
        <v>0</v>
      </c>
      <c r="M3817">
        <v>10343</v>
      </c>
      <c r="N3817">
        <v>12161</v>
      </c>
      <c r="O3817">
        <v>15061</v>
      </c>
      <c r="P3817">
        <v>14400</v>
      </c>
      <c r="Q3817">
        <v>16000</v>
      </c>
      <c r="R3817">
        <v>18000</v>
      </c>
      <c r="S3817">
        <v>2000</v>
      </c>
      <c r="T3817">
        <v>3100</v>
      </c>
      <c r="U3817">
        <v>0</v>
      </c>
      <c r="V3817">
        <v>2000</v>
      </c>
      <c r="W3817">
        <v>2000</v>
      </c>
      <c r="X3817">
        <v>0</v>
      </c>
      <c r="Y3817">
        <v>1</v>
      </c>
    </row>
    <row r="3818" spans="1:25" x14ac:dyDescent="0.35">
      <c r="A3818">
        <v>16768</v>
      </c>
      <c r="B3818" s="1">
        <v>100000</v>
      </c>
      <c r="C3818">
        <v>1</v>
      </c>
      <c r="D3818">
        <v>3</v>
      </c>
      <c r="E3818">
        <v>2</v>
      </c>
      <c r="F3818">
        <v>35</v>
      </c>
      <c r="G3818">
        <v>1</v>
      </c>
      <c r="H3818">
        <v>2</v>
      </c>
      <c r="I3818">
        <v>0</v>
      </c>
      <c r="J3818">
        <v>-1</v>
      </c>
      <c r="K3818">
        <v>-1</v>
      </c>
      <c r="L3818">
        <v>-1</v>
      </c>
      <c r="M3818">
        <v>23704</v>
      </c>
      <c r="N3818">
        <v>21774</v>
      </c>
      <c r="O3818">
        <v>21818</v>
      </c>
      <c r="P3818">
        <v>1261</v>
      </c>
      <c r="Q3818">
        <v>1261</v>
      </c>
      <c r="R3818">
        <v>1261</v>
      </c>
      <c r="S3818">
        <v>0</v>
      </c>
      <c r="T3818">
        <v>2000</v>
      </c>
      <c r="U3818">
        <v>1261</v>
      </c>
      <c r="V3818">
        <v>1261</v>
      </c>
      <c r="W3818">
        <v>1261</v>
      </c>
      <c r="X3818">
        <v>1651</v>
      </c>
      <c r="Y3818">
        <v>1</v>
      </c>
    </row>
    <row r="3819" spans="1:25" x14ac:dyDescent="0.35">
      <c r="A3819">
        <v>16771</v>
      </c>
      <c r="B3819">
        <v>40000</v>
      </c>
      <c r="C3819">
        <v>1</v>
      </c>
      <c r="D3819">
        <v>2</v>
      </c>
      <c r="E3819">
        <v>1</v>
      </c>
      <c r="F3819">
        <v>38</v>
      </c>
      <c r="G3819">
        <v>3</v>
      </c>
      <c r="H3819">
        <v>2</v>
      </c>
      <c r="I3819">
        <v>0</v>
      </c>
      <c r="J3819">
        <v>0</v>
      </c>
      <c r="K3819">
        <v>2</v>
      </c>
      <c r="L3819">
        <v>0</v>
      </c>
      <c r="M3819">
        <v>38291</v>
      </c>
      <c r="N3819">
        <v>37380</v>
      </c>
      <c r="O3819">
        <v>38180</v>
      </c>
      <c r="P3819">
        <v>40524</v>
      </c>
      <c r="Q3819">
        <v>39720</v>
      </c>
      <c r="R3819">
        <v>39860</v>
      </c>
      <c r="S3819">
        <v>0</v>
      </c>
      <c r="T3819">
        <v>1706</v>
      </c>
      <c r="U3819">
        <v>3050</v>
      </c>
      <c r="V3819">
        <v>0</v>
      </c>
      <c r="W3819">
        <v>1565</v>
      </c>
      <c r="X3819">
        <v>1278</v>
      </c>
      <c r="Y3819">
        <v>1</v>
      </c>
    </row>
    <row r="3820" spans="1:25" x14ac:dyDescent="0.35">
      <c r="A3820">
        <v>16772</v>
      </c>
      <c r="B3820">
        <v>190000</v>
      </c>
      <c r="C3820">
        <v>1</v>
      </c>
      <c r="D3820">
        <v>2</v>
      </c>
      <c r="E3820">
        <v>1</v>
      </c>
      <c r="F3820">
        <v>39</v>
      </c>
      <c r="G3820">
        <v>2</v>
      </c>
      <c r="H3820">
        <v>2</v>
      </c>
      <c r="I3820">
        <v>2</v>
      </c>
      <c r="J3820">
        <v>2</v>
      </c>
      <c r="K3820">
        <v>0</v>
      </c>
      <c r="L3820">
        <v>0</v>
      </c>
      <c r="M3820">
        <v>166611</v>
      </c>
      <c r="N3820">
        <v>170196</v>
      </c>
      <c r="O3820">
        <v>172122</v>
      </c>
      <c r="P3820">
        <v>167858</v>
      </c>
      <c r="Q3820">
        <v>171192</v>
      </c>
      <c r="R3820">
        <v>174937</v>
      </c>
      <c r="S3820">
        <v>7820</v>
      </c>
      <c r="T3820">
        <v>6100</v>
      </c>
      <c r="U3820">
        <v>0</v>
      </c>
      <c r="V3820">
        <v>6127</v>
      </c>
      <c r="W3820">
        <v>6503</v>
      </c>
      <c r="X3820">
        <v>6500</v>
      </c>
      <c r="Y3820">
        <v>1</v>
      </c>
    </row>
    <row r="3821" spans="1:25" x14ac:dyDescent="0.35">
      <c r="A3821">
        <v>16773</v>
      </c>
      <c r="B3821">
        <v>10000</v>
      </c>
      <c r="C3821">
        <v>1</v>
      </c>
      <c r="D3821">
        <v>3</v>
      </c>
      <c r="E3821">
        <v>1</v>
      </c>
      <c r="F3821">
        <v>39</v>
      </c>
      <c r="G3821">
        <v>1</v>
      </c>
      <c r="H3821">
        <v>2</v>
      </c>
      <c r="I3821">
        <v>0</v>
      </c>
      <c r="J3821">
        <v>0</v>
      </c>
      <c r="K3821">
        <v>0</v>
      </c>
      <c r="L3821">
        <v>0</v>
      </c>
      <c r="M3821">
        <v>10866</v>
      </c>
      <c r="N3821">
        <v>10094</v>
      </c>
      <c r="O3821">
        <v>9212</v>
      </c>
      <c r="P3821">
        <v>9633</v>
      </c>
      <c r="Q3821">
        <v>9550</v>
      </c>
      <c r="R3821">
        <v>9334</v>
      </c>
      <c r="S3821">
        <v>0</v>
      </c>
      <c r="T3821">
        <v>1201</v>
      </c>
      <c r="U3821">
        <v>1062</v>
      </c>
      <c r="V3821">
        <v>254</v>
      </c>
      <c r="W3821">
        <v>288</v>
      </c>
      <c r="X3821">
        <v>365</v>
      </c>
      <c r="Y3821">
        <v>1</v>
      </c>
    </row>
    <row r="3822" spans="1:25" x14ac:dyDescent="0.35">
      <c r="A3822">
        <v>16780</v>
      </c>
      <c r="B3822">
        <v>50000</v>
      </c>
      <c r="C3822">
        <v>1</v>
      </c>
      <c r="D3822">
        <v>2</v>
      </c>
      <c r="E3822">
        <v>1</v>
      </c>
      <c r="F3822">
        <v>47</v>
      </c>
      <c r="G3822">
        <v>1</v>
      </c>
      <c r="H3822">
        <v>-1</v>
      </c>
      <c r="I3822">
        <v>2</v>
      </c>
      <c r="J3822">
        <v>2</v>
      </c>
      <c r="K3822">
        <v>-1</v>
      </c>
      <c r="L3822">
        <v>-1</v>
      </c>
      <c r="M3822">
        <v>-658</v>
      </c>
      <c r="N3822">
        <v>46342</v>
      </c>
      <c r="O3822">
        <v>25600</v>
      </c>
      <c r="P3822">
        <v>-400</v>
      </c>
      <c r="Q3822">
        <v>40000</v>
      </c>
      <c r="R3822">
        <v>0</v>
      </c>
      <c r="S3822">
        <v>47000</v>
      </c>
      <c r="T3822">
        <v>0</v>
      </c>
      <c r="U3822">
        <v>0</v>
      </c>
      <c r="V3822">
        <v>20400</v>
      </c>
      <c r="W3822">
        <v>0</v>
      </c>
      <c r="X3822">
        <v>0</v>
      </c>
      <c r="Y3822">
        <v>1</v>
      </c>
    </row>
    <row r="3823" spans="1:25" x14ac:dyDescent="0.35">
      <c r="A3823">
        <v>16781</v>
      </c>
      <c r="B3823">
        <v>210000</v>
      </c>
      <c r="C3823">
        <v>1</v>
      </c>
      <c r="D3823">
        <v>1</v>
      </c>
      <c r="E3823">
        <v>2</v>
      </c>
      <c r="F3823">
        <v>40</v>
      </c>
      <c r="G3823">
        <v>-1</v>
      </c>
      <c r="H3823">
        <v>-1</v>
      </c>
      <c r="I3823">
        <v>-1</v>
      </c>
      <c r="J3823">
        <v>-1</v>
      </c>
      <c r="K3823">
        <v>-1</v>
      </c>
      <c r="L3823">
        <v>-1</v>
      </c>
      <c r="M3823">
        <v>1535</v>
      </c>
      <c r="N3823">
        <v>2652</v>
      </c>
      <c r="O3823">
        <v>179</v>
      </c>
      <c r="P3823">
        <v>1326</v>
      </c>
      <c r="Q3823">
        <v>1326</v>
      </c>
      <c r="R3823">
        <v>1326</v>
      </c>
      <c r="S3823">
        <v>2652</v>
      </c>
      <c r="T3823">
        <v>179</v>
      </c>
      <c r="U3823">
        <v>1326</v>
      </c>
      <c r="V3823">
        <v>1326</v>
      </c>
      <c r="W3823">
        <v>1326</v>
      </c>
      <c r="X3823">
        <v>4182</v>
      </c>
      <c r="Y3823">
        <v>1</v>
      </c>
    </row>
    <row r="3824" spans="1:25" x14ac:dyDescent="0.35">
      <c r="A3824">
        <v>16783</v>
      </c>
      <c r="B3824">
        <v>20000</v>
      </c>
      <c r="C3824">
        <v>1</v>
      </c>
      <c r="D3824">
        <v>2</v>
      </c>
      <c r="E3824">
        <v>2</v>
      </c>
      <c r="F3824">
        <v>31</v>
      </c>
      <c r="G3824">
        <v>0</v>
      </c>
      <c r="H3824">
        <v>0</v>
      </c>
      <c r="I3824">
        <v>0</v>
      </c>
      <c r="J3824">
        <v>0</v>
      </c>
      <c r="K3824">
        <v>2</v>
      </c>
      <c r="L3824">
        <v>2</v>
      </c>
      <c r="M3824">
        <v>13192</v>
      </c>
      <c r="N3824">
        <v>14202</v>
      </c>
      <c r="O3824">
        <v>15237</v>
      </c>
      <c r="P3824">
        <v>17164</v>
      </c>
      <c r="Q3824">
        <v>17294</v>
      </c>
      <c r="R3824">
        <v>16110</v>
      </c>
      <c r="S3824">
        <v>1230</v>
      </c>
      <c r="T3824">
        <v>1265</v>
      </c>
      <c r="U3824">
        <v>2192</v>
      </c>
      <c r="V3824">
        <v>694</v>
      </c>
      <c r="W3824">
        <v>0</v>
      </c>
      <c r="X3824">
        <v>3134</v>
      </c>
      <c r="Y3824">
        <v>1</v>
      </c>
    </row>
    <row r="3825" spans="1:25" x14ac:dyDescent="0.35">
      <c r="A3825">
        <v>16784</v>
      </c>
      <c r="B3825">
        <v>50000</v>
      </c>
      <c r="C3825">
        <v>1</v>
      </c>
      <c r="D3825">
        <v>2</v>
      </c>
      <c r="E3825">
        <v>2</v>
      </c>
      <c r="F3825">
        <v>43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0</v>
      </c>
      <c r="M3825">
        <v>50785</v>
      </c>
      <c r="N3825">
        <v>48709</v>
      </c>
      <c r="O3825">
        <v>50981</v>
      </c>
      <c r="P3825">
        <v>45793</v>
      </c>
      <c r="Q3825">
        <v>46555</v>
      </c>
      <c r="R3825">
        <v>38816</v>
      </c>
      <c r="S3825">
        <v>3000</v>
      </c>
      <c r="T3825">
        <v>4414</v>
      </c>
      <c r="U3825">
        <v>1500</v>
      </c>
      <c r="V3825">
        <v>1042</v>
      </c>
      <c r="W3825">
        <v>2000</v>
      </c>
      <c r="X3825">
        <v>0</v>
      </c>
      <c r="Y3825">
        <v>1</v>
      </c>
    </row>
    <row r="3826" spans="1:25" x14ac:dyDescent="0.35">
      <c r="A3826">
        <v>16785</v>
      </c>
      <c r="B3826">
        <v>30000</v>
      </c>
      <c r="C3826">
        <v>1</v>
      </c>
      <c r="D3826">
        <v>2</v>
      </c>
      <c r="E3826">
        <v>2</v>
      </c>
      <c r="F3826">
        <v>39</v>
      </c>
      <c r="G3826">
        <v>0</v>
      </c>
      <c r="H3826">
        <v>0</v>
      </c>
      <c r="I3826">
        <v>0</v>
      </c>
      <c r="J3826">
        <v>0</v>
      </c>
      <c r="K3826">
        <v>0</v>
      </c>
      <c r="L3826">
        <v>0</v>
      </c>
      <c r="M3826">
        <v>24065</v>
      </c>
      <c r="N3826">
        <v>25660</v>
      </c>
      <c r="O3826">
        <v>26257</v>
      </c>
      <c r="P3826">
        <v>27641</v>
      </c>
      <c r="Q3826">
        <v>29335</v>
      </c>
      <c r="R3826">
        <v>10493</v>
      </c>
      <c r="S3826">
        <v>2005</v>
      </c>
      <c r="T3826">
        <v>2000</v>
      </c>
      <c r="U3826">
        <v>2000</v>
      </c>
      <c r="V3826">
        <v>2000</v>
      </c>
      <c r="W3826">
        <v>1000</v>
      </c>
      <c r="X3826">
        <v>1000</v>
      </c>
      <c r="Y3826">
        <v>1</v>
      </c>
    </row>
    <row r="3827" spans="1:25" x14ac:dyDescent="0.35">
      <c r="A3827">
        <v>16786</v>
      </c>
      <c r="B3827">
        <v>60000</v>
      </c>
      <c r="C3827">
        <v>1</v>
      </c>
      <c r="D3827">
        <v>1</v>
      </c>
      <c r="E3827">
        <v>2</v>
      </c>
      <c r="F3827">
        <v>29</v>
      </c>
      <c r="G3827">
        <v>1</v>
      </c>
      <c r="H3827">
        <v>2</v>
      </c>
      <c r="I3827">
        <v>2</v>
      </c>
      <c r="J3827">
        <v>0</v>
      </c>
      <c r="K3827">
        <v>0</v>
      </c>
      <c r="L3827">
        <v>2</v>
      </c>
      <c r="M3827">
        <v>43434</v>
      </c>
      <c r="N3827">
        <v>44522</v>
      </c>
      <c r="O3827">
        <v>43222</v>
      </c>
      <c r="P3827">
        <v>43588</v>
      </c>
      <c r="Q3827">
        <v>46564</v>
      </c>
      <c r="R3827">
        <v>47369</v>
      </c>
      <c r="S3827">
        <v>2100</v>
      </c>
      <c r="T3827">
        <v>0</v>
      </c>
      <c r="U3827">
        <v>1708</v>
      </c>
      <c r="V3827">
        <v>4000</v>
      </c>
      <c r="W3827">
        <v>2000</v>
      </c>
      <c r="X3827">
        <v>1903</v>
      </c>
      <c r="Y3827">
        <v>1</v>
      </c>
    </row>
    <row r="3828" spans="1:25" x14ac:dyDescent="0.35">
      <c r="A3828">
        <v>16788</v>
      </c>
      <c r="B3828">
        <v>30000</v>
      </c>
      <c r="C3828">
        <v>1</v>
      </c>
      <c r="D3828">
        <v>2</v>
      </c>
      <c r="E3828">
        <v>1</v>
      </c>
      <c r="F3828">
        <v>32</v>
      </c>
      <c r="G3828">
        <v>0</v>
      </c>
      <c r="H3828">
        <v>0</v>
      </c>
      <c r="I3828">
        <v>0</v>
      </c>
      <c r="J3828">
        <v>0</v>
      </c>
      <c r="K3828">
        <v>0</v>
      </c>
      <c r="L3828">
        <v>2</v>
      </c>
      <c r="M3828">
        <v>12452</v>
      </c>
      <c r="N3828">
        <v>13439</v>
      </c>
      <c r="O3828">
        <v>14420</v>
      </c>
      <c r="P3828">
        <v>15838</v>
      </c>
      <c r="Q3828">
        <v>17331</v>
      </c>
      <c r="R3828">
        <v>16973</v>
      </c>
      <c r="S3828">
        <v>1500</v>
      </c>
      <c r="T3828">
        <v>1500</v>
      </c>
      <c r="U3828">
        <v>2000</v>
      </c>
      <c r="V3828">
        <v>2000</v>
      </c>
      <c r="W3828">
        <v>0</v>
      </c>
      <c r="X3828">
        <v>3600</v>
      </c>
      <c r="Y3828">
        <v>1</v>
      </c>
    </row>
    <row r="3829" spans="1:25" x14ac:dyDescent="0.35">
      <c r="A3829">
        <v>16789</v>
      </c>
      <c r="B3829">
        <v>30000</v>
      </c>
      <c r="C3829">
        <v>1</v>
      </c>
      <c r="D3829">
        <v>2</v>
      </c>
      <c r="E3829">
        <v>2</v>
      </c>
      <c r="F3829">
        <v>37</v>
      </c>
      <c r="G3829">
        <v>3</v>
      </c>
      <c r="H3829">
        <v>2</v>
      </c>
      <c r="I3829">
        <v>2</v>
      </c>
      <c r="J3829">
        <v>7</v>
      </c>
      <c r="K3829">
        <v>7</v>
      </c>
      <c r="L3829">
        <v>7</v>
      </c>
      <c r="M3829">
        <v>2379</v>
      </c>
      <c r="N3829">
        <v>2379</v>
      </c>
      <c r="O3829">
        <v>2379</v>
      </c>
      <c r="P3829">
        <v>2379</v>
      </c>
      <c r="Q3829">
        <v>2379</v>
      </c>
      <c r="R3829">
        <v>2379</v>
      </c>
      <c r="S3829">
        <v>0</v>
      </c>
      <c r="T3829">
        <v>0</v>
      </c>
      <c r="U3829">
        <v>0</v>
      </c>
      <c r="V3829">
        <v>0</v>
      </c>
      <c r="W3829">
        <v>0</v>
      </c>
      <c r="X3829">
        <v>0</v>
      </c>
      <c r="Y3829">
        <v>1</v>
      </c>
    </row>
    <row r="3830" spans="1:25" x14ac:dyDescent="0.35">
      <c r="A3830">
        <v>16790</v>
      </c>
      <c r="B3830">
        <v>220000</v>
      </c>
      <c r="C3830">
        <v>1</v>
      </c>
      <c r="D3830">
        <v>3</v>
      </c>
      <c r="E3830">
        <v>1</v>
      </c>
      <c r="F3830">
        <v>39</v>
      </c>
      <c r="G3830">
        <v>2</v>
      </c>
      <c r="H3830">
        <v>2</v>
      </c>
      <c r="I3830">
        <v>2</v>
      </c>
      <c r="J3830">
        <v>2</v>
      </c>
      <c r="K3830">
        <v>2</v>
      </c>
      <c r="L3830">
        <v>2</v>
      </c>
      <c r="M3830">
        <v>175808</v>
      </c>
      <c r="N3830">
        <v>179399</v>
      </c>
      <c r="O3830">
        <v>183039</v>
      </c>
      <c r="P3830">
        <v>185541</v>
      </c>
      <c r="Q3830">
        <v>187984</v>
      </c>
      <c r="R3830">
        <v>191837</v>
      </c>
      <c r="S3830">
        <v>8000</v>
      </c>
      <c r="T3830">
        <v>8000</v>
      </c>
      <c r="U3830">
        <v>7000</v>
      </c>
      <c r="V3830">
        <v>7000</v>
      </c>
      <c r="W3830">
        <v>7000</v>
      </c>
      <c r="X3830">
        <v>0</v>
      </c>
      <c r="Y3830">
        <v>1</v>
      </c>
    </row>
    <row r="3831" spans="1:25" x14ac:dyDescent="0.35">
      <c r="A3831">
        <v>16800</v>
      </c>
      <c r="B3831">
        <v>20000</v>
      </c>
      <c r="C3831">
        <v>1</v>
      </c>
      <c r="D3831">
        <v>2</v>
      </c>
      <c r="E3831">
        <v>2</v>
      </c>
      <c r="F3831">
        <v>47</v>
      </c>
      <c r="G3831">
        <v>1</v>
      </c>
      <c r="H3831">
        <v>2</v>
      </c>
      <c r="I3831">
        <v>2</v>
      </c>
      <c r="J3831">
        <v>2</v>
      </c>
      <c r="K3831">
        <v>0</v>
      </c>
      <c r="L3831">
        <v>0</v>
      </c>
      <c r="M3831">
        <v>8557</v>
      </c>
      <c r="N3831">
        <v>8271</v>
      </c>
      <c r="O3831">
        <v>11127</v>
      </c>
      <c r="P3831">
        <v>10657</v>
      </c>
      <c r="Q3831">
        <v>11178</v>
      </c>
      <c r="R3831">
        <v>11840</v>
      </c>
      <c r="S3831">
        <v>0</v>
      </c>
      <c r="T3831">
        <v>3000</v>
      </c>
      <c r="U3831">
        <v>0</v>
      </c>
      <c r="V3831">
        <v>1000</v>
      </c>
      <c r="W3831">
        <v>1000</v>
      </c>
      <c r="X3831">
        <v>1900</v>
      </c>
      <c r="Y3831">
        <v>1</v>
      </c>
    </row>
    <row r="3832" spans="1:25" x14ac:dyDescent="0.35">
      <c r="A3832">
        <v>16802</v>
      </c>
      <c r="B3832">
        <v>20000</v>
      </c>
      <c r="C3832">
        <v>1</v>
      </c>
      <c r="D3832">
        <v>2</v>
      </c>
      <c r="E3832">
        <v>2</v>
      </c>
      <c r="F3832">
        <v>35</v>
      </c>
      <c r="G3832">
        <v>1</v>
      </c>
      <c r="H3832">
        <v>2</v>
      </c>
      <c r="I3832">
        <v>2</v>
      </c>
      <c r="J3832">
        <v>2</v>
      </c>
      <c r="K3832">
        <v>2</v>
      </c>
      <c r="L3832">
        <v>2</v>
      </c>
      <c r="M3832">
        <v>15668</v>
      </c>
      <c r="N3832">
        <v>15119</v>
      </c>
      <c r="O3832">
        <v>17976</v>
      </c>
      <c r="P3832">
        <v>19088</v>
      </c>
      <c r="Q3832">
        <v>18500</v>
      </c>
      <c r="R3832">
        <v>20712</v>
      </c>
      <c r="S3832">
        <v>0</v>
      </c>
      <c r="T3832">
        <v>3108</v>
      </c>
      <c r="U3832">
        <v>1700</v>
      </c>
      <c r="V3832">
        <v>0</v>
      </c>
      <c r="W3832">
        <v>3500</v>
      </c>
      <c r="X3832">
        <v>0</v>
      </c>
      <c r="Y3832">
        <v>1</v>
      </c>
    </row>
    <row r="3833" spans="1:25" x14ac:dyDescent="0.35">
      <c r="A3833">
        <v>16807</v>
      </c>
      <c r="B3833">
        <v>50000</v>
      </c>
      <c r="C3833">
        <v>1</v>
      </c>
      <c r="D3833">
        <v>2</v>
      </c>
      <c r="E3833">
        <v>1</v>
      </c>
      <c r="F3833">
        <v>49</v>
      </c>
      <c r="G3833">
        <v>1</v>
      </c>
      <c r="H3833">
        <v>2</v>
      </c>
      <c r="I3833">
        <v>0</v>
      </c>
      <c r="J3833">
        <v>0</v>
      </c>
      <c r="K3833">
        <v>0</v>
      </c>
      <c r="L3833">
        <v>0</v>
      </c>
      <c r="M3833">
        <v>16747</v>
      </c>
      <c r="N3833">
        <v>16181</v>
      </c>
      <c r="O3833">
        <v>17912</v>
      </c>
      <c r="P3833">
        <v>19606</v>
      </c>
      <c r="Q3833">
        <v>20969</v>
      </c>
      <c r="R3833">
        <v>25302</v>
      </c>
      <c r="S3833">
        <v>0</v>
      </c>
      <c r="T3833">
        <v>2000</v>
      </c>
      <c r="U3833">
        <v>2000</v>
      </c>
      <c r="V3833">
        <v>2000</v>
      </c>
      <c r="W3833">
        <v>5000</v>
      </c>
      <c r="X3833">
        <v>0</v>
      </c>
      <c r="Y3833">
        <v>1</v>
      </c>
    </row>
    <row r="3834" spans="1:25" x14ac:dyDescent="0.35">
      <c r="A3834">
        <v>16808</v>
      </c>
      <c r="B3834">
        <v>110000</v>
      </c>
      <c r="C3834">
        <v>1</v>
      </c>
      <c r="D3834">
        <v>1</v>
      </c>
      <c r="E3834">
        <v>2</v>
      </c>
      <c r="F3834">
        <v>29</v>
      </c>
      <c r="G3834">
        <v>0</v>
      </c>
      <c r="H3834">
        <v>0</v>
      </c>
      <c r="I3834">
        <v>0</v>
      </c>
      <c r="J3834">
        <v>0</v>
      </c>
      <c r="K3834">
        <v>0</v>
      </c>
      <c r="L3834">
        <v>0</v>
      </c>
      <c r="M3834">
        <v>110721</v>
      </c>
      <c r="N3834">
        <v>111242</v>
      </c>
      <c r="O3834">
        <v>105199</v>
      </c>
      <c r="P3834">
        <v>104587</v>
      </c>
      <c r="Q3834">
        <v>49001</v>
      </c>
      <c r="R3834">
        <v>45093</v>
      </c>
      <c r="S3834">
        <v>3938</v>
      </c>
      <c r="T3834">
        <v>5720</v>
      </c>
      <c r="U3834">
        <v>3078</v>
      </c>
      <c r="V3834">
        <v>2000</v>
      </c>
      <c r="W3834">
        <v>2000</v>
      </c>
      <c r="X3834">
        <v>2000</v>
      </c>
      <c r="Y3834">
        <v>1</v>
      </c>
    </row>
    <row r="3835" spans="1:25" x14ac:dyDescent="0.35">
      <c r="A3835">
        <v>16813</v>
      </c>
      <c r="B3835" s="1">
        <v>100000</v>
      </c>
      <c r="C3835">
        <v>1</v>
      </c>
      <c r="D3835">
        <v>2</v>
      </c>
      <c r="E3835">
        <v>1</v>
      </c>
      <c r="F3835">
        <v>40</v>
      </c>
      <c r="G3835">
        <v>2</v>
      </c>
      <c r="H3835">
        <v>2</v>
      </c>
      <c r="I3835">
        <v>2</v>
      </c>
      <c r="J3835">
        <v>2</v>
      </c>
      <c r="K3835">
        <v>2</v>
      </c>
      <c r="L3835">
        <v>0</v>
      </c>
      <c r="M3835">
        <v>70762</v>
      </c>
      <c r="N3835">
        <v>69025</v>
      </c>
      <c r="O3835">
        <v>74489</v>
      </c>
      <c r="P3835">
        <v>78660</v>
      </c>
      <c r="Q3835">
        <v>76797</v>
      </c>
      <c r="R3835">
        <v>78404</v>
      </c>
      <c r="S3835">
        <v>0</v>
      </c>
      <c r="T3835">
        <v>6600</v>
      </c>
      <c r="U3835">
        <v>6000</v>
      </c>
      <c r="V3835">
        <v>0</v>
      </c>
      <c r="W3835">
        <v>3000</v>
      </c>
      <c r="X3835">
        <v>3100</v>
      </c>
      <c r="Y3835">
        <v>1</v>
      </c>
    </row>
    <row r="3836" spans="1:25" x14ac:dyDescent="0.35">
      <c r="A3836">
        <v>16814</v>
      </c>
      <c r="B3836">
        <v>20000</v>
      </c>
      <c r="C3836">
        <v>1</v>
      </c>
      <c r="D3836">
        <v>1</v>
      </c>
      <c r="E3836">
        <v>2</v>
      </c>
      <c r="F3836">
        <v>38</v>
      </c>
      <c r="G3836">
        <v>0</v>
      </c>
      <c r="H3836">
        <v>0</v>
      </c>
      <c r="I3836">
        <v>0</v>
      </c>
      <c r="J3836">
        <v>0</v>
      </c>
      <c r="K3836">
        <v>0</v>
      </c>
      <c r="L3836">
        <v>0</v>
      </c>
      <c r="M3836">
        <v>15255</v>
      </c>
      <c r="N3836">
        <v>16507</v>
      </c>
      <c r="O3836">
        <v>16842</v>
      </c>
      <c r="P3836">
        <v>15151</v>
      </c>
      <c r="Q3836">
        <v>16741</v>
      </c>
      <c r="R3836">
        <v>20540</v>
      </c>
      <c r="S3836">
        <v>5006</v>
      </c>
      <c r="T3836">
        <v>4015</v>
      </c>
      <c r="U3836">
        <v>2006</v>
      </c>
      <c r="V3836">
        <v>7137</v>
      </c>
      <c r="W3836">
        <v>18000</v>
      </c>
      <c r="X3836">
        <v>202</v>
      </c>
      <c r="Y3836">
        <v>1</v>
      </c>
    </row>
    <row r="3837" spans="1:25" x14ac:dyDescent="0.35">
      <c r="A3837">
        <v>16815</v>
      </c>
      <c r="B3837">
        <v>50000</v>
      </c>
      <c r="C3837">
        <v>1</v>
      </c>
      <c r="D3837">
        <v>3</v>
      </c>
      <c r="E3837">
        <v>2</v>
      </c>
      <c r="F3837">
        <v>32</v>
      </c>
      <c r="G3837">
        <v>0</v>
      </c>
      <c r="H3837">
        <v>0</v>
      </c>
      <c r="I3837">
        <v>0</v>
      </c>
      <c r="J3837">
        <v>0</v>
      </c>
      <c r="K3837">
        <v>0</v>
      </c>
      <c r="L3837">
        <v>0</v>
      </c>
      <c r="M3837">
        <v>49760</v>
      </c>
      <c r="N3837">
        <v>51105</v>
      </c>
      <c r="O3837">
        <v>48516</v>
      </c>
      <c r="P3837">
        <v>19078</v>
      </c>
      <c r="Q3837">
        <v>19220</v>
      </c>
      <c r="R3837">
        <v>19514</v>
      </c>
      <c r="S3837">
        <v>2189</v>
      </c>
      <c r="T3837">
        <v>1600</v>
      </c>
      <c r="U3837">
        <v>1600</v>
      </c>
      <c r="V3837">
        <v>700</v>
      </c>
      <c r="W3837">
        <v>700</v>
      </c>
      <c r="X3837">
        <v>857</v>
      </c>
      <c r="Y3837">
        <v>1</v>
      </c>
    </row>
    <row r="3838" spans="1:25" x14ac:dyDescent="0.35">
      <c r="A3838">
        <v>16825</v>
      </c>
      <c r="B3838">
        <v>50000</v>
      </c>
      <c r="C3838">
        <v>1</v>
      </c>
      <c r="D3838">
        <v>2</v>
      </c>
      <c r="E3838">
        <v>1</v>
      </c>
      <c r="F3838">
        <v>37</v>
      </c>
      <c r="G3838">
        <v>0</v>
      </c>
      <c r="H3838">
        <v>0</v>
      </c>
      <c r="I3838">
        <v>0</v>
      </c>
      <c r="J3838">
        <v>0</v>
      </c>
      <c r="K3838">
        <v>0</v>
      </c>
      <c r="L3838">
        <v>0</v>
      </c>
      <c r="M3838">
        <v>47832</v>
      </c>
      <c r="N3838">
        <v>49020</v>
      </c>
      <c r="O3838">
        <v>48272</v>
      </c>
      <c r="P3838">
        <v>49264</v>
      </c>
      <c r="Q3838">
        <v>26206</v>
      </c>
      <c r="R3838">
        <v>27823</v>
      </c>
      <c r="S3838">
        <v>2000</v>
      </c>
      <c r="T3838">
        <v>3000</v>
      </c>
      <c r="U3838">
        <v>2000</v>
      </c>
      <c r="V3838">
        <v>1000</v>
      </c>
      <c r="W3838">
        <v>2000</v>
      </c>
      <c r="X3838">
        <v>2000</v>
      </c>
      <c r="Y3838">
        <v>1</v>
      </c>
    </row>
    <row r="3839" spans="1:25" x14ac:dyDescent="0.35">
      <c r="A3839">
        <v>16826</v>
      </c>
      <c r="B3839" s="1">
        <v>100000</v>
      </c>
      <c r="C3839">
        <v>1</v>
      </c>
      <c r="D3839">
        <v>2</v>
      </c>
      <c r="E3839">
        <v>2</v>
      </c>
      <c r="F3839">
        <v>44</v>
      </c>
      <c r="G3839">
        <v>0</v>
      </c>
      <c r="H3839">
        <v>0</v>
      </c>
      <c r="I3839">
        <v>0</v>
      </c>
      <c r="J3839">
        <v>-1</v>
      </c>
      <c r="K3839">
        <v>-1</v>
      </c>
      <c r="L3839">
        <v>0</v>
      </c>
      <c r="M3839">
        <v>20439</v>
      </c>
      <c r="N3839">
        <v>6882</v>
      </c>
      <c r="O3839">
        <v>2456</v>
      </c>
      <c r="P3839">
        <v>1537</v>
      </c>
      <c r="Q3839">
        <v>1642</v>
      </c>
      <c r="R3839">
        <v>110</v>
      </c>
      <c r="S3839">
        <v>1068</v>
      </c>
      <c r="T3839">
        <v>1007</v>
      </c>
      <c r="U3839">
        <v>1741</v>
      </c>
      <c r="V3839">
        <v>1646</v>
      </c>
      <c r="W3839">
        <v>100</v>
      </c>
      <c r="X3839">
        <v>0</v>
      </c>
      <c r="Y3839">
        <v>1</v>
      </c>
    </row>
    <row r="3840" spans="1:25" x14ac:dyDescent="0.35">
      <c r="A3840">
        <v>16827</v>
      </c>
      <c r="B3840">
        <v>20000</v>
      </c>
      <c r="C3840">
        <v>1</v>
      </c>
      <c r="D3840">
        <v>2</v>
      </c>
      <c r="E3840">
        <v>1</v>
      </c>
      <c r="F3840">
        <v>40</v>
      </c>
      <c r="G3840">
        <v>0</v>
      </c>
      <c r="H3840">
        <v>0</v>
      </c>
      <c r="I3840">
        <v>0</v>
      </c>
      <c r="J3840">
        <v>2</v>
      </c>
      <c r="K3840">
        <v>0</v>
      </c>
      <c r="L3840">
        <v>0</v>
      </c>
      <c r="M3840">
        <v>12129</v>
      </c>
      <c r="N3840">
        <v>12919</v>
      </c>
      <c r="O3840">
        <v>14810</v>
      </c>
      <c r="P3840">
        <v>15267</v>
      </c>
      <c r="Q3840">
        <v>15714</v>
      </c>
      <c r="R3840">
        <v>16308</v>
      </c>
      <c r="S3840">
        <v>1300</v>
      </c>
      <c r="T3840">
        <v>2100</v>
      </c>
      <c r="U3840">
        <v>1000</v>
      </c>
      <c r="V3840">
        <v>1000</v>
      </c>
      <c r="W3840">
        <v>1000</v>
      </c>
      <c r="X3840">
        <v>1000</v>
      </c>
      <c r="Y3840">
        <v>1</v>
      </c>
    </row>
    <row r="3841" spans="1:25" x14ac:dyDescent="0.35">
      <c r="A3841">
        <v>16830</v>
      </c>
      <c r="B3841">
        <v>470000</v>
      </c>
      <c r="C3841">
        <v>1</v>
      </c>
      <c r="D3841">
        <v>1</v>
      </c>
      <c r="E3841">
        <v>1</v>
      </c>
      <c r="F3841">
        <v>38</v>
      </c>
      <c r="G3841">
        <v>0</v>
      </c>
      <c r="H3841">
        <v>0</v>
      </c>
      <c r="I3841">
        <v>0</v>
      </c>
      <c r="J3841">
        <v>0</v>
      </c>
      <c r="K3841">
        <v>0</v>
      </c>
      <c r="L3841">
        <v>0</v>
      </c>
      <c r="M3841">
        <v>33277</v>
      </c>
      <c r="N3841">
        <v>34292</v>
      </c>
      <c r="O3841">
        <v>38423</v>
      </c>
      <c r="P3841">
        <v>197773</v>
      </c>
      <c r="Q3841">
        <v>202722</v>
      </c>
      <c r="R3841">
        <v>46980</v>
      </c>
      <c r="S3841">
        <v>1869</v>
      </c>
      <c r="T3841">
        <v>5000</v>
      </c>
      <c r="U3841">
        <v>162546</v>
      </c>
      <c r="V3841">
        <v>5783</v>
      </c>
      <c r="W3841">
        <v>1689</v>
      </c>
      <c r="X3841">
        <v>1977</v>
      </c>
      <c r="Y3841">
        <v>1</v>
      </c>
    </row>
    <row r="3842" spans="1:25" x14ac:dyDescent="0.35">
      <c r="A3842">
        <v>16832</v>
      </c>
      <c r="B3842">
        <v>120000</v>
      </c>
      <c r="C3842">
        <v>1</v>
      </c>
      <c r="D3842">
        <v>3</v>
      </c>
      <c r="E3842">
        <v>1</v>
      </c>
      <c r="F3842">
        <v>49</v>
      </c>
      <c r="G3842">
        <v>0</v>
      </c>
      <c r="H3842">
        <v>-1</v>
      </c>
      <c r="I3842">
        <v>-1</v>
      </c>
      <c r="J3842">
        <v>-1</v>
      </c>
      <c r="K3842">
        <v>-1</v>
      </c>
      <c r="L3842">
        <v>-1</v>
      </c>
      <c r="M3842">
        <v>119440</v>
      </c>
      <c r="N3842">
        <v>3844</v>
      </c>
      <c r="O3842">
        <v>2290</v>
      </c>
      <c r="P3842">
        <v>780</v>
      </c>
      <c r="Q3842">
        <v>8190</v>
      </c>
      <c r="R3842">
        <v>4600</v>
      </c>
      <c r="S3842">
        <v>3844</v>
      </c>
      <c r="T3842">
        <v>2299</v>
      </c>
      <c r="U3842">
        <v>780</v>
      </c>
      <c r="V3842">
        <v>8190</v>
      </c>
      <c r="W3842">
        <v>4600</v>
      </c>
      <c r="X3842">
        <v>1081</v>
      </c>
      <c r="Y3842">
        <v>1</v>
      </c>
    </row>
    <row r="3843" spans="1:25" x14ac:dyDescent="0.35">
      <c r="A3843">
        <v>16833</v>
      </c>
      <c r="B3843">
        <v>20000</v>
      </c>
      <c r="C3843">
        <v>1</v>
      </c>
      <c r="D3843">
        <v>2</v>
      </c>
      <c r="E3843">
        <v>1</v>
      </c>
      <c r="F3843">
        <v>43</v>
      </c>
      <c r="G3843">
        <v>2</v>
      </c>
      <c r="H3843">
        <v>2</v>
      </c>
      <c r="I3843">
        <v>2</v>
      </c>
      <c r="J3843">
        <v>2</v>
      </c>
      <c r="K3843">
        <v>0</v>
      </c>
      <c r="L3843">
        <v>0</v>
      </c>
      <c r="M3843">
        <v>17233</v>
      </c>
      <c r="N3843">
        <v>18639</v>
      </c>
      <c r="O3843">
        <v>20035</v>
      </c>
      <c r="P3843">
        <v>19333</v>
      </c>
      <c r="Q3843">
        <v>18135</v>
      </c>
      <c r="R3843">
        <v>14366</v>
      </c>
      <c r="S3843">
        <v>2000</v>
      </c>
      <c r="T3843">
        <v>2000</v>
      </c>
      <c r="U3843">
        <v>0</v>
      </c>
      <c r="V3843">
        <v>1000</v>
      </c>
      <c r="W3843">
        <v>500</v>
      </c>
      <c r="X3843">
        <v>1950</v>
      </c>
      <c r="Y3843">
        <v>1</v>
      </c>
    </row>
    <row r="3844" spans="1:25" x14ac:dyDescent="0.35">
      <c r="A3844">
        <v>16835</v>
      </c>
      <c r="B3844">
        <v>50000</v>
      </c>
      <c r="C3844">
        <v>1</v>
      </c>
      <c r="D3844">
        <v>1</v>
      </c>
      <c r="E3844">
        <v>2</v>
      </c>
      <c r="F3844">
        <v>29</v>
      </c>
      <c r="G3844">
        <v>2</v>
      </c>
      <c r="H3844">
        <v>2</v>
      </c>
      <c r="I3844">
        <v>2</v>
      </c>
      <c r="J3844">
        <v>0</v>
      </c>
      <c r="K3844">
        <v>0</v>
      </c>
      <c r="L3844">
        <v>-2</v>
      </c>
      <c r="M3844">
        <v>7881</v>
      </c>
      <c r="N3844">
        <v>10415</v>
      </c>
      <c r="O3844">
        <v>3997</v>
      </c>
      <c r="P3844">
        <v>1047</v>
      </c>
      <c r="Q3844">
        <v>0</v>
      </c>
      <c r="R3844">
        <v>0</v>
      </c>
      <c r="S3844">
        <v>3000</v>
      </c>
      <c r="T3844">
        <v>0</v>
      </c>
      <c r="U3844">
        <v>1000</v>
      </c>
      <c r="V3844">
        <v>0</v>
      </c>
      <c r="W3844">
        <v>0</v>
      </c>
      <c r="X3844">
        <v>0</v>
      </c>
      <c r="Y3844">
        <v>1</v>
      </c>
    </row>
    <row r="3845" spans="1:25" x14ac:dyDescent="0.35">
      <c r="A3845">
        <v>16839</v>
      </c>
      <c r="B3845">
        <v>30000</v>
      </c>
      <c r="C3845">
        <v>1</v>
      </c>
      <c r="D3845">
        <v>2</v>
      </c>
      <c r="E3845">
        <v>2</v>
      </c>
      <c r="F3845">
        <v>43</v>
      </c>
      <c r="G3845">
        <v>2</v>
      </c>
      <c r="H3845">
        <v>2</v>
      </c>
      <c r="I3845">
        <v>2</v>
      </c>
      <c r="J3845">
        <v>2</v>
      </c>
      <c r="K3845">
        <v>2</v>
      </c>
      <c r="L3845">
        <v>2</v>
      </c>
      <c r="M3845">
        <v>14697</v>
      </c>
      <c r="N3845">
        <v>17332</v>
      </c>
      <c r="O3845">
        <v>16770</v>
      </c>
      <c r="P3845">
        <v>18483</v>
      </c>
      <c r="Q3845">
        <v>17888</v>
      </c>
      <c r="R3845">
        <v>19097</v>
      </c>
      <c r="S3845">
        <v>3200</v>
      </c>
      <c r="T3845">
        <v>0</v>
      </c>
      <c r="U3845">
        <v>2300</v>
      </c>
      <c r="V3845">
        <v>0</v>
      </c>
      <c r="W3845">
        <v>1500</v>
      </c>
      <c r="X3845">
        <v>0</v>
      </c>
      <c r="Y3845">
        <v>1</v>
      </c>
    </row>
    <row r="3846" spans="1:25" x14ac:dyDescent="0.35">
      <c r="A3846">
        <v>16840</v>
      </c>
      <c r="B3846">
        <v>230000</v>
      </c>
      <c r="C3846">
        <v>1</v>
      </c>
      <c r="D3846">
        <v>1</v>
      </c>
      <c r="E3846">
        <v>1</v>
      </c>
      <c r="F3846">
        <v>37</v>
      </c>
      <c r="G3846">
        <v>1</v>
      </c>
      <c r="H3846">
        <v>-1</v>
      </c>
      <c r="I3846">
        <v>-1</v>
      </c>
      <c r="J3846">
        <v>2</v>
      </c>
      <c r="K3846">
        <v>-1</v>
      </c>
      <c r="L3846">
        <v>0</v>
      </c>
      <c r="M3846">
        <v>0</v>
      </c>
      <c r="N3846">
        <v>2062</v>
      </c>
      <c r="O3846">
        <v>5056</v>
      </c>
      <c r="P3846">
        <v>3050</v>
      </c>
      <c r="Q3846">
        <v>3700</v>
      </c>
      <c r="R3846">
        <v>1900</v>
      </c>
      <c r="S3846">
        <v>2062</v>
      </c>
      <c r="T3846">
        <v>3050</v>
      </c>
      <c r="U3846">
        <v>0</v>
      </c>
      <c r="V3846">
        <v>3700</v>
      </c>
      <c r="W3846">
        <v>0</v>
      </c>
      <c r="X3846">
        <v>2436</v>
      </c>
      <c r="Y3846">
        <v>1</v>
      </c>
    </row>
    <row r="3847" spans="1:25" x14ac:dyDescent="0.35">
      <c r="A3847">
        <v>16845</v>
      </c>
      <c r="B3847">
        <v>240000</v>
      </c>
      <c r="C3847">
        <v>1</v>
      </c>
      <c r="D3847">
        <v>1</v>
      </c>
      <c r="E3847">
        <v>1</v>
      </c>
      <c r="F3847">
        <v>36</v>
      </c>
      <c r="G3847">
        <v>1</v>
      </c>
      <c r="H3847">
        <v>-2</v>
      </c>
      <c r="I3847">
        <v>-2</v>
      </c>
      <c r="J3847">
        <v>-2</v>
      </c>
      <c r="K3847">
        <v>-2</v>
      </c>
      <c r="L3847">
        <v>-2</v>
      </c>
      <c r="M3847">
        <v>0</v>
      </c>
      <c r="N3847">
        <v>0</v>
      </c>
      <c r="O3847">
        <v>0</v>
      </c>
      <c r="P3847">
        <v>0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Y3847">
        <v>1</v>
      </c>
    </row>
    <row r="3848" spans="1:25" x14ac:dyDescent="0.35">
      <c r="A3848">
        <v>16846</v>
      </c>
      <c r="B3848">
        <v>50000</v>
      </c>
      <c r="C3848">
        <v>1</v>
      </c>
      <c r="D3848">
        <v>2</v>
      </c>
      <c r="E3848">
        <v>1</v>
      </c>
      <c r="F3848">
        <v>40</v>
      </c>
      <c r="G3848">
        <v>1</v>
      </c>
      <c r="H3848">
        <v>2</v>
      </c>
      <c r="I3848">
        <v>0</v>
      </c>
      <c r="J3848">
        <v>0</v>
      </c>
      <c r="K3848">
        <v>0</v>
      </c>
      <c r="L3848">
        <v>0</v>
      </c>
      <c r="M3848">
        <v>49039</v>
      </c>
      <c r="N3848">
        <v>47949</v>
      </c>
      <c r="O3848">
        <v>49235</v>
      </c>
      <c r="P3848">
        <v>49577</v>
      </c>
      <c r="Q3848">
        <v>17063</v>
      </c>
      <c r="R3848">
        <v>17634</v>
      </c>
      <c r="S3848">
        <v>0</v>
      </c>
      <c r="T3848">
        <v>2058</v>
      </c>
      <c r="U3848">
        <v>1400</v>
      </c>
      <c r="V3848">
        <v>762</v>
      </c>
      <c r="W3848">
        <v>1000</v>
      </c>
      <c r="X3848">
        <v>650</v>
      </c>
      <c r="Y3848">
        <v>1</v>
      </c>
    </row>
    <row r="3849" spans="1:25" x14ac:dyDescent="0.35">
      <c r="A3849">
        <v>16848</v>
      </c>
      <c r="B3849" s="1">
        <v>100000</v>
      </c>
      <c r="C3849">
        <v>1</v>
      </c>
      <c r="D3849">
        <v>2</v>
      </c>
      <c r="E3849">
        <v>2</v>
      </c>
      <c r="F3849">
        <v>45</v>
      </c>
      <c r="G3849">
        <v>2</v>
      </c>
      <c r="H3849">
        <v>2</v>
      </c>
      <c r="I3849">
        <v>2</v>
      </c>
      <c r="J3849">
        <v>2</v>
      </c>
      <c r="K3849">
        <v>0</v>
      </c>
      <c r="L3849">
        <v>0</v>
      </c>
      <c r="M3849">
        <v>65781</v>
      </c>
      <c r="N3849">
        <v>60114</v>
      </c>
      <c r="O3849">
        <v>59478</v>
      </c>
      <c r="P3849">
        <v>54336</v>
      </c>
      <c r="Q3849">
        <v>50640</v>
      </c>
      <c r="R3849">
        <v>49113</v>
      </c>
      <c r="S3849">
        <v>0</v>
      </c>
      <c r="T3849">
        <v>4817</v>
      </c>
      <c r="U3849">
        <v>6</v>
      </c>
      <c r="V3849">
        <v>1700</v>
      </c>
      <c r="W3849">
        <v>3650</v>
      </c>
      <c r="X3849">
        <v>0</v>
      </c>
      <c r="Y3849">
        <v>1</v>
      </c>
    </row>
    <row r="3850" spans="1:25" x14ac:dyDescent="0.35">
      <c r="A3850">
        <v>16850</v>
      </c>
      <c r="B3850">
        <v>150000</v>
      </c>
      <c r="C3850">
        <v>1</v>
      </c>
      <c r="D3850">
        <v>1</v>
      </c>
      <c r="E3850">
        <v>1</v>
      </c>
      <c r="F3850">
        <v>41</v>
      </c>
      <c r="G3850">
        <v>2</v>
      </c>
      <c r="H3850">
        <v>2</v>
      </c>
      <c r="I3850">
        <v>2</v>
      </c>
      <c r="J3850">
        <v>2</v>
      </c>
      <c r="K3850">
        <v>0</v>
      </c>
      <c r="L3850">
        <v>0</v>
      </c>
      <c r="M3850">
        <v>116699</v>
      </c>
      <c r="N3850">
        <v>113358</v>
      </c>
      <c r="O3850">
        <v>124745</v>
      </c>
      <c r="P3850">
        <v>121249</v>
      </c>
      <c r="Q3850">
        <v>124237</v>
      </c>
      <c r="R3850">
        <v>132252</v>
      </c>
      <c r="S3850">
        <v>0</v>
      </c>
      <c r="T3850">
        <v>14779</v>
      </c>
      <c r="U3850">
        <v>0</v>
      </c>
      <c r="V3850">
        <v>5000</v>
      </c>
      <c r="W3850">
        <v>10000</v>
      </c>
      <c r="X3850">
        <v>5000</v>
      </c>
      <c r="Y3850">
        <v>1</v>
      </c>
    </row>
    <row r="3851" spans="1:25" x14ac:dyDescent="0.35">
      <c r="A3851">
        <v>16854</v>
      </c>
      <c r="B3851">
        <v>80000</v>
      </c>
      <c r="C3851">
        <v>1</v>
      </c>
      <c r="D3851">
        <v>2</v>
      </c>
      <c r="E3851">
        <v>1</v>
      </c>
      <c r="F3851">
        <v>36</v>
      </c>
      <c r="G3851">
        <v>3</v>
      </c>
      <c r="H3851">
        <v>2</v>
      </c>
      <c r="I3851">
        <v>2</v>
      </c>
      <c r="J3851">
        <v>4</v>
      </c>
      <c r="K3851">
        <v>4</v>
      </c>
      <c r="L3851">
        <v>3</v>
      </c>
      <c r="M3851">
        <v>600</v>
      </c>
      <c r="N3851">
        <v>600</v>
      </c>
      <c r="O3851">
        <v>600</v>
      </c>
      <c r="P3851">
        <v>600</v>
      </c>
      <c r="Q3851">
        <v>600</v>
      </c>
      <c r="R3851">
        <v>300</v>
      </c>
      <c r="S3851">
        <v>0</v>
      </c>
      <c r="T3851">
        <v>0</v>
      </c>
      <c r="U3851">
        <v>0</v>
      </c>
      <c r="V3851">
        <v>0</v>
      </c>
      <c r="W3851">
        <v>0</v>
      </c>
      <c r="X3851">
        <v>0</v>
      </c>
      <c r="Y3851">
        <v>1</v>
      </c>
    </row>
    <row r="3852" spans="1:25" x14ac:dyDescent="0.35">
      <c r="A3852">
        <v>16859</v>
      </c>
      <c r="B3852">
        <v>160000</v>
      </c>
      <c r="C3852">
        <v>1</v>
      </c>
      <c r="D3852">
        <v>1</v>
      </c>
      <c r="E3852">
        <v>1</v>
      </c>
      <c r="F3852">
        <v>47</v>
      </c>
      <c r="G3852">
        <v>1</v>
      </c>
      <c r="H3852">
        <v>2</v>
      </c>
      <c r="I3852">
        <v>2</v>
      </c>
      <c r="J3852">
        <v>2</v>
      </c>
      <c r="K3852">
        <v>2</v>
      </c>
      <c r="L3852">
        <v>3</v>
      </c>
      <c r="M3852">
        <v>58706</v>
      </c>
      <c r="N3852">
        <v>57384</v>
      </c>
      <c r="O3852">
        <v>59875</v>
      </c>
      <c r="P3852">
        <v>61518</v>
      </c>
      <c r="Q3852">
        <v>65152</v>
      </c>
      <c r="R3852">
        <v>64074</v>
      </c>
      <c r="S3852">
        <v>0</v>
      </c>
      <c r="T3852">
        <v>3200</v>
      </c>
      <c r="U3852">
        <v>3000</v>
      </c>
      <c r="V3852">
        <v>5000</v>
      </c>
      <c r="W3852">
        <v>0</v>
      </c>
      <c r="X3852">
        <v>3000</v>
      </c>
      <c r="Y3852">
        <v>1</v>
      </c>
    </row>
    <row r="3853" spans="1:25" x14ac:dyDescent="0.35">
      <c r="A3853">
        <v>16863</v>
      </c>
      <c r="B3853">
        <v>220000</v>
      </c>
      <c r="C3853">
        <v>1</v>
      </c>
      <c r="D3853">
        <v>1</v>
      </c>
      <c r="E3853">
        <v>1</v>
      </c>
      <c r="F3853">
        <v>35</v>
      </c>
      <c r="G3853">
        <v>-1</v>
      </c>
      <c r="H3853">
        <v>-1</v>
      </c>
      <c r="I3853">
        <v>-1</v>
      </c>
      <c r="J3853">
        <v>-1</v>
      </c>
      <c r="K3853">
        <v>0</v>
      </c>
      <c r="L3853">
        <v>-1</v>
      </c>
      <c r="M3853">
        <v>753</v>
      </c>
      <c r="N3853">
        <v>6213</v>
      </c>
      <c r="O3853">
        <v>762</v>
      </c>
      <c r="P3853">
        <v>5106</v>
      </c>
      <c r="Q3853">
        <v>700</v>
      </c>
      <c r="R3853">
        <v>1364</v>
      </c>
      <c r="S3853">
        <v>6220</v>
      </c>
      <c r="T3853">
        <v>762</v>
      </c>
      <c r="U3853">
        <v>5806</v>
      </c>
      <c r="V3853">
        <v>0</v>
      </c>
      <c r="W3853">
        <v>1364</v>
      </c>
      <c r="X3853">
        <v>500</v>
      </c>
      <c r="Y3853">
        <v>1</v>
      </c>
    </row>
    <row r="3854" spans="1:25" x14ac:dyDescent="0.35">
      <c r="A3854">
        <v>16864</v>
      </c>
      <c r="B3854">
        <v>280000</v>
      </c>
      <c r="C3854">
        <v>1</v>
      </c>
      <c r="D3854">
        <v>1</v>
      </c>
      <c r="E3854">
        <v>1</v>
      </c>
      <c r="F3854">
        <v>46</v>
      </c>
      <c r="G3854">
        <v>1</v>
      </c>
      <c r="H3854">
        <v>-2</v>
      </c>
      <c r="I3854">
        <v>-1</v>
      </c>
      <c r="J3854">
        <v>-1</v>
      </c>
      <c r="K3854">
        <v>-1</v>
      </c>
      <c r="L3854">
        <v>-1</v>
      </c>
      <c r="M3854">
        <v>0</v>
      </c>
      <c r="N3854">
        <v>0</v>
      </c>
      <c r="O3854">
        <v>26330</v>
      </c>
      <c r="P3854">
        <v>6880</v>
      </c>
      <c r="Q3854">
        <v>797</v>
      </c>
      <c r="R3854">
        <v>4898</v>
      </c>
      <c r="S3854">
        <v>0</v>
      </c>
      <c r="T3854">
        <v>26330</v>
      </c>
      <c r="U3854">
        <v>6880</v>
      </c>
      <c r="V3854">
        <v>797</v>
      </c>
      <c r="W3854">
        <v>4898</v>
      </c>
      <c r="X3854">
        <v>3680</v>
      </c>
      <c r="Y3854">
        <v>1</v>
      </c>
    </row>
    <row r="3855" spans="1:25" x14ac:dyDescent="0.35">
      <c r="A3855">
        <v>16870</v>
      </c>
      <c r="B3855">
        <v>20000</v>
      </c>
      <c r="C3855">
        <v>1</v>
      </c>
      <c r="D3855">
        <v>2</v>
      </c>
      <c r="E3855">
        <v>2</v>
      </c>
      <c r="F3855">
        <v>36</v>
      </c>
      <c r="G3855">
        <v>1</v>
      </c>
      <c r="H3855">
        <v>4</v>
      </c>
      <c r="I3855">
        <v>3</v>
      </c>
      <c r="J3855">
        <v>3</v>
      </c>
      <c r="K3855">
        <v>2</v>
      </c>
      <c r="L3855">
        <v>3</v>
      </c>
      <c r="M3855">
        <v>15557</v>
      </c>
      <c r="N3855">
        <v>15015</v>
      </c>
      <c r="O3855">
        <v>16079</v>
      </c>
      <c r="P3855">
        <v>15528</v>
      </c>
      <c r="Q3855">
        <v>16477</v>
      </c>
      <c r="R3855">
        <v>15930</v>
      </c>
      <c r="S3855">
        <v>0</v>
      </c>
      <c r="T3855">
        <v>1600</v>
      </c>
      <c r="U3855">
        <v>0</v>
      </c>
      <c r="V3855">
        <v>1500</v>
      </c>
      <c r="W3855">
        <v>0</v>
      </c>
      <c r="X3855">
        <v>0</v>
      </c>
      <c r="Y3855">
        <v>1</v>
      </c>
    </row>
    <row r="3856" spans="1:25" x14ac:dyDescent="0.35">
      <c r="A3856">
        <v>16872</v>
      </c>
      <c r="B3856">
        <v>30000</v>
      </c>
      <c r="C3856">
        <v>1</v>
      </c>
      <c r="D3856">
        <v>3</v>
      </c>
      <c r="E3856">
        <v>2</v>
      </c>
      <c r="F3856">
        <v>31</v>
      </c>
      <c r="G3856">
        <v>1</v>
      </c>
      <c r="H3856">
        <v>3</v>
      </c>
      <c r="I3856">
        <v>2</v>
      </c>
      <c r="J3856">
        <v>0</v>
      </c>
      <c r="K3856">
        <v>0</v>
      </c>
      <c r="L3856">
        <v>0</v>
      </c>
      <c r="M3856">
        <v>31405</v>
      </c>
      <c r="N3856">
        <v>30588</v>
      </c>
      <c r="O3856">
        <v>26860</v>
      </c>
      <c r="P3856">
        <v>21165</v>
      </c>
      <c r="Q3856">
        <v>21281</v>
      </c>
      <c r="R3856">
        <v>22938</v>
      </c>
      <c r="S3856">
        <v>0</v>
      </c>
      <c r="T3856">
        <v>0</v>
      </c>
      <c r="U3856">
        <v>1646</v>
      </c>
      <c r="V3856">
        <v>762</v>
      </c>
      <c r="W3856">
        <v>2000</v>
      </c>
      <c r="X3856">
        <v>0</v>
      </c>
      <c r="Y3856">
        <v>1</v>
      </c>
    </row>
    <row r="3857" spans="1:25" x14ac:dyDescent="0.35">
      <c r="A3857">
        <v>16873</v>
      </c>
      <c r="B3857">
        <v>20000</v>
      </c>
      <c r="C3857">
        <v>1</v>
      </c>
      <c r="D3857">
        <v>2</v>
      </c>
      <c r="E3857">
        <v>2</v>
      </c>
      <c r="F3857">
        <v>45</v>
      </c>
      <c r="G3857">
        <v>0</v>
      </c>
      <c r="H3857">
        <v>0</v>
      </c>
      <c r="I3857">
        <v>0</v>
      </c>
      <c r="J3857">
        <v>0</v>
      </c>
      <c r="K3857">
        <v>0</v>
      </c>
      <c r="L3857">
        <v>0</v>
      </c>
      <c r="M3857">
        <v>19856</v>
      </c>
      <c r="N3857">
        <v>20007</v>
      </c>
      <c r="O3857">
        <v>20319</v>
      </c>
      <c r="P3857">
        <v>20638</v>
      </c>
      <c r="Q3857">
        <v>20025</v>
      </c>
      <c r="R3857">
        <v>15463</v>
      </c>
      <c r="S3857">
        <v>1316</v>
      </c>
      <c r="T3857">
        <v>1458</v>
      </c>
      <c r="U3857">
        <v>1277</v>
      </c>
      <c r="V3857">
        <v>494</v>
      </c>
      <c r="W3857">
        <v>427</v>
      </c>
      <c r="X3857">
        <v>4000</v>
      </c>
      <c r="Y3857">
        <v>1</v>
      </c>
    </row>
    <row r="3858" spans="1:25" x14ac:dyDescent="0.35">
      <c r="A3858">
        <v>16878</v>
      </c>
      <c r="B3858">
        <v>160000</v>
      </c>
      <c r="C3858">
        <v>1</v>
      </c>
      <c r="D3858">
        <v>2</v>
      </c>
      <c r="E3858">
        <v>1</v>
      </c>
      <c r="F3858">
        <v>41</v>
      </c>
      <c r="G3858">
        <v>-1</v>
      </c>
      <c r="H3858">
        <v>-1</v>
      </c>
      <c r="I3858">
        <v>-1</v>
      </c>
      <c r="J3858">
        <v>-1</v>
      </c>
      <c r="K3858">
        <v>0</v>
      </c>
      <c r="L3858">
        <v>-1</v>
      </c>
      <c r="M3858">
        <v>326</v>
      </c>
      <c r="N3858">
        <v>1306</v>
      </c>
      <c r="O3858">
        <v>326</v>
      </c>
      <c r="P3858">
        <v>79652</v>
      </c>
      <c r="Q3858">
        <v>326</v>
      </c>
      <c r="R3858">
        <v>49326</v>
      </c>
      <c r="S3858">
        <v>1306</v>
      </c>
      <c r="T3858">
        <v>652</v>
      </c>
      <c r="U3858">
        <v>79652</v>
      </c>
      <c r="V3858">
        <v>0</v>
      </c>
      <c r="W3858">
        <v>49326</v>
      </c>
      <c r="X3858">
        <v>326</v>
      </c>
      <c r="Y3858">
        <v>1</v>
      </c>
    </row>
    <row r="3859" spans="1:25" x14ac:dyDescent="0.35">
      <c r="A3859">
        <v>16885</v>
      </c>
      <c r="B3859">
        <v>20000</v>
      </c>
      <c r="C3859">
        <v>1</v>
      </c>
      <c r="D3859">
        <v>2</v>
      </c>
      <c r="E3859">
        <v>2</v>
      </c>
      <c r="F3859">
        <v>37</v>
      </c>
      <c r="G3859">
        <v>0</v>
      </c>
      <c r="H3859">
        <v>0</v>
      </c>
      <c r="I3859">
        <v>0</v>
      </c>
      <c r="J3859">
        <v>0</v>
      </c>
      <c r="K3859">
        <v>0</v>
      </c>
      <c r="L3859">
        <v>0</v>
      </c>
      <c r="M3859">
        <v>15612</v>
      </c>
      <c r="N3859">
        <v>16927</v>
      </c>
      <c r="O3859">
        <v>17794</v>
      </c>
      <c r="P3859">
        <v>18550</v>
      </c>
      <c r="Q3859">
        <v>18850</v>
      </c>
      <c r="R3859">
        <v>0</v>
      </c>
      <c r="S3859">
        <v>1577</v>
      </c>
      <c r="T3859">
        <v>1444</v>
      </c>
      <c r="U3859">
        <v>1200</v>
      </c>
      <c r="V3859">
        <v>500</v>
      </c>
      <c r="W3859">
        <v>0</v>
      </c>
      <c r="X3859">
        <v>0</v>
      </c>
      <c r="Y3859">
        <v>1</v>
      </c>
    </row>
    <row r="3860" spans="1:25" x14ac:dyDescent="0.35">
      <c r="A3860">
        <v>16890</v>
      </c>
      <c r="B3860">
        <v>150000</v>
      </c>
      <c r="C3860">
        <v>1</v>
      </c>
      <c r="D3860">
        <v>1</v>
      </c>
      <c r="E3860">
        <v>2</v>
      </c>
      <c r="F3860">
        <v>37</v>
      </c>
      <c r="G3860">
        <v>2</v>
      </c>
      <c r="H3860">
        <v>2</v>
      </c>
      <c r="I3860">
        <v>2</v>
      </c>
      <c r="J3860">
        <v>2</v>
      </c>
      <c r="K3860">
        <v>2</v>
      </c>
      <c r="L3860">
        <v>2</v>
      </c>
      <c r="M3860">
        <v>36148</v>
      </c>
      <c r="N3860">
        <v>36858</v>
      </c>
      <c r="O3860">
        <v>35985</v>
      </c>
      <c r="P3860">
        <v>38687</v>
      </c>
      <c r="Q3860">
        <v>37765</v>
      </c>
      <c r="R3860">
        <v>40352</v>
      </c>
      <c r="S3860">
        <v>1600</v>
      </c>
      <c r="T3860">
        <v>0</v>
      </c>
      <c r="U3860">
        <v>3300</v>
      </c>
      <c r="V3860">
        <v>0</v>
      </c>
      <c r="W3860">
        <v>3200</v>
      </c>
      <c r="X3860">
        <v>1700</v>
      </c>
      <c r="Y3860">
        <v>1</v>
      </c>
    </row>
    <row r="3861" spans="1:25" x14ac:dyDescent="0.35">
      <c r="A3861">
        <v>16895</v>
      </c>
      <c r="B3861">
        <v>140000</v>
      </c>
      <c r="C3861">
        <v>1</v>
      </c>
      <c r="D3861">
        <v>1</v>
      </c>
      <c r="E3861">
        <v>2</v>
      </c>
      <c r="F3861">
        <v>32</v>
      </c>
      <c r="G3861">
        <v>0</v>
      </c>
      <c r="H3861">
        <v>0</v>
      </c>
      <c r="I3861">
        <v>0</v>
      </c>
      <c r="J3861">
        <v>0</v>
      </c>
      <c r="K3861">
        <v>2</v>
      </c>
      <c r="L3861">
        <v>0</v>
      </c>
      <c r="M3861">
        <v>46134</v>
      </c>
      <c r="N3861">
        <v>50890</v>
      </c>
      <c r="O3861">
        <v>59395</v>
      </c>
      <c r="P3861">
        <v>73225</v>
      </c>
      <c r="Q3861">
        <v>56999</v>
      </c>
      <c r="R3861">
        <v>61050</v>
      </c>
      <c r="S3861">
        <v>5890</v>
      </c>
      <c r="T3861">
        <v>9395</v>
      </c>
      <c r="U3861">
        <v>15000</v>
      </c>
      <c r="V3861">
        <v>0</v>
      </c>
      <c r="W3861">
        <v>5000</v>
      </c>
      <c r="X3861">
        <v>7086</v>
      </c>
      <c r="Y3861">
        <v>1</v>
      </c>
    </row>
    <row r="3862" spans="1:25" x14ac:dyDescent="0.35">
      <c r="A3862">
        <v>16896</v>
      </c>
      <c r="B3862">
        <v>50000</v>
      </c>
      <c r="C3862">
        <v>1</v>
      </c>
      <c r="D3862">
        <v>2</v>
      </c>
      <c r="E3862">
        <v>1</v>
      </c>
      <c r="F3862">
        <v>45</v>
      </c>
      <c r="G3862">
        <v>1</v>
      </c>
      <c r="H3862">
        <v>2</v>
      </c>
      <c r="I3862">
        <v>0</v>
      </c>
      <c r="J3862">
        <v>0</v>
      </c>
      <c r="K3862">
        <v>0</v>
      </c>
      <c r="L3862">
        <v>0</v>
      </c>
      <c r="M3862">
        <v>49436</v>
      </c>
      <c r="N3862">
        <v>48342</v>
      </c>
      <c r="O3862">
        <v>49140</v>
      </c>
      <c r="P3862">
        <v>49451</v>
      </c>
      <c r="Q3862">
        <v>20921</v>
      </c>
      <c r="R3862">
        <v>20058</v>
      </c>
      <c r="S3862">
        <v>0</v>
      </c>
      <c r="T3862">
        <v>2065</v>
      </c>
      <c r="U3862">
        <v>1376</v>
      </c>
      <c r="V3862">
        <v>701</v>
      </c>
      <c r="W3862">
        <v>705</v>
      </c>
      <c r="X3862">
        <v>706</v>
      </c>
      <c r="Y3862">
        <v>1</v>
      </c>
    </row>
    <row r="3863" spans="1:25" x14ac:dyDescent="0.35">
      <c r="A3863">
        <v>16908</v>
      </c>
      <c r="B3863" s="1">
        <v>100000</v>
      </c>
      <c r="C3863">
        <v>1</v>
      </c>
      <c r="D3863">
        <v>1</v>
      </c>
      <c r="E3863">
        <v>1</v>
      </c>
      <c r="F3863">
        <v>35</v>
      </c>
      <c r="G3863">
        <v>1</v>
      </c>
      <c r="H3863">
        <v>-2</v>
      </c>
      <c r="I3863">
        <v>-2</v>
      </c>
      <c r="J3863">
        <v>-2</v>
      </c>
      <c r="K3863">
        <v>-2</v>
      </c>
      <c r="L3863">
        <v>-1</v>
      </c>
      <c r="M3863">
        <v>0</v>
      </c>
      <c r="N3863">
        <v>0</v>
      </c>
      <c r="O3863">
        <v>0</v>
      </c>
      <c r="P3863">
        <v>0</v>
      </c>
      <c r="Q3863">
        <v>0</v>
      </c>
      <c r="R3863">
        <v>970</v>
      </c>
      <c r="S3863">
        <v>0</v>
      </c>
      <c r="T3863">
        <v>0</v>
      </c>
      <c r="U3863">
        <v>0</v>
      </c>
      <c r="V3863">
        <v>0</v>
      </c>
      <c r="W3863">
        <v>970</v>
      </c>
      <c r="X3863">
        <v>830</v>
      </c>
      <c r="Y3863">
        <v>1</v>
      </c>
    </row>
    <row r="3864" spans="1:25" x14ac:dyDescent="0.35">
      <c r="A3864">
        <v>16909</v>
      </c>
      <c r="B3864">
        <v>180000</v>
      </c>
      <c r="C3864">
        <v>1</v>
      </c>
      <c r="D3864">
        <v>2</v>
      </c>
      <c r="E3864">
        <v>1</v>
      </c>
      <c r="F3864">
        <v>42</v>
      </c>
      <c r="G3864">
        <v>2</v>
      </c>
      <c r="H3864">
        <v>0</v>
      </c>
      <c r="I3864">
        <v>0</v>
      </c>
      <c r="J3864">
        <v>0</v>
      </c>
      <c r="K3864">
        <v>0</v>
      </c>
      <c r="L3864">
        <v>0</v>
      </c>
      <c r="M3864">
        <v>26883</v>
      </c>
      <c r="N3864">
        <v>27884</v>
      </c>
      <c r="O3864">
        <v>28958</v>
      </c>
      <c r="P3864">
        <v>29864</v>
      </c>
      <c r="Q3864">
        <v>30632</v>
      </c>
      <c r="R3864">
        <v>31274</v>
      </c>
      <c r="S3864">
        <v>1452</v>
      </c>
      <c r="T3864">
        <v>1526</v>
      </c>
      <c r="U3864">
        <v>1432</v>
      </c>
      <c r="V3864">
        <v>1200</v>
      </c>
      <c r="W3864">
        <v>1072</v>
      </c>
      <c r="X3864">
        <v>1326</v>
      </c>
      <c r="Y3864">
        <v>1</v>
      </c>
    </row>
    <row r="3865" spans="1:25" x14ac:dyDescent="0.35">
      <c r="A3865">
        <v>16915</v>
      </c>
      <c r="B3865">
        <v>20000</v>
      </c>
      <c r="C3865">
        <v>1</v>
      </c>
      <c r="D3865">
        <v>2</v>
      </c>
      <c r="E3865">
        <v>2</v>
      </c>
      <c r="F3865">
        <v>50</v>
      </c>
      <c r="G3865">
        <v>1</v>
      </c>
      <c r="H3865">
        <v>2</v>
      </c>
      <c r="I3865">
        <v>3</v>
      </c>
      <c r="J3865">
        <v>2</v>
      </c>
      <c r="K3865">
        <v>2</v>
      </c>
      <c r="L3865">
        <v>3</v>
      </c>
      <c r="M3865">
        <v>10056</v>
      </c>
      <c r="N3865">
        <v>12571</v>
      </c>
      <c r="O3865">
        <v>12086</v>
      </c>
      <c r="P3865">
        <v>11595</v>
      </c>
      <c r="Q3865">
        <v>13197</v>
      </c>
      <c r="R3865">
        <v>12700</v>
      </c>
      <c r="S3865">
        <v>3000</v>
      </c>
      <c r="T3865">
        <v>0</v>
      </c>
      <c r="U3865">
        <v>0</v>
      </c>
      <c r="V3865">
        <v>1800</v>
      </c>
      <c r="W3865">
        <v>0</v>
      </c>
      <c r="X3865">
        <v>0</v>
      </c>
      <c r="Y3865">
        <v>1</v>
      </c>
    </row>
    <row r="3866" spans="1:25" x14ac:dyDescent="0.35">
      <c r="A3866">
        <v>16923</v>
      </c>
      <c r="B3866">
        <v>30000</v>
      </c>
      <c r="C3866">
        <v>1</v>
      </c>
      <c r="D3866">
        <v>2</v>
      </c>
      <c r="E3866">
        <v>1</v>
      </c>
      <c r="F3866">
        <v>49</v>
      </c>
      <c r="G3866">
        <v>-1</v>
      </c>
      <c r="H3866">
        <v>-1</v>
      </c>
      <c r="I3866">
        <v>2</v>
      </c>
      <c r="J3866">
        <v>-1</v>
      </c>
      <c r="K3866">
        <v>-1</v>
      </c>
      <c r="L3866">
        <v>-2</v>
      </c>
      <c r="M3866">
        <v>390</v>
      </c>
      <c r="N3866">
        <v>1358</v>
      </c>
      <c r="O3866">
        <v>578</v>
      </c>
      <c r="P3866">
        <v>340</v>
      </c>
      <c r="Q3866">
        <v>-50</v>
      </c>
      <c r="R3866">
        <v>-440</v>
      </c>
      <c r="S3866">
        <v>1936</v>
      </c>
      <c r="T3866">
        <v>0</v>
      </c>
      <c r="U3866">
        <v>340</v>
      </c>
      <c r="V3866">
        <v>0</v>
      </c>
      <c r="W3866">
        <v>0</v>
      </c>
      <c r="X3866">
        <v>0</v>
      </c>
      <c r="Y3866">
        <v>1</v>
      </c>
    </row>
    <row r="3867" spans="1:25" x14ac:dyDescent="0.35">
      <c r="A3867">
        <v>16926</v>
      </c>
      <c r="B3867">
        <v>30000</v>
      </c>
      <c r="C3867">
        <v>1</v>
      </c>
      <c r="D3867">
        <v>3</v>
      </c>
      <c r="E3867">
        <v>3</v>
      </c>
      <c r="F3867">
        <v>52</v>
      </c>
      <c r="G3867">
        <v>1</v>
      </c>
      <c r="H3867">
        <v>2</v>
      </c>
      <c r="I3867">
        <v>2</v>
      </c>
      <c r="J3867">
        <v>3</v>
      </c>
      <c r="K3867">
        <v>2</v>
      </c>
      <c r="L3867">
        <v>2</v>
      </c>
      <c r="M3867">
        <v>23819</v>
      </c>
      <c r="N3867">
        <v>23144</v>
      </c>
      <c r="O3867">
        <v>28066</v>
      </c>
      <c r="P3867">
        <v>27321</v>
      </c>
      <c r="Q3867">
        <v>27571</v>
      </c>
      <c r="R3867">
        <v>29300</v>
      </c>
      <c r="S3867">
        <v>0</v>
      </c>
      <c r="T3867">
        <v>5637</v>
      </c>
      <c r="U3867">
        <v>0</v>
      </c>
      <c r="V3867">
        <v>1000</v>
      </c>
      <c r="W3867">
        <v>2332</v>
      </c>
      <c r="X3867">
        <v>0</v>
      </c>
      <c r="Y3867">
        <v>1</v>
      </c>
    </row>
    <row r="3868" spans="1:25" x14ac:dyDescent="0.35">
      <c r="A3868">
        <v>16933</v>
      </c>
      <c r="B3868">
        <v>20000</v>
      </c>
      <c r="C3868">
        <v>1</v>
      </c>
      <c r="D3868">
        <v>3</v>
      </c>
      <c r="E3868">
        <v>1</v>
      </c>
      <c r="F3868">
        <v>53</v>
      </c>
      <c r="G3868">
        <v>3</v>
      </c>
      <c r="H3868">
        <v>2</v>
      </c>
      <c r="I3868">
        <v>2</v>
      </c>
      <c r="J3868">
        <v>7</v>
      </c>
      <c r="K3868">
        <v>7</v>
      </c>
      <c r="L3868">
        <v>7</v>
      </c>
      <c r="M3868">
        <v>2255</v>
      </c>
      <c r="N3868">
        <v>2255</v>
      </c>
      <c r="O3868">
        <v>2255</v>
      </c>
      <c r="P3868">
        <v>2255</v>
      </c>
      <c r="Q3868">
        <v>2255</v>
      </c>
      <c r="R3868">
        <v>2255</v>
      </c>
      <c r="S3868">
        <v>0</v>
      </c>
      <c r="T3868">
        <v>0</v>
      </c>
      <c r="U3868">
        <v>0</v>
      </c>
      <c r="V3868">
        <v>0</v>
      </c>
      <c r="W3868">
        <v>0</v>
      </c>
      <c r="X3868">
        <v>0</v>
      </c>
      <c r="Y3868">
        <v>1</v>
      </c>
    </row>
    <row r="3869" spans="1:25" x14ac:dyDescent="0.35">
      <c r="A3869">
        <v>16938</v>
      </c>
      <c r="B3869">
        <v>20000</v>
      </c>
      <c r="C3869">
        <v>1</v>
      </c>
      <c r="D3869">
        <v>3</v>
      </c>
      <c r="E3869">
        <v>2</v>
      </c>
      <c r="F3869">
        <v>59</v>
      </c>
      <c r="G3869">
        <v>2</v>
      </c>
      <c r="H3869">
        <v>2</v>
      </c>
      <c r="I3869">
        <v>2</v>
      </c>
      <c r="J3869">
        <v>2</v>
      </c>
      <c r="K3869">
        <v>4</v>
      </c>
      <c r="L3869">
        <v>3</v>
      </c>
      <c r="M3869">
        <v>16357</v>
      </c>
      <c r="N3869">
        <v>19074</v>
      </c>
      <c r="O3869">
        <v>18482</v>
      </c>
      <c r="P3869">
        <v>20329</v>
      </c>
      <c r="Q3869">
        <v>19616</v>
      </c>
      <c r="R3869">
        <v>19303</v>
      </c>
      <c r="S3869">
        <v>3000</v>
      </c>
      <c r="T3869">
        <v>0</v>
      </c>
      <c r="U3869">
        <v>2300</v>
      </c>
      <c r="V3869">
        <v>0</v>
      </c>
      <c r="W3869">
        <v>0</v>
      </c>
      <c r="X3869">
        <v>0</v>
      </c>
      <c r="Y3869">
        <v>1</v>
      </c>
    </row>
    <row r="3870" spans="1:25" x14ac:dyDescent="0.35">
      <c r="A3870">
        <v>16941</v>
      </c>
      <c r="B3870">
        <v>180000</v>
      </c>
      <c r="C3870">
        <v>1</v>
      </c>
      <c r="D3870">
        <v>1</v>
      </c>
      <c r="E3870">
        <v>2</v>
      </c>
      <c r="F3870">
        <v>51</v>
      </c>
      <c r="G3870">
        <v>0</v>
      </c>
      <c r="H3870">
        <v>0</v>
      </c>
      <c r="I3870">
        <v>0</v>
      </c>
      <c r="J3870">
        <v>0</v>
      </c>
      <c r="K3870">
        <v>0</v>
      </c>
      <c r="L3870">
        <v>2</v>
      </c>
      <c r="M3870">
        <v>134327</v>
      </c>
      <c r="N3870">
        <v>123211</v>
      </c>
      <c r="O3870">
        <v>118587</v>
      </c>
      <c r="P3870">
        <v>118482</v>
      </c>
      <c r="Q3870">
        <v>119952</v>
      </c>
      <c r="R3870">
        <v>110003</v>
      </c>
      <c r="S3870">
        <v>6015</v>
      </c>
      <c r="T3870">
        <v>6005</v>
      </c>
      <c r="U3870">
        <v>5702</v>
      </c>
      <c r="V3870">
        <v>7509</v>
      </c>
      <c r="W3870">
        <v>14</v>
      </c>
      <c r="X3870">
        <v>5011</v>
      </c>
      <c r="Y3870">
        <v>1</v>
      </c>
    </row>
    <row r="3871" spans="1:25" x14ac:dyDescent="0.35">
      <c r="A3871">
        <v>16942</v>
      </c>
      <c r="B3871">
        <v>20000</v>
      </c>
      <c r="C3871">
        <v>1</v>
      </c>
      <c r="D3871">
        <v>3</v>
      </c>
      <c r="E3871">
        <v>3</v>
      </c>
      <c r="F3871">
        <v>59</v>
      </c>
      <c r="G3871">
        <v>2</v>
      </c>
      <c r="H3871">
        <v>0</v>
      </c>
      <c r="I3871">
        <v>0</v>
      </c>
      <c r="J3871">
        <v>0</v>
      </c>
      <c r="K3871">
        <v>0</v>
      </c>
      <c r="L3871">
        <v>0</v>
      </c>
      <c r="M3871">
        <v>15281</v>
      </c>
      <c r="N3871">
        <v>16316</v>
      </c>
      <c r="O3871">
        <v>17347</v>
      </c>
      <c r="P3871">
        <v>18055</v>
      </c>
      <c r="Q3871">
        <v>18755</v>
      </c>
      <c r="R3871">
        <v>20299</v>
      </c>
      <c r="S3871">
        <v>1596</v>
      </c>
      <c r="T3871">
        <v>1600</v>
      </c>
      <c r="U3871">
        <v>1300</v>
      </c>
      <c r="V3871">
        <v>1000</v>
      </c>
      <c r="W3871">
        <v>2000</v>
      </c>
      <c r="X3871">
        <v>0</v>
      </c>
      <c r="Y3871">
        <v>1</v>
      </c>
    </row>
    <row r="3872" spans="1:25" x14ac:dyDescent="0.35">
      <c r="A3872">
        <v>16943</v>
      </c>
      <c r="B3872">
        <v>30000</v>
      </c>
      <c r="C3872">
        <v>1</v>
      </c>
      <c r="D3872">
        <v>1</v>
      </c>
      <c r="E3872">
        <v>1</v>
      </c>
      <c r="F3872">
        <v>57</v>
      </c>
      <c r="G3872">
        <v>2</v>
      </c>
      <c r="H3872">
        <v>0</v>
      </c>
      <c r="I3872">
        <v>0</v>
      </c>
      <c r="J3872">
        <v>2</v>
      </c>
      <c r="K3872">
        <v>3</v>
      </c>
      <c r="L3872">
        <v>2</v>
      </c>
      <c r="M3872">
        <v>22957</v>
      </c>
      <c r="N3872">
        <v>23978</v>
      </c>
      <c r="O3872">
        <v>26749</v>
      </c>
      <c r="P3872">
        <v>28085</v>
      </c>
      <c r="Q3872">
        <v>27344</v>
      </c>
      <c r="R3872">
        <v>26768</v>
      </c>
      <c r="S3872">
        <v>1707</v>
      </c>
      <c r="T3872">
        <v>3478</v>
      </c>
      <c r="U3872">
        <v>2073</v>
      </c>
      <c r="V3872">
        <v>0</v>
      </c>
      <c r="W3872">
        <v>0</v>
      </c>
      <c r="X3872">
        <v>1129</v>
      </c>
      <c r="Y3872">
        <v>1</v>
      </c>
    </row>
    <row r="3873" spans="1:25" x14ac:dyDescent="0.35">
      <c r="A3873">
        <v>16950</v>
      </c>
      <c r="B3873">
        <v>50000</v>
      </c>
      <c r="C3873">
        <v>1</v>
      </c>
      <c r="D3873">
        <v>2</v>
      </c>
      <c r="E3873">
        <v>1</v>
      </c>
      <c r="F3873">
        <v>58</v>
      </c>
      <c r="G3873">
        <v>2</v>
      </c>
      <c r="H3873">
        <v>2</v>
      </c>
      <c r="I3873">
        <v>2</v>
      </c>
      <c r="J3873">
        <v>2</v>
      </c>
      <c r="K3873">
        <v>0</v>
      </c>
      <c r="L3873">
        <v>0</v>
      </c>
      <c r="M3873">
        <v>8728</v>
      </c>
      <c r="N3873">
        <v>10726</v>
      </c>
      <c r="O3873">
        <v>11257</v>
      </c>
      <c r="P3873">
        <v>11772</v>
      </c>
      <c r="Q3873">
        <v>12574</v>
      </c>
      <c r="R3873">
        <v>13369</v>
      </c>
      <c r="S3873">
        <v>2152</v>
      </c>
      <c r="T3873">
        <v>1000</v>
      </c>
      <c r="U3873">
        <v>1000</v>
      </c>
      <c r="V3873">
        <v>1000</v>
      </c>
      <c r="W3873">
        <v>1000</v>
      </c>
      <c r="X3873">
        <v>1000</v>
      </c>
      <c r="Y3873">
        <v>1</v>
      </c>
    </row>
    <row r="3874" spans="1:25" x14ac:dyDescent="0.35">
      <c r="A3874">
        <v>16953</v>
      </c>
      <c r="B3874">
        <v>50000</v>
      </c>
      <c r="C3874">
        <v>1</v>
      </c>
      <c r="D3874">
        <v>2</v>
      </c>
      <c r="E3874">
        <v>1</v>
      </c>
      <c r="F3874">
        <v>61</v>
      </c>
      <c r="G3874">
        <v>2</v>
      </c>
      <c r="H3874">
        <v>-1</v>
      </c>
      <c r="I3874">
        <v>-1</v>
      </c>
      <c r="J3874">
        <v>-1</v>
      </c>
      <c r="K3874">
        <v>-1</v>
      </c>
      <c r="L3874">
        <v>-1</v>
      </c>
      <c r="M3874">
        <v>390</v>
      </c>
      <c r="N3874">
        <v>390</v>
      </c>
      <c r="O3874">
        <v>390</v>
      </c>
      <c r="P3874">
        <v>390</v>
      </c>
      <c r="Q3874">
        <v>390</v>
      </c>
      <c r="R3874">
        <v>390</v>
      </c>
      <c r="S3874">
        <v>390</v>
      </c>
      <c r="T3874">
        <v>390</v>
      </c>
      <c r="U3874">
        <v>390</v>
      </c>
      <c r="V3874">
        <v>390</v>
      </c>
      <c r="W3874">
        <v>390</v>
      </c>
      <c r="X3874">
        <v>390</v>
      </c>
      <c r="Y3874">
        <v>1</v>
      </c>
    </row>
    <row r="3875" spans="1:25" x14ac:dyDescent="0.35">
      <c r="A3875">
        <v>16960</v>
      </c>
      <c r="B3875">
        <v>20000</v>
      </c>
      <c r="C3875">
        <v>1</v>
      </c>
      <c r="D3875">
        <v>3</v>
      </c>
      <c r="E3875">
        <v>1</v>
      </c>
      <c r="F3875">
        <v>49</v>
      </c>
      <c r="G3875">
        <v>0</v>
      </c>
      <c r="H3875">
        <v>0</v>
      </c>
      <c r="I3875">
        <v>0</v>
      </c>
      <c r="J3875">
        <v>-2</v>
      </c>
      <c r="K3875">
        <v>-2</v>
      </c>
      <c r="L3875">
        <v>-2</v>
      </c>
      <c r="M3875">
        <v>10823</v>
      </c>
      <c r="N3875">
        <v>11180</v>
      </c>
      <c r="O3875">
        <v>0</v>
      </c>
      <c r="P3875">
        <v>0</v>
      </c>
      <c r="Q3875">
        <v>0</v>
      </c>
      <c r="R3875">
        <v>0</v>
      </c>
      <c r="S3875">
        <v>1400</v>
      </c>
      <c r="T3875">
        <v>0</v>
      </c>
      <c r="U3875">
        <v>0</v>
      </c>
      <c r="V3875">
        <v>0</v>
      </c>
      <c r="W3875">
        <v>0</v>
      </c>
      <c r="X3875">
        <v>0</v>
      </c>
      <c r="Y3875">
        <v>1</v>
      </c>
    </row>
    <row r="3876" spans="1:25" x14ac:dyDescent="0.35">
      <c r="A3876">
        <v>16961</v>
      </c>
      <c r="B3876">
        <v>50000</v>
      </c>
      <c r="C3876">
        <v>1</v>
      </c>
      <c r="D3876">
        <v>2</v>
      </c>
      <c r="E3876">
        <v>1</v>
      </c>
      <c r="F3876">
        <v>48</v>
      </c>
      <c r="G3876">
        <v>2</v>
      </c>
      <c r="H3876">
        <v>2</v>
      </c>
      <c r="I3876">
        <v>2</v>
      </c>
      <c r="J3876">
        <v>2</v>
      </c>
      <c r="K3876">
        <v>2</v>
      </c>
      <c r="L3876">
        <v>2</v>
      </c>
      <c r="M3876">
        <v>42807</v>
      </c>
      <c r="N3876">
        <v>44489</v>
      </c>
      <c r="O3876">
        <v>45470</v>
      </c>
      <c r="P3876">
        <v>46424</v>
      </c>
      <c r="Q3876">
        <v>45377</v>
      </c>
      <c r="R3876">
        <v>48441</v>
      </c>
      <c r="S3876">
        <v>2700</v>
      </c>
      <c r="T3876">
        <v>2000</v>
      </c>
      <c r="U3876">
        <v>2000</v>
      </c>
      <c r="V3876">
        <v>0</v>
      </c>
      <c r="W3876">
        <v>3800</v>
      </c>
      <c r="X3876">
        <v>0</v>
      </c>
      <c r="Y3876">
        <v>1</v>
      </c>
    </row>
    <row r="3877" spans="1:25" x14ac:dyDescent="0.35">
      <c r="A3877">
        <v>16962</v>
      </c>
      <c r="B3877">
        <v>280000</v>
      </c>
      <c r="C3877">
        <v>1</v>
      </c>
      <c r="D3877">
        <v>3</v>
      </c>
      <c r="E3877">
        <v>1</v>
      </c>
      <c r="F3877">
        <v>52</v>
      </c>
      <c r="G3877">
        <v>0</v>
      </c>
      <c r="H3877">
        <v>0</v>
      </c>
      <c r="I3877">
        <v>0</v>
      </c>
      <c r="J3877">
        <v>0</v>
      </c>
      <c r="K3877">
        <v>0</v>
      </c>
      <c r="L3877">
        <v>0</v>
      </c>
      <c r="M3877">
        <v>247868</v>
      </c>
      <c r="N3877">
        <v>251246</v>
      </c>
      <c r="O3877">
        <v>258032</v>
      </c>
      <c r="P3877">
        <v>263163</v>
      </c>
      <c r="Q3877">
        <v>267083</v>
      </c>
      <c r="R3877">
        <v>272706</v>
      </c>
      <c r="S3877">
        <v>9000</v>
      </c>
      <c r="T3877">
        <v>10842</v>
      </c>
      <c r="U3877">
        <v>10928</v>
      </c>
      <c r="V3877">
        <v>9700</v>
      </c>
      <c r="W3877">
        <v>10000</v>
      </c>
      <c r="X3877">
        <v>10125</v>
      </c>
      <c r="Y3877">
        <v>1</v>
      </c>
    </row>
    <row r="3878" spans="1:25" x14ac:dyDescent="0.35">
      <c r="A3878">
        <v>16964</v>
      </c>
      <c r="B3878">
        <v>110000</v>
      </c>
      <c r="C3878">
        <v>1</v>
      </c>
      <c r="D3878">
        <v>2</v>
      </c>
      <c r="E3878">
        <v>1</v>
      </c>
      <c r="F3878">
        <v>54</v>
      </c>
      <c r="G3878">
        <v>2</v>
      </c>
      <c r="H3878">
        <v>2</v>
      </c>
      <c r="I3878">
        <v>2</v>
      </c>
      <c r="J3878">
        <v>2</v>
      </c>
      <c r="K3878">
        <v>2</v>
      </c>
      <c r="L3878">
        <v>2</v>
      </c>
      <c r="M3878">
        <v>55753</v>
      </c>
      <c r="N3878">
        <v>56839</v>
      </c>
      <c r="O3878">
        <v>58039</v>
      </c>
      <c r="P3878">
        <v>58792</v>
      </c>
      <c r="Q3878">
        <v>59620</v>
      </c>
      <c r="R3878">
        <v>60819</v>
      </c>
      <c r="S3878">
        <v>2600</v>
      </c>
      <c r="T3878">
        <v>2700</v>
      </c>
      <c r="U3878">
        <v>2300</v>
      </c>
      <c r="V3878">
        <v>2400</v>
      </c>
      <c r="W3878">
        <v>2300</v>
      </c>
      <c r="X3878">
        <v>2400</v>
      </c>
      <c r="Y3878">
        <v>1</v>
      </c>
    </row>
    <row r="3879" spans="1:25" x14ac:dyDescent="0.35">
      <c r="A3879">
        <v>16970</v>
      </c>
      <c r="B3879" s="1">
        <v>300000</v>
      </c>
      <c r="C3879">
        <v>1</v>
      </c>
      <c r="D3879">
        <v>1</v>
      </c>
      <c r="E3879">
        <v>2</v>
      </c>
      <c r="F3879">
        <v>55</v>
      </c>
      <c r="G3879">
        <v>-2</v>
      </c>
      <c r="H3879">
        <v>-2</v>
      </c>
      <c r="I3879">
        <v>-2</v>
      </c>
      <c r="J3879">
        <v>-2</v>
      </c>
      <c r="K3879">
        <v>-2</v>
      </c>
      <c r="L3879">
        <v>-2</v>
      </c>
      <c r="M3879">
        <v>390</v>
      </c>
      <c r="N3879">
        <v>601</v>
      </c>
      <c r="O3879">
        <v>4247</v>
      </c>
      <c r="P3879">
        <v>5484</v>
      </c>
      <c r="Q3879">
        <v>5125</v>
      </c>
      <c r="R3879">
        <v>1752</v>
      </c>
      <c r="S3879">
        <v>601</v>
      </c>
      <c r="T3879">
        <v>4285</v>
      </c>
      <c r="U3879">
        <v>5500</v>
      </c>
      <c r="V3879">
        <v>5151</v>
      </c>
      <c r="W3879">
        <v>1757</v>
      </c>
      <c r="X3879">
        <v>12918</v>
      </c>
      <c r="Y3879">
        <v>1</v>
      </c>
    </row>
    <row r="3880" spans="1:25" x14ac:dyDescent="0.35">
      <c r="A3880">
        <v>16971</v>
      </c>
      <c r="B3880">
        <v>30000</v>
      </c>
      <c r="C3880">
        <v>1</v>
      </c>
      <c r="D3880">
        <v>3</v>
      </c>
      <c r="E3880">
        <v>1</v>
      </c>
      <c r="F3880">
        <v>54</v>
      </c>
      <c r="G3880">
        <v>3</v>
      </c>
      <c r="H3880">
        <v>3</v>
      </c>
      <c r="I3880">
        <v>3</v>
      </c>
      <c r="J3880">
        <v>2</v>
      </c>
      <c r="K3880">
        <v>0</v>
      </c>
      <c r="L3880">
        <v>0</v>
      </c>
      <c r="M3880">
        <v>29391</v>
      </c>
      <c r="N3880">
        <v>30224</v>
      </c>
      <c r="O3880">
        <v>29472</v>
      </c>
      <c r="P3880">
        <v>56952</v>
      </c>
      <c r="Q3880">
        <v>28476</v>
      </c>
      <c r="R3880">
        <v>28296</v>
      </c>
      <c r="S3880">
        <v>1600</v>
      </c>
      <c r="T3880">
        <v>0</v>
      </c>
      <c r="U3880">
        <v>0</v>
      </c>
      <c r="V3880">
        <v>600</v>
      </c>
      <c r="W3880">
        <v>600</v>
      </c>
      <c r="X3880">
        <v>1000</v>
      </c>
      <c r="Y3880">
        <v>1</v>
      </c>
    </row>
    <row r="3881" spans="1:25" x14ac:dyDescent="0.35">
      <c r="A3881">
        <v>16973</v>
      </c>
      <c r="B3881">
        <v>450000</v>
      </c>
      <c r="C3881">
        <v>1</v>
      </c>
      <c r="D3881">
        <v>1</v>
      </c>
      <c r="E3881">
        <v>1</v>
      </c>
      <c r="F3881">
        <v>67</v>
      </c>
      <c r="G3881">
        <v>-2</v>
      </c>
      <c r="H3881">
        <v>-2</v>
      </c>
      <c r="I3881">
        <v>-2</v>
      </c>
      <c r="J3881">
        <v>-2</v>
      </c>
      <c r="K3881">
        <v>-2</v>
      </c>
      <c r="L3881">
        <v>-2</v>
      </c>
      <c r="M3881">
        <v>0</v>
      </c>
      <c r="N3881">
        <v>0</v>
      </c>
      <c r="O3881">
        <v>0</v>
      </c>
      <c r="P3881">
        <v>0</v>
      </c>
      <c r="Q3881">
        <v>0</v>
      </c>
      <c r="R3881">
        <v>0</v>
      </c>
      <c r="S3881">
        <v>0</v>
      </c>
      <c r="T3881">
        <v>0</v>
      </c>
      <c r="U3881">
        <v>0</v>
      </c>
      <c r="V3881">
        <v>0</v>
      </c>
      <c r="W3881">
        <v>0</v>
      </c>
      <c r="X3881">
        <v>0</v>
      </c>
      <c r="Y3881">
        <v>1</v>
      </c>
    </row>
    <row r="3882" spans="1:25" x14ac:dyDescent="0.35">
      <c r="A3882">
        <v>16975</v>
      </c>
      <c r="B3882">
        <v>60000</v>
      </c>
      <c r="C3882">
        <v>2</v>
      </c>
      <c r="D3882">
        <v>2</v>
      </c>
      <c r="E3882">
        <v>2</v>
      </c>
      <c r="F3882">
        <v>29</v>
      </c>
      <c r="G3882">
        <v>2</v>
      </c>
      <c r="H3882">
        <v>2</v>
      </c>
      <c r="I3882">
        <v>2</v>
      </c>
      <c r="J3882">
        <v>2</v>
      </c>
      <c r="K3882">
        <v>0</v>
      </c>
      <c r="L3882">
        <v>0</v>
      </c>
      <c r="M3882">
        <v>40351</v>
      </c>
      <c r="N3882">
        <v>41387</v>
      </c>
      <c r="O3882">
        <v>42117</v>
      </c>
      <c r="P3882">
        <v>41140</v>
      </c>
      <c r="Q3882">
        <v>42110</v>
      </c>
      <c r="R3882">
        <v>42988</v>
      </c>
      <c r="S3882">
        <v>2000</v>
      </c>
      <c r="T3882">
        <v>1685</v>
      </c>
      <c r="U3882">
        <v>0</v>
      </c>
      <c r="V3882">
        <v>1655</v>
      </c>
      <c r="W3882">
        <v>1707</v>
      </c>
      <c r="X3882">
        <v>1718</v>
      </c>
      <c r="Y3882">
        <v>1</v>
      </c>
    </row>
    <row r="3883" spans="1:25" x14ac:dyDescent="0.35">
      <c r="A3883">
        <v>16979</v>
      </c>
      <c r="B3883" s="1">
        <v>100000</v>
      </c>
      <c r="C3883">
        <v>2</v>
      </c>
      <c r="D3883">
        <v>1</v>
      </c>
      <c r="E3883">
        <v>1</v>
      </c>
      <c r="F3883">
        <v>30</v>
      </c>
      <c r="G3883">
        <v>1</v>
      </c>
      <c r="H3883">
        <v>-1</v>
      </c>
      <c r="I3883">
        <v>-1</v>
      </c>
      <c r="J3883">
        <v>-1</v>
      </c>
      <c r="K3883">
        <v>-2</v>
      </c>
      <c r="L3883">
        <v>-1</v>
      </c>
      <c r="M3883">
        <v>0</v>
      </c>
      <c r="N3883">
        <v>851</v>
      </c>
      <c r="O3883">
        <v>1585</v>
      </c>
      <c r="P3883">
        <v>-1</v>
      </c>
      <c r="Q3883">
        <v>-1</v>
      </c>
      <c r="R3883">
        <v>2994</v>
      </c>
      <c r="S3883">
        <v>851</v>
      </c>
      <c r="T3883">
        <v>1589</v>
      </c>
      <c r="U3883">
        <v>0</v>
      </c>
      <c r="V3883">
        <v>0</v>
      </c>
      <c r="W3883">
        <v>2995</v>
      </c>
      <c r="X3883">
        <v>0</v>
      </c>
      <c r="Y3883">
        <v>1</v>
      </c>
    </row>
    <row r="3884" spans="1:25" x14ac:dyDescent="0.35">
      <c r="A3884">
        <v>16987</v>
      </c>
      <c r="B3884">
        <v>260000</v>
      </c>
      <c r="C3884">
        <v>2</v>
      </c>
      <c r="D3884">
        <v>1</v>
      </c>
      <c r="E3884">
        <v>2</v>
      </c>
      <c r="F3884">
        <v>30</v>
      </c>
      <c r="G3884">
        <v>-2</v>
      </c>
      <c r="H3884">
        <v>-2</v>
      </c>
      <c r="I3884">
        <v>-2</v>
      </c>
      <c r="J3884">
        <v>-2</v>
      </c>
      <c r="K3884">
        <v>-2</v>
      </c>
      <c r="L3884">
        <v>-2</v>
      </c>
      <c r="M3884">
        <v>893</v>
      </c>
      <c r="N3884">
        <v>2778</v>
      </c>
      <c r="O3884">
        <v>4052</v>
      </c>
      <c r="P3884">
        <v>977</v>
      </c>
      <c r="Q3884">
        <v>977</v>
      </c>
      <c r="R3884">
        <v>452</v>
      </c>
      <c r="S3884">
        <v>2946</v>
      </c>
      <c r="T3884">
        <v>4052</v>
      </c>
      <c r="U3884">
        <v>977</v>
      </c>
      <c r="V3884">
        <v>977</v>
      </c>
      <c r="W3884">
        <v>452</v>
      </c>
      <c r="X3884">
        <v>2097</v>
      </c>
      <c r="Y3884">
        <v>1</v>
      </c>
    </row>
    <row r="3885" spans="1:25" x14ac:dyDescent="0.35">
      <c r="A3885">
        <v>16988</v>
      </c>
      <c r="B3885">
        <v>140000</v>
      </c>
      <c r="C3885">
        <v>2</v>
      </c>
      <c r="D3885">
        <v>1</v>
      </c>
      <c r="E3885">
        <v>1</v>
      </c>
      <c r="F3885">
        <v>33</v>
      </c>
      <c r="G3885">
        <v>2</v>
      </c>
      <c r="H3885">
        <v>0</v>
      </c>
      <c r="I3885">
        <v>0</v>
      </c>
      <c r="J3885">
        <v>0</v>
      </c>
      <c r="K3885">
        <v>0</v>
      </c>
      <c r="L3885">
        <v>0</v>
      </c>
      <c r="M3885">
        <v>55563</v>
      </c>
      <c r="N3885">
        <v>55222</v>
      </c>
      <c r="O3885">
        <v>54293</v>
      </c>
      <c r="P3885">
        <v>53294</v>
      </c>
      <c r="Q3885">
        <v>51558</v>
      </c>
      <c r="R3885">
        <v>52800</v>
      </c>
      <c r="S3885">
        <v>2520</v>
      </c>
      <c r="T3885">
        <v>2510</v>
      </c>
      <c r="U3885">
        <v>2450</v>
      </c>
      <c r="V3885">
        <v>1676</v>
      </c>
      <c r="W3885">
        <v>1900</v>
      </c>
      <c r="X3885">
        <v>1826</v>
      </c>
      <c r="Y3885">
        <v>1</v>
      </c>
    </row>
    <row r="3886" spans="1:25" x14ac:dyDescent="0.35">
      <c r="A3886">
        <v>16992</v>
      </c>
      <c r="B3886">
        <v>50000</v>
      </c>
      <c r="C3886">
        <v>2</v>
      </c>
      <c r="D3886">
        <v>2</v>
      </c>
      <c r="E3886">
        <v>2</v>
      </c>
      <c r="F3886">
        <v>22</v>
      </c>
      <c r="G3886">
        <v>2</v>
      </c>
      <c r="H3886">
        <v>2</v>
      </c>
      <c r="I3886">
        <v>2</v>
      </c>
      <c r="J3886">
        <v>2</v>
      </c>
      <c r="K3886">
        <v>2</v>
      </c>
      <c r="L3886">
        <v>2</v>
      </c>
      <c r="M3886">
        <v>36665</v>
      </c>
      <c r="N3886">
        <v>40362</v>
      </c>
      <c r="O3886">
        <v>39441</v>
      </c>
      <c r="P3886">
        <v>41318</v>
      </c>
      <c r="Q3886">
        <v>13996</v>
      </c>
      <c r="R3886">
        <v>14974</v>
      </c>
      <c r="S3886">
        <v>4626</v>
      </c>
      <c r="T3886">
        <v>0</v>
      </c>
      <c r="U3886">
        <v>3003</v>
      </c>
      <c r="V3886">
        <v>0</v>
      </c>
      <c r="W3886">
        <v>1206</v>
      </c>
      <c r="X3886">
        <v>0</v>
      </c>
      <c r="Y3886">
        <v>1</v>
      </c>
    </row>
    <row r="3887" spans="1:25" x14ac:dyDescent="0.35">
      <c r="A3887">
        <v>16993</v>
      </c>
      <c r="B3887">
        <v>140000</v>
      </c>
      <c r="C3887">
        <v>2</v>
      </c>
      <c r="D3887">
        <v>1</v>
      </c>
      <c r="E3887">
        <v>2</v>
      </c>
      <c r="F3887">
        <v>23</v>
      </c>
      <c r="G3887">
        <v>0</v>
      </c>
      <c r="H3887">
        <v>0</v>
      </c>
      <c r="I3887">
        <v>2</v>
      </c>
      <c r="J3887">
        <v>0</v>
      </c>
      <c r="K3887">
        <v>0</v>
      </c>
      <c r="L3887">
        <v>0</v>
      </c>
      <c r="M3887">
        <v>90289</v>
      </c>
      <c r="N3887">
        <v>91739</v>
      </c>
      <c r="O3887">
        <v>89623</v>
      </c>
      <c r="P3887">
        <v>82030</v>
      </c>
      <c r="Q3887">
        <v>84792</v>
      </c>
      <c r="R3887">
        <v>84794</v>
      </c>
      <c r="S3887">
        <v>10007</v>
      </c>
      <c r="T3887">
        <v>1038</v>
      </c>
      <c r="U3887">
        <v>3900</v>
      </c>
      <c r="V3887">
        <v>5000</v>
      </c>
      <c r="W3887">
        <v>4000</v>
      </c>
      <c r="X3887">
        <v>5000</v>
      </c>
      <c r="Y3887">
        <v>1</v>
      </c>
    </row>
    <row r="3888" spans="1:25" x14ac:dyDescent="0.35">
      <c r="A3888">
        <v>16995</v>
      </c>
      <c r="B3888">
        <v>50000</v>
      </c>
      <c r="C3888">
        <v>2</v>
      </c>
      <c r="D3888">
        <v>2</v>
      </c>
      <c r="E3888">
        <v>2</v>
      </c>
      <c r="F3888">
        <v>24</v>
      </c>
      <c r="G3888">
        <v>2</v>
      </c>
      <c r="H3888">
        <v>0</v>
      </c>
      <c r="I3888">
        <v>0</v>
      </c>
      <c r="J3888">
        <v>0</v>
      </c>
      <c r="K3888">
        <v>0</v>
      </c>
      <c r="L3888">
        <v>0</v>
      </c>
      <c r="M3888">
        <v>48690</v>
      </c>
      <c r="N3888">
        <v>48384</v>
      </c>
      <c r="O3888">
        <v>49450</v>
      </c>
      <c r="P3888">
        <v>49706</v>
      </c>
      <c r="Q3888">
        <v>9472</v>
      </c>
      <c r="R3888">
        <v>9671</v>
      </c>
      <c r="S3888">
        <v>2078</v>
      </c>
      <c r="T3888">
        <v>2144</v>
      </c>
      <c r="U3888">
        <v>1400</v>
      </c>
      <c r="V3888">
        <v>339</v>
      </c>
      <c r="W3888">
        <v>352</v>
      </c>
      <c r="X3888">
        <v>500</v>
      </c>
      <c r="Y3888">
        <v>1</v>
      </c>
    </row>
    <row r="3889" spans="1:25" x14ac:dyDescent="0.35">
      <c r="A3889">
        <v>17002</v>
      </c>
      <c r="B3889">
        <v>20000</v>
      </c>
      <c r="C3889">
        <v>2</v>
      </c>
      <c r="D3889">
        <v>2</v>
      </c>
      <c r="E3889">
        <v>2</v>
      </c>
      <c r="F3889">
        <v>22</v>
      </c>
      <c r="G3889">
        <v>1</v>
      </c>
      <c r="H3889">
        <v>-1</v>
      </c>
      <c r="I3889">
        <v>-1</v>
      </c>
      <c r="J3889">
        <v>-2</v>
      </c>
      <c r="K3889">
        <v>-2</v>
      </c>
      <c r="L3889">
        <v>-2</v>
      </c>
      <c r="M3889">
        <v>3843</v>
      </c>
      <c r="N3889">
        <v>396</v>
      </c>
      <c r="O3889">
        <v>0</v>
      </c>
      <c r="P3889">
        <v>0</v>
      </c>
      <c r="Q3889">
        <v>0</v>
      </c>
      <c r="R3889">
        <v>0</v>
      </c>
      <c r="S3889">
        <v>2000</v>
      </c>
      <c r="T3889">
        <v>0</v>
      </c>
      <c r="U3889">
        <v>0</v>
      </c>
      <c r="V3889">
        <v>0</v>
      </c>
      <c r="W3889">
        <v>0</v>
      </c>
      <c r="X3889">
        <v>0</v>
      </c>
      <c r="Y3889">
        <v>1</v>
      </c>
    </row>
    <row r="3890" spans="1:25" x14ac:dyDescent="0.35">
      <c r="A3890">
        <v>17007</v>
      </c>
      <c r="B3890">
        <v>20000</v>
      </c>
      <c r="C3890">
        <v>2</v>
      </c>
      <c r="D3890">
        <v>3</v>
      </c>
      <c r="E3890">
        <v>1</v>
      </c>
      <c r="F3890">
        <v>24</v>
      </c>
      <c r="G3890">
        <v>0</v>
      </c>
      <c r="H3890">
        <v>0</v>
      </c>
      <c r="I3890">
        <v>0</v>
      </c>
      <c r="J3890">
        <v>0</v>
      </c>
      <c r="K3890">
        <v>2</v>
      </c>
      <c r="L3890">
        <v>2</v>
      </c>
      <c r="M3890">
        <v>10994</v>
      </c>
      <c r="N3890">
        <v>12006</v>
      </c>
      <c r="O3890">
        <v>15967</v>
      </c>
      <c r="P3890">
        <v>17576</v>
      </c>
      <c r="Q3890">
        <v>16996</v>
      </c>
      <c r="R3890">
        <v>18223</v>
      </c>
      <c r="S3890">
        <v>1500</v>
      </c>
      <c r="T3890">
        <v>4500</v>
      </c>
      <c r="U3890">
        <v>2187</v>
      </c>
      <c r="V3890">
        <v>0</v>
      </c>
      <c r="W3890">
        <v>1500</v>
      </c>
      <c r="X3890">
        <v>0</v>
      </c>
      <c r="Y3890">
        <v>1</v>
      </c>
    </row>
    <row r="3891" spans="1:25" x14ac:dyDescent="0.35">
      <c r="A3891">
        <v>17008</v>
      </c>
      <c r="B3891">
        <v>30000</v>
      </c>
      <c r="C3891">
        <v>2</v>
      </c>
      <c r="D3891">
        <v>1</v>
      </c>
      <c r="E3891">
        <v>2</v>
      </c>
      <c r="F3891">
        <v>24</v>
      </c>
      <c r="G3891">
        <v>0</v>
      </c>
      <c r="H3891">
        <v>-1</v>
      </c>
      <c r="I3891">
        <v>-1</v>
      </c>
      <c r="J3891">
        <v>0</v>
      </c>
      <c r="K3891">
        <v>0</v>
      </c>
      <c r="L3891">
        <v>0</v>
      </c>
      <c r="M3891">
        <v>30900</v>
      </c>
      <c r="N3891">
        <v>410</v>
      </c>
      <c r="O3891">
        <v>28883</v>
      </c>
      <c r="P3891">
        <v>24291</v>
      </c>
      <c r="Q3891">
        <v>27503</v>
      </c>
      <c r="R3891">
        <v>28142</v>
      </c>
      <c r="S3891">
        <v>410</v>
      </c>
      <c r="T3891">
        <v>28883</v>
      </c>
      <c r="U3891">
        <v>1710</v>
      </c>
      <c r="V3891">
        <v>6000</v>
      </c>
      <c r="W3891">
        <v>1200</v>
      </c>
      <c r="X3891">
        <v>1175</v>
      </c>
      <c r="Y3891">
        <v>1</v>
      </c>
    </row>
    <row r="3892" spans="1:25" x14ac:dyDescent="0.35">
      <c r="A3892">
        <v>17016</v>
      </c>
      <c r="B3892">
        <v>80000</v>
      </c>
      <c r="C3892">
        <v>2</v>
      </c>
      <c r="D3892">
        <v>1</v>
      </c>
      <c r="E3892">
        <v>2</v>
      </c>
      <c r="F3892">
        <v>24</v>
      </c>
      <c r="G3892">
        <v>2</v>
      </c>
      <c r="H3892">
        <v>2</v>
      </c>
      <c r="I3892">
        <v>0</v>
      </c>
      <c r="J3892">
        <v>0</v>
      </c>
      <c r="K3892">
        <v>0</v>
      </c>
      <c r="L3892">
        <v>0</v>
      </c>
      <c r="M3892">
        <v>48597</v>
      </c>
      <c r="N3892">
        <v>49259</v>
      </c>
      <c r="O3892">
        <v>46209</v>
      </c>
      <c r="P3892">
        <v>46574</v>
      </c>
      <c r="Q3892">
        <v>47230</v>
      </c>
      <c r="R3892">
        <v>48282</v>
      </c>
      <c r="S3892">
        <v>1800</v>
      </c>
      <c r="T3892">
        <v>1800</v>
      </c>
      <c r="U3892">
        <v>1800</v>
      </c>
      <c r="V3892">
        <v>1800</v>
      </c>
      <c r="W3892">
        <v>1800</v>
      </c>
      <c r="X3892">
        <v>2000</v>
      </c>
      <c r="Y3892">
        <v>1</v>
      </c>
    </row>
    <row r="3893" spans="1:25" x14ac:dyDescent="0.35">
      <c r="A3893">
        <v>17018</v>
      </c>
      <c r="B3893">
        <v>40000</v>
      </c>
      <c r="C3893">
        <v>2</v>
      </c>
      <c r="D3893">
        <v>2</v>
      </c>
      <c r="E3893">
        <v>2</v>
      </c>
      <c r="F3893">
        <v>24</v>
      </c>
      <c r="G3893">
        <v>0</v>
      </c>
      <c r="H3893">
        <v>0</v>
      </c>
      <c r="I3893">
        <v>0</v>
      </c>
      <c r="J3893">
        <v>2</v>
      </c>
      <c r="K3893">
        <v>2</v>
      </c>
      <c r="L3893">
        <v>0</v>
      </c>
      <c r="M3893">
        <v>33370</v>
      </c>
      <c r="N3893">
        <v>34413</v>
      </c>
      <c r="O3893">
        <v>37644</v>
      </c>
      <c r="P3893">
        <v>38026</v>
      </c>
      <c r="Q3893">
        <v>36519</v>
      </c>
      <c r="R3893">
        <v>36724</v>
      </c>
      <c r="S3893">
        <v>1600</v>
      </c>
      <c r="T3893">
        <v>3800</v>
      </c>
      <c r="U3893">
        <v>1300</v>
      </c>
      <c r="V3893">
        <v>0</v>
      </c>
      <c r="W3893">
        <v>1400</v>
      </c>
      <c r="X3893">
        <v>1400</v>
      </c>
      <c r="Y3893">
        <v>1</v>
      </c>
    </row>
    <row r="3894" spans="1:25" x14ac:dyDescent="0.35">
      <c r="A3894">
        <v>17020</v>
      </c>
      <c r="B3894">
        <v>10000</v>
      </c>
      <c r="C3894">
        <v>2</v>
      </c>
      <c r="D3894">
        <v>1</v>
      </c>
      <c r="E3894">
        <v>2</v>
      </c>
      <c r="F3894">
        <v>22</v>
      </c>
      <c r="G3894">
        <v>0</v>
      </c>
      <c r="H3894">
        <v>0</v>
      </c>
      <c r="I3894">
        <v>2</v>
      </c>
      <c r="J3894">
        <v>0</v>
      </c>
      <c r="K3894">
        <v>0</v>
      </c>
      <c r="L3894">
        <v>0</v>
      </c>
      <c r="M3894">
        <v>6967</v>
      </c>
      <c r="N3894">
        <v>9199</v>
      </c>
      <c r="O3894">
        <v>8908</v>
      </c>
      <c r="P3894">
        <v>9676</v>
      </c>
      <c r="Q3894">
        <v>9680</v>
      </c>
      <c r="R3894">
        <v>8343</v>
      </c>
      <c r="S3894">
        <v>2523</v>
      </c>
      <c r="T3894">
        <v>0</v>
      </c>
      <c r="U3894">
        <v>1000</v>
      </c>
      <c r="V3894">
        <v>4</v>
      </c>
      <c r="W3894">
        <v>167</v>
      </c>
      <c r="X3894">
        <v>3535</v>
      </c>
      <c r="Y3894">
        <v>1</v>
      </c>
    </row>
    <row r="3895" spans="1:25" x14ac:dyDescent="0.35">
      <c r="A3895">
        <v>17021</v>
      </c>
      <c r="B3895">
        <v>60000</v>
      </c>
      <c r="C3895">
        <v>2</v>
      </c>
      <c r="D3895">
        <v>2</v>
      </c>
      <c r="E3895">
        <v>1</v>
      </c>
      <c r="F3895">
        <v>24</v>
      </c>
      <c r="G3895">
        <v>2</v>
      </c>
      <c r="H3895">
        <v>0</v>
      </c>
      <c r="I3895">
        <v>0</v>
      </c>
      <c r="J3895">
        <v>0</v>
      </c>
      <c r="K3895">
        <v>2</v>
      </c>
      <c r="L3895">
        <v>0</v>
      </c>
      <c r="M3895">
        <v>61434</v>
      </c>
      <c r="N3895">
        <v>59358</v>
      </c>
      <c r="O3895">
        <v>57781</v>
      </c>
      <c r="P3895">
        <v>62309</v>
      </c>
      <c r="Q3895">
        <v>60435</v>
      </c>
      <c r="R3895">
        <v>55468</v>
      </c>
      <c r="S3895">
        <v>2850</v>
      </c>
      <c r="T3895">
        <v>2130</v>
      </c>
      <c r="U3895">
        <v>7050</v>
      </c>
      <c r="V3895">
        <v>0</v>
      </c>
      <c r="W3895">
        <v>3190</v>
      </c>
      <c r="X3895">
        <v>2100</v>
      </c>
      <c r="Y3895">
        <v>1</v>
      </c>
    </row>
    <row r="3896" spans="1:25" x14ac:dyDescent="0.35">
      <c r="A3896">
        <v>17024</v>
      </c>
      <c r="B3896">
        <v>70000</v>
      </c>
      <c r="C3896">
        <v>2</v>
      </c>
      <c r="D3896">
        <v>1</v>
      </c>
      <c r="E3896">
        <v>2</v>
      </c>
      <c r="F3896">
        <v>23</v>
      </c>
      <c r="G3896">
        <v>0</v>
      </c>
      <c r="H3896">
        <v>0</v>
      </c>
      <c r="I3896">
        <v>0</v>
      </c>
      <c r="J3896">
        <v>0</v>
      </c>
      <c r="K3896">
        <v>0</v>
      </c>
      <c r="L3896">
        <v>0</v>
      </c>
      <c r="M3896">
        <v>7668</v>
      </c>
      <c r="N3896">
        <v>8878</v>
      </c>
      <c r="O3896">
        <v>10077</v>
      </c>
      <c r="P3896">
        <v>11203</v>
      </c>
      <c r="Q3896">
        <v>11320</v>
      </c>
      <c r="R3896">
        <v>11487</v>
      </c>
      <c r="S3896">
        <v>1500</v>
      </c>
      <c r="T3896">
        <v>1500</v>
      </c>
      <c r="U3896">
        <v>1600</v>
      </c>
      <c r="V3896">
        <v>600</v>
      </c>
      <c r="W3896">
        <v>500</v>
      </c>
      <c r="X3896">
        <v>600</v>
      </c>
      <c r="Y3896">
        <v>1</v>
      </c>
    </row>
    <row r="3897" spans="1:25" x14ac:dyDescent="0.35">
      <c r="A3897">
        <v>17026</v>
      </c>
      <c r="B3897">
        <v>30000</v>
      </c>
      <c r="C3897">
        <v>2</v>
      </c>
      <c r="D3897">
        <v>2</v>
      </c>
      <c r="E3897">
        <v>2</v>
      </c>
      <c r="F3897">
        <v>22</v>
      </c>
      <c r="G3897">
        <v>2</v>
      </c>
      <c r="H3897">
        <v>2</v>
      </c>
      <c r="I3897">
        <v>2</v>
      </c>
      <c r="J3897">
        <v>0</v>
      </c>
      <c r="K3897">
        <v>0</v>
      </c>
      <c r="L3897">
        <v>0</v>
      </c>
      <c r="M3897">
        <v>27201</v>
      </c>
      <c r="N3897">
        <v>27873</v>
      </c>
      <c r="O3897">
        <v>25406</v>
      </c>
      <c r="P3897">
        <v>23339</v>
      </c>
      <c r="Q3897">
        <v>17869</v>
      </c>
      <c r="R3897">
        <v>15284</v>
      </c>
      <c r="S3897">
        <v>4000</v>
      </c>
      <c r="T3897">
        <v>0</v>
      </c>
      <c r="U3897">
        <v>2000</v>
      </c>
      <c r="V3897">
        <v>2000</v>
      </c>
      <c r="W3897">
        <v>1500</v>
      </c>
      <c r="X3897">
        <v>1000</v>
      </c>
      <c r="Y3897">
        <v>1</v>
      </c>
    </row>
    <row r="3898" spans="1:25" x14ac:dyDescent="0.35">
      <c r="A3898">
        <v>17027</v>
      </c>
      <c r="B3898">
        <v>20000</v>
      </c>
      <c r="C3898">
        <v>2</v>
      </c>
      <c r="D3898">
        <v>2</v>
      </c>
      <c r="E3898">
        <v>2</v>
      </c>
      <c r="F3898">
        <v>25</v>
      </c>
      <c r="G3898">
        <v>0</v>
      </c>
      <c r="H3898">
        <v>0</v>
      </c>
      <c r="I3898">
        <v>0</v>
      </c>
      <c r="J3898">
        <v>0</v>
      </c>
      <c r="K3898">
        <v>0</v>
      </c>
      <c r="L3898">
        <v>0</v>
      </c>
      <c r="M3898">
        <v>18825</v>
      </c>
      <c r="N3898">
        <v>18545</v>
      </c>
      <c r="O3898">
        <v>18606</v>
      </c>
      <c r="P3898">
        <v>18904</v>
      </c>
      <c r="Q3898">
        <v>19433</v>
      </c>
      <c r="R3898">
        <v>18902</v>
      </c>
      <c r="S3898">
        <v>1300</v>
      </c>
      <c r="T3898">
        <v>1613</v>
      </c>
      <c r="U3898">
        <v>1301</v>
      </c>
      <c r="V3898">
        <v>830</v>
      </c>
      <c r="W3898">
        <v>698</v>
      </c>
      <c r="X3898">
        <v>822</v>
      </c>
      <c r="Y3898">
        <v>1</v>
      </c>
    </row>
    <row r="3899" spans="1:25" x14ac:dyDescent="0.35">
      <c r="A3899">
        <v>17028</v>
      </c>
      <c r="B3899">
        <v>50000</v>
      </c>
      <c r="C3899">
        <v>2</v>
      </c>
      <c r="D3899">
        <v>1</v>
      </c>
      <c r="E3899">
        <v>2</v>
      </c>
      <c r="F3899">
        <v>25</v>
      </c>
      <c r="G3899">
        <v>-1</v>
      </c>
      <c r="H3899">
        <v>-1</v>
      </c>
      <c r="I3899">
        <v>-1</v>
      </c>
      <c r="J3899">
        <v>-1</v>
      </c>
      <c r="K3899">
        <v>-1</v>
      </c>
      <c r="L3899">
        <v>-2</v>
      </c>
      <c r="M3899">
        <v>390</v>
      </c>
      <c r="N3899">
        <v>0</v>
      </c>
      <c r="O3899">
        <v>390</v>
      </c>
      <c r="P3899">
        <v>780</v>
      </c>
      <c r="Q3899">
        <v>0</v>
      </c>
      <c r="R3899">
        <v>0</v>
      </c>
      <c r="S3899">
        <v>0</v>
      </c>
      <c r="T3899">
        <v>390</v>
      </c>
      <c r="U3899">
        <v>780</v>
      </c>
      <c r="V3899">
        <v>0</v>
      </c>
      <c r="W3899">
        <v>0</v>
      </c>
      <c r="X3899">
        <v>0</v>
      </c>
      <c r="Y3899">
        <v>1</v>
      </c>
    </row>
    <row r="3900" spans="1:25" x14ac:dyDescent="0.35">
      <c r="A3900">
        <v>17032</v>
      </c>
      <c r="B3900">
        <v>50000</v>
      </c>
      <c r="C3900">
        <v>2</v>
      </c>
      <c r="D3900">
        <v>3</v>
      </c>
      <c r="E3900">
        <v>2</v>
      </c>
      <c r="F3900">
        <v>23</v>
      </c>
      <c r="G3900">
        <v>2</v>
      </c>
      <c r="H3900">
        <v>2</v>
      </c>
      <c r="I3900">
        <v>2</v>
      </c>
      <c r="J3900">
        <v>2</v>
      </c>
      <c r="K3900">
        <v>2</v>
      </c>
      <c r="L3900">
        <v>2</v>
      </c>
      <c r="M3900">
        <v>41740</v>
      </c>
      <c r="N3900">
        <v>42755</v>
      </c>
      <c r="O3900">
        <v>43878</v>
      </c>
      <c r="P3900">
        <v>42877</v>
      </c>
      <c r="Q3900">
        <v>45701</v>
      </c>
      <c r="R3900">
        <v>46720</v>
      </c>
      <c r="S3900">
        <v>2000</v>
      </c>
      <c r="T3900">
        <v>2100</v>
      </c>
      <c r="U3900">
        <v>0</v>
      </c>
      <c r="V3900">
        <v>3850</v>
      </c>
      <c r="W3900">
        <v>1900</v>
      </c>
      <c r="X3900">
        <v>1600</v>
      </c>
      <c r="Y3900">
        <v>1</v>
      </c>
    </row>
    <row r="3901" spans="1:25" x14ac:dyDescent="0.35">
      <c r="A3901">
        <v>17034</v>
      </c>
      <c r="B3901">
        <v>10000</v>
      </c>
      <c r="C3901">
        <v>2</v>
      </c>
      <c r="D3901">
        <v>1</v>
      </c>
      <c r="E3901">
        <v>2</v>
      </c>
      <c r="F3901">
        <v>23</v>
      </c>
      <c r="G3901">
        <v>3</v>
      </c>
      <c r="H3901">
        <v>2</v>
      </c>
      <c r="I3901">
        <v>2</v>
      </c>
      <c r="J3901">
        <v>7</v>
      </c>
      <c r="K3901">
        <v>7</v>
      </c>
      <c r="L3901">
        <v>7</v>
      </c>
      <c r="M3901">
        <v>2400</v>
      </c>
      <c r="N3901">
        <v>2400</v>
      </c>
      <c r="O3901">
        <v>2400</v>
      </c>
      <c r="P3901">
        <v>2400</v>
      </c>
      <c r="Q3901">
        <v>2400</v>
      </c>
      <c r="R3901">
        <v>2400</v>
      </c>
      <c r="S3901">
        <v>0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1</v>
      </c>
    </row>
    <row r="3902" spans="1:25" x14ac:dyDescent="0.35">
      <c r="A3902">
        <v>17035</v>
      </c>
      <c r="B3902">
        <v>10000</v>
      </c>
      <c r="C3902">
        <v>2</v>
      </c>
      <c r="D3902">
        <v>2</v>
      </c>
      <c r="E3902">
        <v>1</v>
      </c>
      <c r="F3902">
        <v>24</v>
      </c>
      <c r="G3902">
        <v>0</v>
      </c>
      <c r="H3902">
        <v>0</v>
      </c>
      <c r="I3902">
        <v>0</v>
      </c>
      <c r="J3902">
        <v>0</v>
      </c>
      <c r="K3902">
        <v>0</v>
      </c>
      <c r="L3902">
        <v>0</v>
      </c>
      <c r="M3902">
        <v>6902</v>
      </c>
      <c r="N3902">
        <v>7922</v>
      </c>
      <c r="O3902">
        <v>8939</v>
      </c>
      <c r="P3902">
        <v>9533</v>
      </c>
      <c r="Q3902">
        <v>9692</v>
      </c>
      <c r="R3902">
        <v>9829</v>
      </c>
      <c r="S3902">
        <v>1142</v>
      </c>
      <c r="T3902">
        <v>1159</v>
      </c>
      <c r="U3902">
        <v>1140</v>
      </c>
      <c r="V3902">
        <v>692</v>
      </c>
      <c r="W3902">
        <v>829</v>
      </c>
      <c r="X3902">
        <v>1000</v>
      </c>
      <c r="Y3902">
        <v>1</v>
      </c>
    </row>
    <row r="3903" spans="1:25" x14ac:dyDescent="0.35">
      <c r="A3903">
        <v>17040</v>
      </c>
      <c r="B3903" s="1">
        <v>100000</v>
      </c>
      <c r="C3903">
        <v>2</v>
      </c>
      <c r="D3903">
        <v>2</v>
      </c>
      <c r="E3903">
        <v>2</v>
      </c>
      <c r="F3903">
        <v>24</v>
      </c>
      <c r="G3903">
        <v>2</v>
      </c>
      <c r="H3903">
        <v>2</v>
      </c>
      <c r="I3903">
        <v>2</v>
      </c>
      <c r="J3903">
        <v>2</v>
      </c>
      <c r="K3903">
        <v>2</v>
      </c>
      <c r="L3903">
        <v>3</v>
      </c>
      <c r="M3903">
        <v>93330</v>
      </c>
      <c r="N3903">
        <v>95285</v>
      </c>
      <c r="O3903">
        <v>96674</v>
      </c>
      <c r="P3903">
        <v>97983</v>
      </c>
      <c r="Q3903">
        <v>102803</v>
      </c>
      <c r="R3903">
        <v>100960</v>
      </c>
      <c r="S3903">
        <v>4400</v>
      </c>
      <c r="T3903">
        <v>3800</v>
      </c>
      <c r="U3903">
        <v>3800</v>
      </c>
      <c r="V3903">
        <v>7300</v>
      </c>
      <c r="W3903">
        <v>0</v>
      </c>
      <c r="X3903">
        <v>679</v>
      </c>
      <c r="Y3903">
        <v>1</v>
      </c>
    </row>
    <row r="3904" spans="1:25" x14ac:dyDescent="0.35">
      <c r="A3904">
        <v>17044</v>
      </c>
      <c r="B3904">
        <v>50000</v>
      </c>
      <c r="C3904">
        <v>2</v>
      </c>
      <c r="D3904">
        <v>2</v>
      </c>
      <c r="E3904">
        <v>1</v>
      </c>
      <c r="F3904">
        <v>26</v>
      </c>
      <c r="G3904">
        <v>2</v>
      </c>
      <c r="H3904">
        <v>2</v>
      </c>
      <c r="I3904">
        <v>2</v>
      </c>
      <c r="J3904">
        <v>2</v>
      </c>
      <c r="K3904">
        <v>2</v>
      </c>
      <c r="L3904">
        <v>2</v>
      </c>
      <c r="M3904">
        <v>46800</v>
      </c>
      <c r="N3904">
        <v>47830</v>
      </c>
      <c r="O3904">
        <v>48868</v>
      </c>
      <c r="P3904">
        <v>49470</v>
      </c>
      <c r="Q3904">
        <v>48003</v>
      </c>
      <c r="R3904">
        <v>50755</v>
      </c>
      <c r="S3904">
        <v>2100</v>
      </c>
      <c r="T3904">
        <v>2100</v>
      </c>
      <c r="U3904">
        <v>1701</v>
      </c>
      <c r="V3904">
        <v>1</v>
      </c>
      <c r="W3904">
        <v>3906</v>
      </c>
      <c r="X3904">
        <v>0</v>
      </c>
      <c r="Y3904">
        <v>1</v>
      </c>
    </row>
    <row r="3905" spans="1:25" x14ac:dyDescent="0.35">
      <c r="A3905">
        <v>17046</v>
      </c>
      <c r="B3905">
        <v>20000</v>
      </c>
      <c r="C3905">
        <v>2</v>
      </c>
      <c r="D3905">
        <v>1</v>
      </c>
      <c r="E3905">
        <v>2</v>
      </c>
      <c r="F3905">
        <v>25</v>
      </c>
      <c r="G3905">
        <v>-1</v>
      </c>
      <c r="H3905">
        <v>-1</v>
      </c>
      <c r="I3905">
        <v>-1</v>
      </c>
      <c r="J3905">
        <v>-1</v>
      </c>
      <c r="K3905">
        <v>0</v>
      </c>
      <c r="L3905">
        <v>0</v>
      </c>
      <c r="M3905">
        <v>4541</v>
      </c>
      <c r="N3905">
        <v>0</v>
      </c>
      <c r="O3905">
        <v>724</v>
      </c>
      <c r="P3905">
        <v>18589</v>
      </c>
      <c r="Q3905">
        <v>18985</v>
      </c>
      <c r="R3905">
        <v>19531</v>
      </c>
      <c r="S3905">
        <v>0</v>
      </c>
      <c r="T3905">
        <v>724</v>
      </c>
      <c r="U3905">
        <v>18589</v>
      </c>
      <c r="V3905">
        <v>1000</v>
      </c>
      <c r="W3905">
        <v>1000</v>
      </c>
      <c r="X3905">
        <v>1000</v>
      </c>
      <c r="Y3905">
        <v>1</v>
      </c>
    </row>
    <row r="3906" spans="1:25" x14ac:dyDescent="0.35">
      <c r="A3906">
        <v>17047</v>
      </c>
      <c r="B3906">
        <v>60000</v>
      </c>
      <c r="C3906">
        <v>2</v>
      </c>
      <c r="D3906">
        <v>2</v>
      </c>
      <c r="E3906">
        <v>2</v>
      </c>
      <c r="F3906">
        <v>25</v>
      </c>
      <c r="G3906">
        <v>0</v>
      </c>
      <c r="H3906">
        <v>-1</v>
      </c>
      <c r="I3906">
        <v>0</v>
      </c>
      <c r="J3906">
        <v>0</v>
      </c>
      <c r="K3906">
        <v>0</v>
      </c>
      <c r="L3906">
        <v>-1</v>
      </c>
      <c r="M3906">
        <v>3075</v>
      </c>
      <c r="N3906">
        <v>59808</v>
      </c>
      <c r="O3906">
        <v>58058</v>
      </c>
      <c r="P3906">
        <v>59679</v>
      </c>
      <c r="Q3906">
        <v>5575</v>
      </c>
      <c r="R3906">
        <v>1733</v>
      </c>
      <c r="S3906">
        <v>61058</v>
      </c>
      <c r="T3906">
        <v>2186</v>
      </c>
      <c r="U3906">
        <v>5667</v>
      </c>
      <c r="V3906">
        <v>1200</v>
      </c>
      <c r="W3906">
        <v>2000</v>
      </c>
      <c r="X3906">
        <v>0</v>
      </c>
      <c r="Y3906">
        <v>1</v>
      </c>
    </row>
    <row r="3907" spans="1:25" x14ac:dyDescent="0.35">
      <c r="A3907">
        <v>17049</v>
      </c>
      <c r="B3907">
        <v>60000</v>
      </c>
      <c r="C3907">
        <v>2</v>
      </c>
      <c r="D3907">
        <v>2</v>
      </c>
      <c r="E3907">
        <v>1</v>
      </c>
      <c r="F3907">
        <v>24</v>
      </c>
      <c r="G3907">
        <v>2</v>
      </c>
      <c r="H3907">
        <v>3</v>
      </c>
      <c r="I3907">
        <v>2</v>
      </c>
      <c r="J3907">
        <v>2</v>
      </c>
      <c r="K3907">
        <v>2</v>
      </c>
      <c r="L3907">
        <v>0</v>
      </c>
      <c r="M3907">
        <v>34708</v>
      </c>
      <c r="N3907">
        <v>33866</v>
      </c>
      <c r="O3907">
        <v>33041</v>
      </c>
      <c r="P3907">
        <v>35284</v>
      </c>
      <c r="Q3907">
        <v>31602</v>
      </c>
      <c r="R3907">
        <v>32221</v>
      </c>
      <c r="S3907">
        <v>0</v>
      </c>
      <c r="T3907">
        <v>0</v>
      </c>
      <c r="U3907">
        <v>2900</v>
      </c>
      <c r="V3907">
        <v>0</v>
      </c>
      <c r="W3907">
        <v>1200</v>
      </c>
      <c r="X3907">
        <v>1409</v>
      </c>
      <c r="Y3907">
        <v>1</v>
      </c>
    </row>
    <row r="3908" spans="1:25" x14ac:dyDescent="0.35">
      <c r="A3908">
        <v>17050</v>
      </c>
      <c r="B3908">
        <v>60000</v>
      </c>
      <c r="C3908">
        <v>2</v>
      </c>
      <c r="D3908">
        <v>2</v>
      </c>
      <c r="E3908">
        <v>1</v>
      </c>
      <c r="F3908">
        <v>25</v>
      </c>
      <c r="G3908">
        <v>2</v>
      </c>
      <c r="H3908">
        <v>0</v>
      </c>
      <c r="I3908">
        <v>0</v>
      </c>
      <c r="J3908">
        <v>2</v>
      </c>
      <c r="K3908">
        <v>0</v>
      </c>
      <c r="L3908">
        <v>0</v>
      </c>
      <c r="M3908">
        <v>33598</v>
      </c>
      <c r="N3908">
        <v>34733</v>
      </c>
      <c r="O3908">
        <v>37460</v>
      </c>
      <c r="P3908">
        <v>36558</v>
      </c>
      <c r="Q3908">
        <v>37945</v>
      </c>
      <c r="R3908">
        <v>38782</v>
      </c>
      <c r="S3908">
        <v>2000</v>
      </c>
      <c r="T3908">
        <v>3600</v>
      </c>
      <c r="U3908">
        <v>0</v>
      </c>
      <c r="V3908">
        <v>2000</v>
      </c>
      <c r="W3908">
        <v>1600</v>
      </c>
      <c r="X3908">
        <v>1600</v>
      </c>
      <c r="Y3908">
        <v>1</v>
      </c>
    </row>
    <row r="3909" spans="1:25" x14ac:dyDescent="0.35">
      <c r="A3909">
        <v>17051</v>
      </c>
      <c r="B3909">
        <v>30000</v>
      </c>
      <c r="C3909">
        <v>2</v>
      </c>
      <c r="D3909">
        <v>2</v>
      </c>
      <c r="E3909">
        <v>2</v>
      </c>
      <c r="F3909">
        <v>22</v>
      </c>
      <c r="G3909">
        <v>2</v>
      </c>
      <c r="H3909">
        <v>2</v>
      </c>
      <c r="I3909">
        <v>0</v>
      </c>
      <c r="J3909">
        <v>0</v>
      </c>
      <c r="K3909">
        <v>0</v>
      </c>
      <c r="L3909">
        <v>2</v>
      </c>
      <c r="M3909">
        <v>31331</v>
      </c>
      <c r="N3909">
        <v>24544</v>
      </c>
      <c r="O3909">
        <v>28267</v>
      </c>
      <c r="P3909">
        <v>30470</v>
      </c>
      <c r="Q3909">
        <v>29284</v>
      </c>
      <c r="R3909">
        <v>25762</v>
      </c>
      <c r="S3909">
        <v>0</v>
      </c>
      <c r="T3909">
        <v>5600</v>
      </c>
      <c r="U3909">
        <v>3005</v>
      </c>
      <c r="V3909">
        <v>1200</v>
      </c>
      <c r="W3909">
        <v>0</v>
      </c>
      <c r="X3909">
        <v>5000</v>
      </c>
      <c r="Y3909">
        <v>1</v>
      </c>
    </row>
    <row r="3910" spans="1:25" x14ac:dyDescent="0.35">
      <c r="A3910">
        <v>17052</v>
      </c>
      <c r="B3910" s="1">
        <v>100000</v>
      </c>
      <c r="C3910">
        <v>2</v>
      </c>
      <c r="D3910">
        <v>2</v>
      </c>
      <c r="E3910">
        <v>1</v>
      </c>
      <c r="F3910">
        <v>24</v>
      </c>
      <c r="G3910">
        <v>2</v>
      </c>
      <c r="H3910">
        <v>0</v>
      </c>
      <c r="I3910">
        <v>0</v>
      </c>
      <c r="J3910">
        <v>0</v>
      </c>
      <c r="K3910">
        <v>-2</v>
      </c>
      <c r="L3910">
        <v>-1</v>
      </c>
      <c r="M3910">
        <v>68371</v>
      </c>
      <c r="N3910">
        <v>9015</v>
      </c>
      <c r="O3910">
        <v>3325</v>
      </c>
      <c r="P3910">
        <v>0</v>
      </c>
      <c r="Q3910">
        <v>0</v>
      </c>
      <c r="R3910">
        <v>93737</v>
      </c>
      <c r="S3910">
        <v>1300</v>
      </c>
      <c r="T3910">
        <v>1000</v>
      </c>
      <c r="U3910">
        <v>0</v>
      </c>
      <c r="V3910">
        <v>0</v>
      </c>
      <c r="W3910">
        <v>94562</v>
      </c>
      <c r="X3910">
        <v>3700</v>
      </c>
      <c r="Y3910">
        <v>1</v>
      </c>
    </row>
    <row r="3911" spans="1:25" x14ac:dyDescent="0.35">
      <c r="A3911">
        <v>17053</v>
      </c>
      <c r="B3911">
        <v>70000</v>
      </c>
      <c r="C3911">
        <v>2</v>
      </c>
      <c r="D3911">
        <v>3</v>
      </c>
      <c r="E3911">
        <v>2</v>
      </c>
      <c r="F3911">
        <v>25</v>
      </c>
      <c r="G3911">
        <v>2</v>
      </c>
      <c r="H3911">
        <v>0</v>
      </c>
      <c r="I3911">
        <v>0</v>
      </c>
      <c r="J3911">
        <v>0</v>
      </c>
      <c r="K3911">
        <v>0</v>
      </c>
      <c r="L3911">
        <v>0</v>
      </c>
      <c r="M3911">
        <v>70963</v>
      </c>
      <c r="N3911">
        <v>71056</v>
      </c>
      <c r="O3911">
        <v>70850</v>
      </c>
      <c r="P3911">
        <v>70823</v>
      </c>
      <c r="Q3911">
        <v>71006</v>
      </c>
      <c r="R3911">
        <v>70828</v>
      </c>
      <c r="S3911">
        <v>2527</v>
      </c>
      <c r="T3911">
        <v>2615</v>
      </c>
      <c r="U3911">
        <v>2500</v>
      </c>
      <c r="V3911">
        <v>3000</v>
      </c>
      <c r="W3911">
        <v>2600</v>
      </c>
      <c r="X3911">
        <v>3000</v>
      </c>
      <c r="Y3911">
        <v>1</v>
      </c>
    </row>
    <row r="3912" spans="1:25" x14ac:dyDescent="0.35">
      <c r="A3912">
        <v>17054</v>
      </c>
      <c r="B3912">
        <v>20000</v>
      </c>
      <c r="C3912">
        <v>2</v>
      </c>
      <c r="D3912">
        <v>2</v>
      </c>
      <c r="E3912">
        <v>2</v>
      </c>
      <c r="F3912">
        <v>22</v>
      </c>
      <c r="G3912">
        <v>0</v>
      </c>
      <c r="H3912">
        <v>0</v>
      </c>
      <c r="I3912">
        <v>0</v>
      </c>
      <c r="J3912">
        <v>0</v>
      </c>
      <c r="K3912">
        <v>0</v>
      </c>
      <c r="L3912">
        <v>-1</v>
      </c>
      <c r="M3912">
        <v>38391</v>
      </c>
      <c r="N3912">
        <v>20305</v>
      </c>
      <c r="O3912">
        <v>7992</v>
      </c>
      <c r="P3912">
        <v>13524</v>
      </c>
      <c r="Q3912">
        <v>19320</v>
      </c>
      <c r="R3912">
        <v>8430</v>
      </c>
      <c r="S3912">
        <v>2608</v>
      </c>
      <c r="T3912">
        <v>2000</v>
      </c>
      <c r="U3912">
        <v>11200</v>
      </c>
      <c r="V3912">
        <v>9386</v>
      </c>
      <c r="W3912">
        <v>14500</v>
      </c>
      <c r="X3912">
        <v>10800</v>
      </c>
      <c r="Y3912">
        <v>1</v>
      </c>
    </row>
    <row r="3913" spans="1:25" x14ac:dyDescent="0.35">
      <c r="A3913">
        <v>17058</v>
      </c>
      <c r="B3913">
        <v>30000</v>
      </c>
      <c r="C3913">
        <v>2</v>
      </c>
      <c r="D3913">
        <v>3</v>
      </c>
      <c r="E3913">
        <v>2</v>
      </c>
      <c r="F3913">
        <v>22</v>
      </c>
      <c r="G3913">
        <v>2</v>
      </c>
      <c r="H3913">
        <v>2</v>
      </c>
      <c r="I3913">
        <v>0</v>
      </c>
      <c r="J3913">
        <v>0</v>
      </c>
      <c r="K3913">
        <v>0</v>
      </c>
      <c r="L3913">
        <v>0</v>
      </c>
      <c r="M3913">
        <v>29793</v>
      </c>
      <c r="N3913">
        <v>29008</v>
      </c>
      <c r="O3913">
        <v>29047</v>
      </c>
      <c r="P3913">
        <v>29507</v>
      </c>
      <c r="Q3913">
        <v>11609</v>
      </c>
      <c r="R3913">
        <v>11711</v>
      </c>
      <c r="S3913">
        <v>0</v>
      </c>
      <c r="T3913">
        <v>1687</v>
      </c>
      <c r="U3913">
        <v>1147</v>
      </c>
      <c r="V3913">
        <v>524</v>
      </c>
      <c r="W3913">
        <v>400</v>
      </c>
      <c r="X3913">
        <v>666</v>
      </c>
      <c r="Y3913">
        <v>1</v>
      </c>
    </row>
    <row r="3914" spans="1:25" x14ac:dyDescent="0.35">
      <c r="A3914">
        <v>17059</v>
      </c>
      <c r="B3914">
        <v>30000</v>
      </c>
      <c r="C3914">
        <v>2</v>
      </c>
      <c r="D3914">
        <v>2</v>
      </c>
      <c r="E3914">
        <v>2</v>
      </c>
      <c r="F3914">
        <v>22</v>
      </c>
      <c r="G3914">
        <v>0</v>
      </c>
      <c r="H3914">
        <v>0</v>
      </c>
      <c r="I3914">
        <v>0</v>
      </c>
      <c r="J3914">
        <v>0</v>
      </c>
      <c r="K3914">
        <v>0</v>
      </c>
      <c r="L3914">
        <v>0</v>
      </c>
      <c r="M3914">
        <v>25490</v>
      </c>
      <c r="N3914">
        <v>26494</v>
      </c>
      <c r="O3914">
        <v>27534</v>
      </c>
      <c r="P3914">
        <v>28177</v>
      </c>
      <c r="Q3914">
        <v>28399</v>
      </c>
      <c r="R3914">
        <v>28655</v>
      </c>
      <c r="S3914">
        <v>1432</v>
      </c>
      <c r="T3914">
        <v>1472</v>
      </c>
      <c r="U3914">
        <v>1447</v>
      </c>
      <c r="V3914">
        <v>1001</v>
      </c>
      <c r="W3914">
        <v>1030</v>
      </c>
      <c r="X3914">
        <v>1059</v>
      </c>
      <c r="Y3914">
        <v>1</v>
      </c>
    </row>
    <row r="3915" spans="1:25" x14ac:dyDescent="0.35">
      <c r="A3915">
        <v>17060</v>
      </c>
      <c r="B3915">
        <v>60000</v>
      </c>
      <c r="C3915">
        <v>2</v>
      </c>
      <c r="D3915">
        <v>2</v>
      </c>
      <c r="E3915">
        <v>2</v>
      </c>
      <c r="F3915">
        <v>23</v>
      </c>
      <c r="G3915">
        <v>2</v>
      </c>
      <c r="H3915">
        <v>0</v>
      </c>
      <c r="I3915">
        <v>0</v>
      </c>
      <c r="J3915">
        <v>0</v>
      </c>
      <c r="K3915">
        <v>0</v>
      </c>
      <c r="L3915">
        <v>0</v>
      </c>
      <c r="M3915">
        <v>58900</v>
      </c>
      <c r="N3915">
        <v>60020</v>
      </c>
      <c r="O3915">
        <v>60195</v>
      </c>
      <c r="P3915">
        <v>60864</v>
      </c>
      <c r="Q3915">
        <v>40512</v>
      </c>
      <c r="R3915">
        <v>39523</v>
      </c>
      <c r="S3915">
        <v>2717</v>
      </c>
      <c r="T3915">
        <v>2929</v>
      </c>
      <c r="U3915">
        <v>2429</v>
      </c>
      <c r="V3915">
        <v>1551</v>
      </c>
      <c r="W3915">
        <v>1567</v>
      </c>
      <c r="X3915">
        <v>1456</v>
      </c>
      <c r="Y3915">
        <v>1</v>
      </c>
    </row>
    <row r="3916" spans="1:25" x14ac:dyDescent="0.35">
      <c r="A3916">
        <v>17061</v>
      </c>
      <c r="B3916">
        <v>20000</v>
      </c>
      <c r="C3916">
        <v>2</v>
      </c>
      <c r="D3916">
        <v>2</v>
      </c>
      <c r="E3916">
        <v>1</v>
      </c>
      <c r="F3916">
        <v>22</v>
      </c>
      <c r="G3916">
        <v>0</v>
      </c>
      <c r="H3916">
        <v>0</v>
      </c>
      <c r="I3916">
        <v>0</v>
      </c>
      <c r="J3916">
        <v>-1</v>
      </c>
      <c r="K3916">
        <v>-1</v>
      </c>
      <c r="L3916">
        <v>0</v>
      </c>
      <c r="M3916">
        <v>19667</v>
      </c>
      <c r="N3916">
        <v>19974</v>
      </c>
      <c r="O3916">
        <v>5491</v>
      </c>
      <c r="P3916">
        <v>831</v>
      </c>
      <c r="Q3916">
        <v>20088</v>
      </c>
      <c r="R3916">
        <v>19733</v>
      </c>
      <c r="S3916">
        <v>1500</v>
      </c>
      <c r="T3916">
        <v>1000</v>
      </c>
      <c r="U3916">
        <v>831</v>
      </c>
      <c r="V3916">
        <v>20500</v>
      </c>
      <c r="W3916">
        <v>1000</v>
      </c>
      <c r="X3916">
        <v>1100</v>
      </c>
      <c r="Y3916">
        <v>1</v>
      </c>
    </row>
    <row r="3917" spans="1:25" x14ac:dyDescent="0.35">
      <c r="A3917">
        <v>17064</v>
      </c>
      <c r="B3917">
        <v>30000</v>
      </c>
      <c r="C3917">
        <v>2</v>
      </c>
      <c r="D3917">
        <v>1</v>
      </c>
      <c r="E3917">
        <v>2</v>
      </c>
      <c r="F3917">
        <v>23</v>
      </c>
      <c r="G3917">
        <v>0</v>
      </c>
      <c r="H3917">
        <v>0</v>
      </c>
      <c r="I3917">
        <v>0</v>
      </c>
      <c r="J3917">
        <v>2</v>
      </c>
      <c r="K3917">
        <v>2</v>
      </c>
      <c r="L3917">
        <v>0</v>
      </c>
      <c r="M3917">
        <v>29047</v>
      </c>
      <c r="N3917">
        <v>30062</v>
      </c>
      <c r="O3917">
        <v>29659</v>
      </c>
      <c r="P3917">
        <v>29274</v>
      </c>
      <c r="Q3917">
        <v>18770</v>
      </c>
      <c r="R3917">
        <v>13960</v>
      </c>
      <c r="S3917">
        <v>1508</v>
      </c>
      <c r="T3917">
        <v>3016</v>
      </c>
      <c r="U3917">
        <v>1730</v>
      </c>
      <c r="V3917">
        <v>16</v>
      </c>
      <c r="W3917">
        <v>1001</v>
      </c>
      <c r="X3917">
        <v>1000</v>
      </c>
      <c r="Y3917">
        <v>1</v>
      </c>
    </row>
    <row r="3918" spans="1:25" x14ac:dyDescent="0.35">
      <c r="A3918">
        <v>17070</v>
      </c>
      <c r="B3918">
        <v>50000</v>
      </c>
      <c r="C3918">
        <v>2</v>
      </c>
      <c r="D3918">
        <v>1</v>
      </c>
      <c r="E3918">
        <v>2</v>
      </c>
      <c r="F3918">
        <v>25</v>
      </c>
      <c r="G3918">
        <v>2</v>
      </c>
      <c r="H3918">
        <v>0</v>
      </c>
      <c r="I3918">
        <v>0</v>
      </c>
      <c r="J3918">
        <v>0</v>
      </c>
      <c r="K3918">
        <v>0</v>
      </c>
      <c r="L3918">
        <v>0</v>
      </c>
      <c r="M3918">
        <v>49052</v>
      </c>
      <c r="N3918">
        <v>48026</v>
      </c>
      <c r="O3918">
        <v>47361</v>
      </c>
      <c r="P3918">
        <v>44293</v>
      </c>
      <c r="Q3918">
        <v>17807</v>
      </c>
      <c r="R3918">
        <v>18324</v>
      </c>
      <c r="S3918">
        <v>3006</v>
      </c>
      <c r="T3918">
        <v>2300</v>
      </c>
      <c r="U3918">
        <v>3064</v>
      </c>
      <c r="V3918">
        <v>1799</v>
      </c>
      <c r="W3918">
        <v>790</v>
      </c>
      <c r="X3918">
        <v>1100</v>
      </c>
      <c r="Y3918">
        <v>1</v>
      </c>
    </row>
    <row r="3919" spans="1:25" x14ac:dyDescent="0.35">
      <c r="A3919">
        <v>17072</v>
      </c>
      <c r="B3919">
        <v>50000</v>
      </c>
      <c r="C3919">
        <v>2</v>
      </c>
      <c r="D3919">
        <v>2</v>
      </c>
      <c r="E3919">
        <v>1</v>
      </c>
      <c r="F3919">
        <v>26</v>
      </c>
      <c r="G3919">
        <v>0</v>
      </c>
      <c r="H3919">
        <v>0</v>
      </c>
      <c r="I3919">
        <v>0</v>
      </c>
      <c r="J3919">
        <v>0</v>
      </c>
      <c r="K3919">
        <v>0</v>
      </c>
      <c r="L3919">
        <v>0</v>
      </c>
      <c r="M3919">
        <v>50604</v>
      </c>
      <c r="N3919">
        <v>50913</v>
      </c>
      <c r="O3919">
        <v>43348</v>
      </c>
      <c r="P3919">
        <v>10122</v>
      </c>
      <c r="Q3919">
        <v>9626</v>
      </c>
      <c r="R3919">
        <v>9828</v>
      </c>
      <c r="S3919">
        <v>1924</v>
      </c>
      <c r="T3919">
        <v>1461</v>
      </c>
      <c r="U3919">
        <v>1155</v>
      </c>
      <c r="V3919">
        <v>400</v>
      </c>
      <c r="W3919">
        <v>351</v>
      </c>
      <c r="X3919">
        <v>500</v>
      </c>
      <c r="Y3919">
        <v>1</v>
      </c>
    </row>
    <row r="3920" spans="1:25" x14ac:dyDescent="0.35">
      <c r="A3920">
        <v>17077</v>
      </c>
      <c r="B3920" s="1">
        <v>100000</v>
      </c>
      <c r="C3920">
        <v>2</v>
      </c>
      <c r="D3920">
        <v>2</v>
      </c>
      <c r="E3920">
        <v>2</v>
      </c>
      <c r="F3920">
        <v>24</v>
      </c>
      <c r="G3920">
        <v>3</v>
      </c>
      <c r="H3920">
        <v>2</v>
      </c>
      <c r="I3920">
        <v>2</v>
      </c>
      <c r="J3920">
        <v>2</v>
      </c>
      <c r="K3920">
        <v>2</v>
      </c>
      <c r="L3920">
        <v>2</v>
      </c>
      <c r="M3920">
        <v>85016</v>
      </c>
      <c r="N3920">
        <v>86918</v>
      </c>
      <c r="O3920">
        <v>88624</v>
      </c>
      <c r="P3920">
        <v>89576</v>
      </c>
      <c r="Q3920">
        <v>90614</v>
      </c>
      <c r="R3920">
        <v>89046</v>
      </c>
      <c r="S3920">
        <v>4200</v>
      </c>
      <c r="T3920">
        <v>4000</v>
      </c>
      <c r="U3920">
        <v>3300</v>
      </c>
      <c r="V3920">
        <v>3400</v>
      </c>
      <c r="W3920">
        <v>0</v>
      </c>
      <c r="X3920">
        <v>7000</v>
      </c>
      <c r="Y3920">
        <v>1</v>
      </c>
    </row>
    <row r="3921" spans="1:25" x14ac:dyDescent="0.35">
      <c r="A3921">
        <v>17086</v>
      </c>
      <c r="B3921">
        <v>10000</v>
      </c>
      <c r="C3921">
        <v>2</v>
      </c>
      <c r="D3921">
        <v>2</v>
      </c>
      <c r="E3921">
        <v>2</v>
      </c>
      <c r="F3921">
        <v>22</v>
      </c>
      <c r="G3921">
        <v>0</v>
      </c>
      <c r="H3921">
        <v>0</v>
      </c>
      <c r="I3921">
        <v>2</v>
      </c>
      <c r="J3921">
        <v>2</v>
      </c>
      <c r="K3921">
        <v>2</v>
      </c>
      <c r="L3921">
        <v>0</v>
      </c>
      <c r="M3921">
        <v>6759</v>
      </c>
      <c r="N3921">
        <v>8925</v>
      </c>
      <c r="O3921">
        <v>8637</v>
      </c>
      <c r="P3921">
        <v>10277</v>
      </c>
      <c r="Q3921">
        <v>9736</v>
      </c>
      <c r="R3921">
        <v>9704</v>
      </c>
      <c r="S3921">
        <v>2450</v>
      </c>
      <c r="T3921">
        <v>0</v>
      </c>
      <c r="U3921">
        <v>1800</v>
      </c>
      <c r="V3921">
        <v>0</v>
      </c>
      <c r="W3921">
        <v>500</v>
      </c>
      <c r="X3921">
        <v>600</v>
      </c>
      <c r="Y3921">
        <v>1</v>
      </c>
    </row>
    <row r="3922" spans="1:25" x14ac:dyDescent="0.35">
      <c r="A3922">
        <v>17088</v>
      </c>
      <c r="B3922">
        <v>30000</v>
      </c>
      <c r="C3922">
        <v>2</v>
      </c>
      <c r="D3922">
        <v>1</v>
      </c>
      <c r="E3922">
        <v>2</v>
      </c>
      <c r="F3922">
        <v>23</v>
      </c>
      <c r="G3922">
        <v>0</v>
      </c>
      <c r="H3922">
        <v>0</v>
      </c>
      <c r="I3922">
        <v>2</v>
      </c>
      <c r="J3922">
        <v>2</v>
      </c>
      <c r="K3922">
        <v>3</v>
      </c>
      <c r="L3922">
        <v>2</v>
      </c>
      <c r="M3922">
        <v>21077</v>
      </c>
      <c r="N3922">
        <v>23793</v>
      </c>
      <c r="O3922">
        <v>23130</v>
      </c>
      <c r="P3922">
        <v>28790</v>
      </c>
      <c r="Q3922">
        <v>28038</v>
      </c>
      <c r="R3922">
        <v>27451</v>
      </c>
      <c r="S3922">
        <v>3383</v>
      </c>
      <c r="T3922">
        <v>0</v>
      </c>
      <c r="U3922">
        <v>6380</v>
      </c>
      <c r="V3922">
        <v>0</v>
      </c>
      <c r="W3922">
        <v>0</v>
      </c>
      <c r="X3922">
        <v>2300</v>
      </c>
      <c r="Y3922">
        <v>1</v>
      </c>
    </row>
    <row r="3923" spans="1:25" x14ac:dyDescent="0.35">
      <c r="A3923">
        <v>17093</v>
      </c>
      <c r="B3923">
        <v>60000</v>
      </c>
      <c r="C3923">
        <v>2</v>
      </c>
      <c r="D3923">
        <v>2</v>
      </c>
      <c r="E3923">
        <v>2</v>
      </c>
      <c r="F3923">
        <v>23</v>
      </c>
      <c r="G3923">
        <v>0</v>
      </c>
      <c r="H3923">
        <v>0</v>
      </c>
      <c r="I3923">
        <v>0</v>
      </c>
      <c r="J3923">
        <v>0</v>
      </c>
      <c r="K3923">
        <v>0</v>
      </c>
      <c r="L3923">
        <v>0</v>
      </c>
      <c r="M3923">
        <v>57097</v>
      </c>
      <c r="N3923">
        <v>58134</v>
      </c>
      <c r="O3923">
        <v>58647</v>
      </c>
      <c r="P3923">
        <v>59619</v>
      </c>
      <c r="Q3923">
        <v>57068</v>
      </c>
      <c r="R3923">
        <v>57668</v>
      </c>
      <c r="S3923">
        <v>2659</v>
      </c>
      <c r="T3923">
        <v>2190</v>
      </c>
      <c r="U3923">
        <v>2078</v>
      </c>
      <c r="V3923">
        <v>2002</v>
      </c>
      <c r="W3923">
        <v>2062</v>
      </c>
      <c r="X3923">
        <v>2072</v>
      </c>
      <c r="Y3923">
        <v>1</v>
      </c>
    </row>
    <row r="3924" spans="1:25" x14ac:dyDescent="0.35">
      <c r="A3924">
        <v>17101</v>
      </c>
      <c r="B3924">
        <v>60000</v>
      </c>
      <c r="C3924">
        <v>2</v>
      </c>
      <c r="D3924">
        <v>2</v>
      </c>
      <c r="E3924">
        <v>2</v>
      </c>
      <c r="F3924">
        <v>24</v>
      </c>
      <c r="G3924">
        <v>3</v>
      </c>
      <c r="H3924">
        <v>2</v>
      </c>
      <c r="I3924">
        <v>2</v>
      </c>
      <c r="J3924">
        <v>2</v>
      </c>
      <c r="K3924">
        <v>2</v>
      </c>
      <c r="L3924">
        <v>-1</v>
      </c>
      <c r="M3924">
        <v>150</v>
      </c>
      <c r="N3924">
        <v>150</v>
      </c>
      <c r="O3924">
        <v>150</v>
      </c>
      <c r="P3924">
        <v>150</v>
      </c>
      <c r="Q3924">
        <v>150</v>
      </c>
      <c r="R3924">
        <v>150</v>
      </c>
      <c r="S3924">
        <v>0</v>
      </c>
      <c r="T3924">
        <v>0</v>
      </c>
      <c r="U3924">
        <v>0</v>
      </c>
      <c r="V3924">
        <v>0</v>
      </c>
      <c r="W3924">
        <v>150</v>
      </c>
      <c r="X3924">
        <v>44399</v>
      </c>
      <c r="Y3924">
        <v>1</v>
      </c>
    </row>
    <row r="3925" spans="1:25" x14ac:dyDescent="0.35">
      <c r="A3925">
        <v>17102</v>
      </c>
      <c r="B3925">
        <v>30000</v>
      </c>
      <c r="C3925">
        <v>2</v>
      </c>
      <c r="D3925">
        <v>2</v>
      </c>
      <c r="E3925">
        <v>1</v>
      </c>
      <c r="F3925">
        <v>25</v>
      </c>
      <c r="G3925">
        <v>1</v>
      </c>
      <c r="H3925">
        <v>2</v>
      </c>
      <c r="I3925">
        <v>0</v>
      </c>
      <c r="J3925">
        <v>0</v>
      </c>
      <c r="K3925">
        <v>0</v>
      </c>
      <c r="L3925">
        <v>0</v>
      </c>
      <c r="M3925">
        <v>29304</v>
      </c>
      <c r="N3925">
        <v>28534</v>
      </c>
      <c r="O3925">
        <v>29906</v>
      </c>
      <c r="P3925">
        <v>30524</v>
      </c>
      <c r="Q3925">
        <v>28915</v>
      </c>
      <c r="R3925">
        <v>29524</v>
      </c>
      <c r="S3925">
        <v>0</v>
      </c>
      <c r="T3925">
        <v>1831</v>
      </c>
      <c r="U3925">
        <v>1449</v>
      </c>
      <c r="V3925">
        <v>1100</v>
      </c>
      <c r="W3925">
        <v>1051</v>
      </c>
      <c r="X3925">
        <v>1281</v>
      </c>
      <c r="Y3925">
        <v>1</v>
      </c>
    </row>
    <row r="3926" spans="1:25" x14ac:dyDescent="0.35">
      <c r="A3926">
        <v>17106</v>
      </c>
      <c r="B3926">
        <v>60000</v>
      </c>
      <c r="C3926">
        <v>2</v>
      </c>
      <c r="D3926">
        <v>3</v>
      </c>
      <c r="E3926">
        <v>1</v>
      </c>
      <c r="F3926">
        <v>25</v>
      </c>
      <c r="G3926">
        <v>0</v>
      </c>
      <c r="H3926">
        <v>0</v>
      </c>
      <c r="I3926">
        <v>0</v>
      </c>
      <c r="J3926">
        <v>0</v>
      </c>
      <c r="K3926">
        <v>0</v>
      </c>
      <c r="L3926">
        <v>0</v>
      </c>
      <c r="M3926">
        <v>60340</v>
      </c>
      <c r="N3926">
        <v>58556</v>
      </c>
      <c r="O3926">
        <v>57251</v>
      </c>
      <c r="P3926">
        <v>57826</v>
      </c>
      <c r="Q3926">
        <v>22544</v>
      </c>
      <c r="R3926">
        <v>26675</v>
      </c>
      <c r="S3926">
        <v>2200</v>
      </c>
      <c r="T3926">
        <v>2600</v>
      </c>
      <c r="U3926">
        <v>2300</v>
      </c>
      <c r="V3926">
        <v>3000</v>
      </c>
      <c r="W3926">
        <v>5000</v>
      </c>
      <c r="X3926">
        <v>2000</v>
      </c>
      <c r="Y3926">
        <v>1</v>
      </c>
    </row>
    <row r="3927" spans="1:25" x14ac:dyDescent="0.35">
      <c r="A3927">
        <v>17107</v>
      </c>
      <c r="B3927">
        <v>20000</v>
      </c>
      <c r="C3927">
        <v>2</v>
      </c>
      <c r="D3927">
        <v>2</v>
      </c>
      <c r="E3927">
        <v>2</v>
      </c>
      <c r="F3927">
        <v>25</v>
      </c>
      <c r="G3927">
        <v>0</v>
      </c>
      <c r="H3927">
        <v>0</v>
      </c>
      <c r="I3927">
        <v>0</v>
      </c>
      <c r="J3927">
        <v>0</v>
      </c>
      <c r="K3927">
        <v>0</v>
      </c>
      <c r="L3927">
        <v>0</v>
      </c>
      <c r="M3927">
        <v>15389</v>
      </c>
      <c r="N3927">
        <v>16397</v>
      </c>
      <c r="O3927">
        <v>17195</v>
      </c>
      <c r="P3927">
        <v>17499</v>
      </c>
      <c r="Q3927">
        <v>16236</v>
      </c>
      <c r="R3927">
        <v>10400</v>
      </c>
      <c r="S3927">
        <v>1270</v>
      </c>
      <c r="T3927">
        <v>1341</v>
      </c>
      <c r="U3927">
        <v>1160</v>
      </c>
      <c r="V3927">
        <v>556</v>
      </c>
      <c r="W3927">
        <v>600</v>
      </c>
      <c r="X3927">
        <v>0</v>
      </c>
      <c r="Y3927">
        <v>1</v>
      </c>
    </row>
    <row r="3928" spans="1:25" x14ac:dyDescent="0.35">
      <c r="A3928">
        <v>17110</v>
      </c>
      <c r="B3928">
        <v>170000</v>
      </c>
      <c r="C3928">
        <v>2</v>
      </c>
      <c r="D3928">
        <v>2</v>
      </c>
      <c r="E3928">
        <v>2</v>
      </c>
      <c r="F3928">
        <v>27</v>
      </c>
      <c r="G3928">
        <v>-1</v>
      </c>
      <c r="H3928">
        <v>-1</v>
      </c>
      <c r="I3928">
        <v>-1</v>
      </c>
      <c r="J3928">
        <v>0</v>
      </c>
      <c r="K3928">
        <v>0</v>
      </c>
      <c r="L3928">
        <v>0</v>
      </c>
      <c r="M3928">
        <v>414</v>
      </c>
      <c r="N3928">
        <v>-1020</v>
      </c>
      <c r="O3928">
        <v>25607</v>
      </c>
      <c r="P3928">
        <v>23922</v>
      </c>
      <c r="Q3928">
        <v>24399</v>
      </c>
      <c r="R3928">
        <v>24919</v>
      </c>
      <c r="S3928">
        <v>0</v>
      </c>
      <c r="T3928">
        <v>27107</v>
      </c>
      <c r="U3928">
        <v>1500</v>
      </c>
      <c r="V3928">
        <v>863</v>
      </c>
      <c r="W3928">
        <v>903</v>
      </c>
      <c r="X3928">
        <v>3000</v>
      </c>
      <c r="Y3928">
        <v>1</v>
      </c>
    </row>
    <row r="3929" spans="1:25" x14ac:dyDescent="0.35">
      <c r="A3929">
        <v>17122</v>
      </c>
      <c r="B3929">
        <v>30000</v>
      </c>
      <c r="C3929">
        <v>2</v>
      </c>
      <c r="D3929">
        <v>2</v>
      </c>
      <c r="E3929">
        <v>1</v>
      </c>
      <c r="F3929">
        <v>27</v>
      </c>
      <c r="G3929">
        <v>2</v>
      </c>
      <c r="H3929">
        <v>2</v>
      </c>
      <c r="I3929">
        <v>2</v>
      </c>
      <c r="J3929">
        <v>2</v>
      </c>
      <c r="K3929">
        <v>4</v>
      </c>
      <c r="L3929">
        <v>3</v>
      </c>
      <c r="M3929">
        <v>25557</v>
      </c>
      <c r="N3929">
        <v>26648</v>
      </c>
      <c r="O3929">
        <v>27536</v>
      </c>
      <c r="P3929">
        <v>28203</v>
      </c>
      <c r="Q3929">
        <v>29048</v>
      </c>
      <c r="R3929">
        <v>29903</v>
      </c>
      <c r="S3929">
        <v>1800</v>
      </c>
      <c r="T3929">
        <v>1600</v>
      </c>
      <c r="U3929">
        <v>1400</v>
      </c>
      <c r="V3929">
        <v>1600</v>
      </c>
      <c r="W3929">
        <v>1600</v>
      </c>
      <c r="X3929">
        <v>1600</v>
      </c>
      <c r="Y3929">
        <v>1</v>
      </c>
    </row>
    <row r="3930" spans="1:25" x14ac:dyDescent="0.35">
      <c r="A3930">
        <v>17130</v>
      </c>
      <c r="B3930">
        <v>80000</v>
      </c>
      <c r="C3930">
        <v>2</v>
      </c>
      <c r="D3930">
        <v>2</v>
      </c>
      <c r="E3930">
        <v>2</v>
      </c>
      <c r="F3930">
        <v>24</v>
      </c>
      <c r="G3930">
        <v>2</v>
      </c>
      <c r="H3930">
        <v>2</v>
      </c>
      <c r="I3930">
        <v>2</v>
      </c>
      <c r="J3930">
        <v>2</v>
      </c>
      <c r="K3930">
        <v>2</v>
      </c>
      <c r="L3930">
        <v>2</v>
      </c>
      <c r="M3930">
        <v>22453</v>
      </c>
      <c r="N3930">
        <v>23787</v>
      </c>
      <c r="O3930">
        <v>23124</v>
      </c>
      <c r="P3930">
        <v>26700</v>
      </c>
      <c r="Q3930">
        <v>27064</v>
      </c>
      <c r="R3930">
        <v>27685</v>
      </c>
      <c r="S3930">
        <v>2000</v>
      </c>
      <c r="T3930">
        <v>0</v>
      </c>
      <c r="U3930">
        <v>4300</v>
      </c>
      <c r="V3930">
        <v>1100</v>
      </c>
      <c r="W3930">
        <v>1200</v>
      </c>
      <c r="X3930">
        <v>0</v>
      </c>
      <c r="Y3930">
        <v>1</v>
      </c>
    </row>
    <row r="3931" spans="1:25" x14ac:dyDescent="0.35">
      <c r="A3931">
        <v>17133</v>
      </c>
      <c r="B3931">
        <v>80000</v>
      </c>
      <c r="C3931">
        <v>2</v>
      </c>
      <c r="D3931">
        <v>1</v>
      </c>
      <c r="E3931">
        <v>2</v>
      </c>
      <c r="F3931">
        <v>24</v>
      </c>
      <c r="G3931">
        <v>0</v>
      </c>
      <c r="H3931">
        <v>0</v>
      </c>
      <c r="I3931">
        <v>2</v>
      </c>
      <c r="J3931">
        <v>0</v>
      </c>
      <c r="K3931">
        <v>0</v>
      </c>
      <c r="L3931">
        <v>0</v>
      </c>
      <c r="M3931">
        <v>39813</v>
      </c>
      <c r="N3931">
        <v>46375</v>
      </c>
      <c r="O3931">
        <v>43576</v>
      </c>
      <c r="P3931">
        <v>28468</v>
      </c>
      <c r="Q3931">
        <v>25971</v>
      </c>
      <c r="R3931">
        <v>23686</v>
      </c>
      <c r="S3931">
        <v>9425</v>
      </c>
      <c r="T3931">
        <v>1</v>
      </c>
      <c r="U3931">
        <v>2012</v>
      </c>
      <c r="V3931">
        <v>1091</v>
      </c>
      <c r="W3931">
        <v>1006</v>
      </c>
      <c r="X3931">
        <v>2516</v>
      </c>
      <c r="Y3931">
        <v>1</v>
      </c>
    </row>
    <row r="3932" spans="1:25" x14ac:dyDescent="0.35">
      <c r="A3932">
        <v>17134</v>
      </c>
      <c r="B3932">
        <v>20000</v>
      </c>
      <c r="C3932">
        <v>2</v>
      </c>
      <c r="D3932">
        <v>3</v>
      </c>
      <c r="E3932">
        <v>1</v>
      </c>
      <c r="F3932">
        <v>27</v>
      </c>
      <c r="G3932">
        <v>3</v>
      </c>
      <c r="H3932">
        <v>2</v>
      </c>
      <c r="I3932">
        <v>0</v>
      </c>
      <c r="J3932">
        <v>0</v>
      </c>
      <c r="K3932">
        <v>0</v>
      </c>
      <c r="L3932">
        <v>0</v>
      </c>
      <c r="M3932">
        <v>16004</v>
      </c>
      <c r="N3932">
        <v>15450</v>
      </c>
      <c r="O3932">
        <v>16892</v>
      </c>
      <c r="P3932">
        <v>17396</v>
      </c>
      <c r="Q3932">
        <v>14017</v>
      </c>
      <c r="R3932">
        <v>0</v>
      </c>
      <c r="S3932">
        <v>0</v>
      </c>
      <c r="T3932">
        <v>1696</v>
      </c>
      <c r="U3932">
        <v>1200</v>
      </c>
      <c r="V3932">
        <v>22</v>
      </c>
      <c r="W3932">
        <v>0</v>
      </c>
      <c r="X3932">
        <v>0</v>
      </c>
      <c r="Y3932">
        <v>1</v>
      </c>
    </row>
    <row r="3933" spans="1:25" x14ac:dyDescent="0.35">
      <c r="A3933">
        <v>17137</v>
      </c>
      <c r="B3933">
        <v>130000</v>
      </c>
      <c r="C3933">
        <v>2</v>
      </c>
      <c r="D3933">
        <v>3</v>
      </c>
      <c r="E3933">
        <v>2</v>
      </c>
      <c r="F3933">
        <v>24</v>
      </c>
      <c r="G3933">
        <v>0</v>
      </c>
      <c r="H3933">
        <v>0</v>
      </c>
      <c r="I3933">
        <v>0</v>
      </c>
      <c r="J3933">
        <v>0</v>
      </c>
      <c r="K3933">
        <v>0</v>
      </c>
      <c r="L3933">
        <v>0</v>
      </c>
      <c r="M3933">
        <v>90141</v>
      </c>
      <c r="N3933">
        <v>91948</v>
      </c>
      <c r="O3933">
        <v>94067</v>
      </c>
      <c r="P3933">
        <v>96604</v>
      </c>
      <c r="Q3933">
        <v>97706</v>
      </c>
      <c r="R3933">
        <v>121027</v>
      </c>
      <c r="S3933">
        <v>4200</v>
      </c>
      <c r="T3933">
        <v>4500</v>
      </c>
      <c r="U3933">
        <v>5000</v>
      </c>
      <c r="V3933">
        <v>3600</v>
      </c>
      <c r="W3933">
        <v>25000</v>
      </c>
      <c r="X3933">
        <v>5000</v>
      </c>
      <c r="Y3933">
        <v>1</v>
      </c>
    </row>
    <row r="3934" spans="1:25" x14ac:dyDescent="0.35">
      <c r="A3934">
        <v>17138</v>
      </c>
      <c r="B3934">
        <v>20000</v>
      </c>
      <c r="C3934">
        <v>2</v>
      </c>
      <c r="D3934">
        <v>1</v>
      </c>
      <c r="E3934">
        <v>2</v>
      </c>
      <c r="F3934">
        <v>25</v>
      </c>
      <c r="G3934">
        <v>-1</v>
      </c>
      <c r="H3934">
        <v>0</v>
      </c>
      <c r="I3934">
        <v>0</v>
      </c>
      <c r="J3934">
        <v>2</v>
      </c>
      <c r="K3934">
        <v>0</v>
      </c>
      <c r="L3934">
        <v>0</v>
      </c>
      <c r="M3934">
        <v>1828</v>
      </c>
      <c r="N3934">
        <v>2835</v>
      </c>
      <c r="O3934">
        <v>5270</v>
      </c>
      <c r="P3934">
        <v>5040</v>
      </c>
      <c r="Q3934">
        <v>5304</v>
      </c>
      <c r="R3934">
        <v>5777</v>
      </c>
      <c r="S3934">
        <v>1200</v>
      </c>
      <c r="T3934">
        <v>2500</v>
      </c>
      <c r="U3934">
        <v>0</v>
      </c>
      <c r="V3934">
        <v>500</v>
      </c>
      <c r="W3934">
        <v>558</v>
      </c>
      <c r="X3934">
        <v>0</v>
      </c>
      <c r="Y3934">
        <v>1</v>
      </c>
    </row>
    <row r="3935" spans="1:25" x14ac:dyDescent="0.35">
      <c r="A3935">
        <v>17139</v>
      </c>
      <c r="B3935">
        <v>130000</v>
      </c>
      <c r="C3935">
        <v>2</v>
      </c>
      <c r="D3935">
        <v>2</v>
      </c>
      <c r="E3935">
        <v>2</v>
      </c>
      <c r="F3935">
        <v>25</v>
      </c>
      <c r="G3935">
        <v>2</v>
      </c>
      <c r="H3935">
        <v>-1</v>
      </c>
      <c r="I3935">
        <v>-1</v>
      </c>
      <c r="J3935">
        <v>-1</v>
      </c>
      <c r="K3935">
        <v>-1</v>
      </c>
      <c r="L3935">
        <v>-1</v>
      </c>
      <c r="M3935">
        <v>836</v>
      </c>
      <c r="N3935">
        <v>668</v>
      </c>
      <c r="O3935">
        <v>1017</v>
      </c>
      <c r="P3935">
        <v>1298</v>
      </c>
      <c r="Q3935">
        <v>550</v>
      </c>
      <c r="R3935">
        <v>-286</v>
      </c>
      <c r="S3935">
        <v>668</v>
      </c>
      <c r="T3935">
        <v>1200</v>
      </c>
      <c r="U3935">
        <v>1300</v>
      </c>
      <c r="V3935">
        <v>964</v>
      </c>
      <c r="W3935">
        <v>1698</v>
      </c>
      <c r="X3935">
        <v>60549</v>
      </c>
      <c r="Y3935">
        <v>1</v>
      </c>
    </row>
    <row r="3936" spans="1:25" x14ac:dyDescent="0.35">
      <c r="A3936">
        <v>17140</v>
      </c>
      <c r="B3936">
        <v>50000</v>
      </c>
      <c r="C3936">
        <v>2</v>
      </c>
      <c r="D3936">
        <v>3</v>
      </c>
      <c r="E3936">
        <v>2</v>
      </c>
      <c r="F3936">
        <v>25</v>
      </c>
      <c r="G3936">
        <v>0</v>
      </c>
      <c r="H3936">
        <v>0</v>
      </c>
      <c r="I3936">
        <v>2</v>
      </c>
      <c r="J3936">
        <v>2</v>
      </c>
      <c r="K3936">
        <v>2</v>
      </c>
      <c r="L3936">
        <v>0</v>
      </c>
      <c r="M3936">
        <v>41641</v>
      </c>
      <c r="N3936">
        <v>44434</v>
      </c>
      <c r="O3936">
        <v>45916</v>
      </c>
      <c r="P3936">
        <v>46566</v>
      </c>
      <c r="Q3936">
        <v>45516</v>
      </c>
      <c r="R3936">
        <v>46484</v>
      </c>
      <c r="S3936">
        <v>3500</v>
      </c>
      <c r="T3936">
        <v>2500</v>
      </c>
      <c r="U3936">
        <v>1700</v>
      </c>
      <c r="V3936">
        <v>0</v>
      </c>
      <c r="W3936">
        <v>1700</v>
      </c>
      <c r="X3936">
        <v>3900</v>
      </c>
      <c r="Y3936">
        <v>1</v>
      </c>
    </row>
    <row r="3937" spans="1:25" x14ac:dyDescent="0.35">
      <c r="A3937">
        <v>17141</v>
      </c>
      <c r="B3937">
        <v>50000</v>
      </c>
      <c r="C3937">
        <v>2</v>
      </c>
      <c r="D3937">
        <v>2</v>
      </c>
      <c r="E3937">
        <v>2</v>
      </c>
      <c r="F3937">
        <v>25</v>
      </c>
      <c r="G3937">
        <v>2</v>
      </c>
      <c r="H3937">
        <v>2</v>
      </c>
      <c r="I3937">
        <v>2</v>
      </c>
      <c r="J3937">
        <v>2</v>
      </c>
      <c r="K3937">
        <v>2</v>
      </c>
      <c r="L3937">
        <v>2</v>
      </c>
      <c r="M3937">
        <v>33586</v>
      </c>
      <c r="N3937">
        <v>34636</v>
      </c>
      <c r="O3937">
        <v>35683</v>
      </c>
      <c r="P3937">
        <v>36200</v>
      </c>
      <c r="Q3937">
        <v>36808</v>
      </c>
      <c r="R3937">
        <v>37671</v>
      </c>
      <c r="S3937">
        <v>1900</v>
      </c>
      <c r="T3937">
        <v>1900</v>
      </c>
      <c r="U3937">
        <v>1400</v>
      </c>
      <c r="V3937">
        <v>1500</v>
      </c>
      <c r="W3937">
        <v>1600</v>
      </c>
      <c r="X3937">
        <v>1500</v>
      </c>
      <c r="Y3937">
        <v>1</v>
      </c>
    </row>
    <row r="3938" spans="1:25" x14ac:dyDescent="0.35">
      <c r="A3938">
        <v>17143</v>
      </c>
      <c r="B3938">
        <v>80000</v>
      </c>
      <c r="C3938">
        <v>2</v>
      </c>
      <c r="D3938">
        <v>2</v>
      </c>
      <c r="E3938">
        <v>1</v>
      </c>
      <c r="F3938">
        <v>26</v>
      </c>
      <c r="G3938">
        <v>0</v>
      </c>
      <c r="H3938">
        <v>0</v>
      </c>
      <c r="I3938">
        <v>2</v>
      </c>
      <c r="J3938">
        <v>4</v>
      </c>
      <c r="K3938">
        <v>3</v>
      </c>
      <c r="L3938">
        <v>2</v>
      </c>
      <c r="M3938">
        <v>32183</v>
      </c>
      <c r="N3938">
        <v>34454</v>
      </c>
      <c r="O3938">
        <v>39559</v>
      </c>
      <c r="P3938">
        <v>38640</v>
      </c>
      <c r="Q3938">
        <v>37721</v>
      </c>
      <c r="R3938">
        <v>39965</v>
      </c>
      <c r="S3938">
        <v>2820</v>
      </c>
      <c r="T3938">
        <v>6000</v>
      </c>
      <c r="U3938">
        <v>0</v>
      </c>
      <c r="V3938">
        <v>0</v>
      </c>
      <c r="W3938">
        <v>3000</v>
      </c>
      <c r="X3938">
        <v>0</v>
      </c>
      <c r="Y3938">
        <v>1</v>
      </c>
    </row>
    <row r="3939" spans="1:25" x14ac:dyDescent="0.35">
      <c r="A3939">
        <v>17147</v>
      </c>
      <c r="B3939">
        <v>150000</v>
      </c>
      <c r="C3939">
        <v>2</v>
      </c>
      <c r="D3939">
        <v>2</v>
      </c>
      <c r="E3939">
        <v>1</v>
      </c>
      <c r="F3939">
        <v>27</v>
      </c>
      <c r="G3939">
        <v>-2</v>
      </c>
      <c r="H3939">
        <v>-2</v>
      </c>
      <c r="I3939">
        <v>-2</v>
      </c>
      <c r="J3939">
        <v>-2</v>
      </c>
      <c r="K3939">
        <v>-2</v>
      </c>
      <c r="L3939">
        <v>-2</v>
      </c>
      <c r="M3939">
        <v>5560</v>
      </c>
      <c r="N3939">
        <v>0</v>
      </c>
      <c r="O3939">
        <v>0</v>
      </c>
      <c r="P3939">
        <v>0</v>
      </c>
      <c r="Q3939">
        <v>0</v>
      </c>
      <c r="R3939">
        <v>0</v>
      </c>
      <c r="S3939">
        <v>0</v>
      </c>
      <c r="T3939">
        <v>0</v>
      </c>
      <c r="U3939">
        <v>0</v>
      </c>
      <c r="V3939">
        <v>0</v>
      </c>
      <c r="W3939">
        <v>0</v>
      </c>
      <c r="X3939">
        <v>0</v>
      </c>
      <c r="Y3939">
        <v>1</v>
      </c>
    </row>
    <row r="3940" spans="1:25" x14ac:dyDescent="0.35">
      <c r="A3940">
        <v>17154</v>
      </c>
      <c r="B3940">
        <v>90000</v>
      </c>
      <c r="C3940">
        <v>2</v>
      </c>
      <c r="D3940">
        <v>2</v>
      </c>
      <c r="E3940">
        <v>1</v>
      </c>
      <c r="F3940">
        <v>27</v>
      </c>
      <c r="G3940">
        <v>3</v>
      </c>
      <c r="H3940">
        <v>2</v>
      </c>
      <c r="I3940">
        <v>2</v>
      </c>
      <c r="J3940">
        <v>2</v>
      </c>
      <c r="K3940">
        <v>0</v>
      </c>
      <c r="L3940">
        <v>0</v>
      </c>
      <c r="M3940">
        <v>81701</v>
      </c>
      <c r="N3940">
        <v>85753</v>
      </c>
      <c r="O3940">
        <v>87510</v>
      </c>
      <c r="P3940">
        <v>85188</v>
      </c>
      <c r="Q3940">
        <v>87112</v>
      </c>
      <c r="R3940">
        <v>169533</v>
      </c>
      <c r="S3940">
        <v>6000</v>
      </c>
      <c r="T3940">
        <v>4000</v>
      </c>
      <c r="U3940">
        <v>0</v>
      </c>
      <c r="V3940">
        <v>4200</v>
      </c>
      <c r="W3940">
        <v>3285</v>
      </c>
      <c r="X3940">
        <v>7787</v>
      </c>
      <c r="Y3940">
        <v>1</v>
      </c>
    </row>
    <row r="3941" spans="1:25" x14ac:dyDescent="0.35">
      <c r="A3941">
        <v>17155</v>
      </c>
      <c r="B3941">
        <v>20000</v>
      </c>
      <c r="C3941">
        <v>2</v>
      </c>
      <c r="D3941">
        <v>2</v>
      </c>
      <c r="E3941">
        <v>1</v>
      </c>
      <c r="F3941">
        <v>29</v>
      </c>
      <c r="G3941">
        <v>2</v>
      </c>
      <c r="H3941">
        <v>2</v>
      </c>
      <c r="I3941">
        <v>2</v>
      </c>
      <c r="J3941">
        <v>0</v>
      </c>
      <c r="K3941">
        <v>0</v>
      </c>
      <c r="L3941">
        <v>0</v>
      </c>
      <c r="M3941">
        <v>18985</v>
      </c>
      <c r="N3941">
        <v>20271</v>
      </c>
      <c r="O3941">
        <v>19658</v>
      </c>
      <c r="P3941">
        <v>20086</v>
      </c>
      <c r="Q3941">
        <v>19630</v>
      </c>
      <c r="R3941">
        <v>19627</v>
      </c>
      <c r="S3941">
        <v>3100</v>
      </c>
      <c r="T3941">
        <v>0</v>
      </c>
      <c r="U3941">
        <v>1600</v>
      </c>
      <c r="V3941">
        <v>400</v>
      </c>
      <c r="W3941">
        <v>393</v>
      </c>
      <c r="X3941">
        <v>270</v>
      </c>
      <c r="Y3941">
        <v>1</v>
      </c>
    </row>
    <row r="3942" spans="1:25" x14ac:dyDescent="0.35">
      <c r="A3942">
        <v>17156</v>
      </c>
      <c r="B3942">
        <v>30000</v>
      </c>
      <c r="C3942">
        <v>2</v>
      </c>
      <c r="D3942">
        <v>3</v>
      </c>
      <c r="E3942">
        <v>1</v>
      </c>
      <c r="F3942">
        <v>26</v>
      </c>
      <c r="G3942">
        <v>3</v>
      </c>
      <c r="H3942">
        <v>2</v>
      </c>
      <c r="I3942">
        <v>2</v>
      </c>
      <c r="J3942">
        <v>2</v>
      </c>
      <c r="K3942">
        <v>2</v>
      </c>
      <c r="L3942">
        <v>2</v>
      </c>
      <c r="M3942">
        <v>8893</v>
      </c>
      <c r="N3942">
        <v>8601</v>
      </c>
      <c r="O3942">
        <v>10862</v>
      </c>
      <c r="P3942">
        <v>11485</v>
      </c>
      <c r="Q3942">
        <v>11006</v>
      </c>
      <c r="R3942">
        <v>12270</v>
      </c>
      <c r="S3942">
        <v>0</v>
      </c>
      <c r="T3942">
        <v>2405</v>
      </c>
      <c r="U3942">
        <v>1100</v>
      </c>
      <c r="V3942">
        <v>0</v>
      </c>
      <c r="W3942">
        <v>1600</v>
      </c>
      <c r="X3942">
        <v>0</v>
      </c>
      <c r="Y3942">
        <v>1</v>
      </c>
    </row>
    <row r="3943" spans="1:25" x14ac:dyDescent="0.35">
      <c r="A3943">
        <v>17160</v>
      </c>
      <c r="B3943">
        <v>210000</v>
      </c>
      <c r="C3943">
        <v>2</v>
      </c>
      <c r="D3943">
        <v>2</v>
      </c>
      <c r="E3943">
        <v>1</v>
      </c>
      <c r="F3943">
        <v>27</v>
      </c>
      <c r="G3943">
        <v>2</v>
      </c>
      <c r="H3943">
        <v>2</v>
      </c>
      <c r="I3943">
        <v>2</v>
      </c>
      <c r="J3943">
        <v>0</v>
      </c>
      <c r="K3943">
        <v>0</v>
      </c>
      <c r="L3943">
        <v>0</v>
      </c>
      <c r="M3943">
        <v>170646</v>
      </c>
      <c r="N3943">
        <v>174134</v>
      </c>
      <c r="O3943">
        <v>167095</v>
      </c>
      <c r="P3943">
        <v>161573</v>
      </c>
      <c r="Q3943">
        <v>122362</v>
      </c>
      <c r="R3943">
        <v>116243</v>
      </c>
      <c r="S3943">
        <v>7800</v>
      </c>
      <c r="T3943">
        <v>16</v>
      </c>
      <c r="U3943">
        <v>6800</v>
      </c>
      <c r="V3943">
        <v>3800</v>
      </c>
      <c r="W3943">
        <v>5134</v>
      </c>
      <c r="X3943">
        <v>4000</v>
      </c>
      <c r="Y3943">
        <v>1</v>
      </c>
    </row>
    <row r="3944" spans="1:25" x14ac:dyDescent="0.35">
      <c r="A3944">
        <v>17175</v>
      </c>
      <c r="B3944">
        <v>250000</v>
      </c>
      <c r="C3944">
        <v>2</v>
      </c>
      <c r="D3944">
        <v>2</v>
      </c>
      <c r="E3944">
        <v>2</v>
      </c>
      <c r="F3944">
        <v>29</v>
      </c>
      <c r="G3944">
        <v>2</v>
      </c>
      <c r="H3944">
        <v>2</v>
      </c>
      <c r="I3944">
        <v>2</v>
      </c>
      <c r="J3944">
        <v>0</v>
      </c>
      <c r="K3944">
        <v>0</v>
      </c>
      <c r="L3944">
        <v>0</v>
      </c>
      <c r="M3944">
        <v>252354</v>
      </c>
      <c r="N3944">
        <v>258503</v>
      </c>
      <c r="O3944">
        <v>252087</v>
      </c>
      <c r="P3944">
        <v>246649</v>
      </c>
      <c r="Q3944">
        <v>177663</v>
      </c>
      <c r="R3944">
        <v>125960</v>
      </c>
      <c r="S3944">
        <v>11783</v>
      </c>
      <c r="T3944">
        <v>0</v>
      </c>
      <c r="U3944">
        <v>8065</v>
      </c>
      <c r="V3944">
        <v>5404</v>
      </c>
      <c r="W3944">
        <v>5000</v>
      </c>
      <c r="X3944">
        <v>5000</v>
      </c>
      <c r="Y3944">
        <v>1</v>
      </c>
    </row>
    <row r="3945" spans="1:25" x14ac:dyDescent="0.35">
      <c r="A3945">
        <v>17180</v>
      </c>
      <c r="B3945">
        <v>50000</v>
      </c>
      <c r="C3945">
        <v>2</v>
      </c>
      <c r="D3945">
        <v>1</v>
      </c>
      <c r="E3945">
        <v>2</v>
      </c>
      <c r="F3945">
        <v>28</v>
      </c>
      <c r="G3945">
        <v>-1</v>
      </c>
      <c r="H3945">
        <v>-1</v>
      </c>
      <c r="I3945">
        <v>-1</v>
      </c>
      <c r="J3945">
        <v>-1</v>
      </c>
      <c r="K3945">
        <v>0</v>
      </c>
      <c r="L3945">
        <v>0</v>
      </c>
      <c r="M3945">
        <v>390</v>
      </c>
      <c r="N3945">
        <v>390</v>
      </c>
      <c r="O3945">
        <v>390</v>
      </c>
      <c r="P3945">
        <v>39685</v>
      </c>
      <c r="Q3945">
        <v>40109</v>
      </c>
      <c r="R3945">
        <v>41303</v>
      </c>
      <c r="S3945">
        <v>390</v>
      </c>
      <c r="T3945">
        <v>780</v>
      </c>
      <c r="U3945">
        <v>39685</v>
      </c>
      <c r="V3945">
        <v>1337</v>
      </c>
      <c r="W3945">
        <v>5000</v>
      </c>
      <c r="X3945">
        <v>4696</v>
      </c>
      <c r="Y3945">
        <v>1</v>
      </c>
    </row>
    <row r="3946" spans="1:25" x14ac:dyDescent="0.35">
      <c r="A3946">
        <v>17181</v>
      </c>
      <c r="B3946">
        <v>150000</v>
      </c>
      <c r="C3946">
        <v>2</v>
      </c>
      <c r="D3946">
        <v>1</v>
      </c>
      <c r="E3946">
        <v>2</v>
      </c>
      <c r="F3946">
        <v>28</v>
      </c>
      <c r="G3946">
        <v>2</v>
      </c>
      <c r="H3946">
        <v>2</v>
      </c>
      <c r="I3946">
        <v>2</v>
      </c>
      <c r="J3946">
        <v>0</v>
      </c>
      <c r="K3946">
        <v>0</v>
      </c>
      <c r="L3946">
        <v>0</v>
      </c>
      <c r="M3946">
        <v>145096</v>
      </c>
      <c r="N3946">
        <v>147384</v>
      </c>
      <c r="O3946">
        <v>143225</v>
      </c>
      <c r="P3946">
        <v>147115</v>
      </c>
      <c r="Q3946">
        <v>145015</v>
      </c>
      <c r="R3946">
        <v>110635</v>
      </c>
      <c r="S3946">
        <v>5000</v>
      </c>
      <c r="T3946">
        <v>0</v>
      </c>
      <c r="U3946">
        <v>6000</v>
      </c>
      <c r="V3946">
        <v>0</v>
      </c>
      <c r="W3946">
        <v>3000</v>
      </c>
      <c r="X3946">
        <v>23747</v>
      </c>
      <c r="Y3946">
        <v>1</v>
      </c>
    </row>
    <row r="3947" spans="1:25" x14ac:dyDescent="0.35">
      <c r="A3947">
        <v>17189</v>
      </c>
      <c r="B3947">
        <v>20000</v>
      </c>
      <c r="C3947">
        <v>2</v>
      </c>
      <c r="D3947">
        <v>3</v>
      </c>
      <c r="E3947">
        <v>1</v>
      </c>
      <c r="F3947">
        <v>31</v>
      </c>
      <c r="G3947">
        <v>-1</v>
      </c>
      <c r="H3947">
        <v>5</v>
      </c>
      <c r="I3947">
        <v>4</v>
      </c>
      <c r="J3947">
        <v>3</v>
      </c>
      <c r="K3947">
        <v>2</v>
      </c>
      <c r="L3947">
        <v>0</v>
      </c>
      <c r="M3947">
        <v>14320</v>
      </c>
      <c r="N3947">
        <v>13815</v>
      </c>
      <c r="O3947">
        <v>13403</v>
      </c>
      <c r="P3947">
        <v>12888</v>
      </c>
      <c r="Q3947">
        <v>12019</v>
      </c>
      <c r="R3947">
        <v>11500</v>
      </c>
      <c r="S3947">
        <v>0</v>
      </c>
      <c r="T3947">
        <v>86</v>
      </c>
      <c r="U3947">
        <v>0</v>
      </c>
      <c r="V3947">
        <v>0</v>
      </c>
      <c r="W3947">
        <v>435</v>
      </c>
      <c r="X3947">
        <v>480</v>
      </c>
      <c r="Y3947">
        <v>1</v>
      </c>
    </row>
    <row r="3948" spans="1:25" x14ac:dyDescent="0.35">
      <c r="A3948">
        <v>17190</v>
      </c>
      <c r="B3948">
        <v>60000</v>
      </c>
      <c r="C3948">
        <v>2</v>
      </c>
      <c r="D3948">
        <v>2</v>
      </c>
      <c r="E3948">
        <v>1</v>
      </c>
      <c r="F3948">
        <v>28</v>
      </c>
      <c r="G3948">
        <v>2</v>
      </c>
      <c r="H3948">
        <v>2</v>
      </c>
      <c r="I3948">
        <v>0</v>
      </c>
      <c r="J3948">
        <v>0</v>
      </c>
      <c r="K3948">
        <v>2</v>
      </c>
      <c r="L3948">
        <v>0</v>
      </c>
      <c r="M3948">
        <v>17942</v>
      </c>
      <c r="N3948">
        <v>17361</v>
      </c>
      <c r="O3948">
        <v>18081</v>
      </c>
      <c r="P3948">
        <v>20108</v>
      </c>
      <c r="Q3948">
        <v>19487</v>
      </c>
      <c r="R3948">
        <v>35160</v>
      </c>
      <c r="S3948">
        <v>0</v>
      </c>
      <c r="T3948">
        <v>1304</v>
      </c>
      <c r="U3948">
        <v>2331</v>
      </c>
      <c r="V3948">
        <v>0</v>
      </c>
      <c r="W3948">
        <v>16000</v>
      </c>
      <c r="X3948">
        <v>2000</v>
      </c>
      <c r="Y3948">
        <v>1</v>
      </c>
    </row>
    <row r="3949" spans="1:25" x14ac:dyDescent="0.35">
      <c r="A3949">
        <v>17194</v>
      </c>
      <c r="B3949">
        <v>110000</v>
      </c>
      <c r="C3949">
        <v>2</v>
      </c>
      <c r="D3949">
        <v>1</v>
      </c>
      <c r="E3949">
        <v>2</v>
      </c>
      <c r="F3949">
        <v>29</v>
      </c>
      <c r="G3949">
        <v>-1</v>
      </c>
      <c r="H3949">
        <v>-1</v>
      </c>
      <c r="I3949">
        <v>-1</v>
      </c>
      <c r="J3949">
        <v>-1</v>
      </c>
      <c r="K3949">
        <v>-1</v>
      </c>
      <c r="L3949">
        <v>-1</v>
      </c>
      <c r="M3949">
        <v>316</v>
      </c>
      <c r="N3949">
        <v>31895</v>
      </c>
      <c r="O3949">
        <v>316</v>
      </c>
      <c r="P3949">
        <v>316</v>
      </c>
      <c r="Q3949">
        <v>316</v>
      </c>
      <c r="R3949">
        <v>31775</v>
      </c>
      <c r="S3949">
        <v>31895</v>
      </c>
      <c r="T3949">
        <v>316</v>
      </c>
      <c r="U3949">
        <v>316</v>
      </c>
      <c r="V3949">
        <v>316</v>
      </c>
      <c r="W3949">
        <v>31775</v>
      </c>
      <c r="X3949">
        <v>1152</v>
      </c>
      <c r="Y3949">
        <v>1</v>
      </c>
    </row>
    <row r="3950" spans="1:25" x14ac:dyDescent="0.35">
      <c r="A3950">
        <v>17202</v>
      </c>
      <c r="B3950">
        <v>390000</v>
      </c>
      <c r="C3950">
        <v>2</v>
      </c>
      <c r="D3950">
        <v>1</v>
      </c>
      <c r="E3950">
        <v>2</v>
      </c>
      <c r="F3950">
        <v>27</v>
      </c>
      <c r="G3950">
        <v>2</v>
      </c>
      <c r="H3950">
        <v>2</v>
      </c>
      <c r="I3950">
        <v>0</v>
      </c>
      <c r="J3950">
        <v>0</v>
      </c>
      <c r="K3950">
        <v>0</v>
      </c>
      <c r="L3950">
        <v>2</v>
      </c>
      <c r="M3950">
        <v>393415</v>
      </c>
      <c r="N3950">
        <v>379486</v>
      </c>
      <c r="O3950">
        <v>375899</v>
      </c>
      <c r="P3950">
        <v>374302</v>
      </c>
      <c r="Q3950">
        <v>395430</v>
      </c>
      <c r="R3950">
        <v>384825</v>
      </c>
      <c r="S3950">
        <v>0</v>
      </c>
      <c r="T3950">
        <v>16000</v>
      </c>
      <c r="U3950">
        <v>15000</v>
      </c>
      <c r="V3950">
        <v>29000</v>
      </c>
      <c r="W3950">
        <v>0</v>
      </c>
      <c r="X3950">
        <v>12000</v>
      </c>
      <c r="Y3950">
        <v>1</v>
      </c>
    </row>
    <row r="3951" spans="1:25" x14ac:dyDescent="0.35">
      <c r="A3951">
        <v>17204</v>
      </c>
      <c r="B3951">
        <v>50000</v>
      </c>
      <c r="C3951">
        <v>2</v>
      </c>
      <c r="D3951">
        <v>2</v>
      </c>
      <c r="E3951">
        <v>2</v>
      </c>
      <c r="F3951">
        <v>29</v>
      </c>
      <c r="G3951">
        <v>2</v>
      </c>
      <c r="H3951">
        <v>2</v>
      </c>
      <c r="I3951">
        <v>2</v>
      </c>
      <c r="J3951">
        <v>2</v>
      </c>
      <c r="K3951">
        <v>2</v>
      </c>
      <c r="L3951">
        <v>0</v>
      </c>
      <c r="M3951">
        <v>43629</v>
      </c>
      <c r="N3951">
        <v>46376</v>
      </c>
      <c r="O3951">
        <v>45354</v>
      </c>
      <c r="P3951">
        <v>49086</v>
      </c>
      <c r="Q3951">
        <v>48027</v>
      </c>
      <c r="R3951">
        <v>49037</v>
      </c>
      <c r="S3951">
        <v>3790</v>
      </c>
      <c r="T3951">
        <v>0</v>
      </c>
      <c r="U3951">
        <v>4500</v>
      </c>
      <c r="V3951">
        <v>0</v>
      </c>
      <c r="W3951">
        <v>1751</v>
      </c>
      <c r="X3951">
        <v>1736</v>
      </c>
      <c r="Y3951">
        <v>1</v>
      </c>
    </row>
    <row r="3952" spans="1:25" x14ac:dyDescent="0.35">
      <c r="A3952">
        <v>17208</v>
      </c>
      <c r="B3952">
        <v>50000</v>
      </c>
      <c r="C3952">
        <v>2</v>
      </c>
      <c r="D3952">
        <v>1</v>
      </c>
      <c r="E3952">
        <v>2</v>
      </c>
      <c r="F3952">
        <v>27</v>
      </c>
      <c r="G3952">
        <v>2</v>
      </c>
      <c r="H3952">
        <v>3</v>
      </c>
      <c r="I3952">
        <v>2</v>
      </c>
      <c r="J3952">
        <v>2</v>
      </c>
      <c r="K3952">
        <v>2</v>
      </c>
      <c r="L3952">
        <v>2</v>
      </c>
      <c r="M3952">
        <v>34044</v>
      </c>
      <c r="N3952">
        <v>33202</v>
      </c>
      <c r="O3952">
        <v>34370</v>
      </c>
      <c r="P3952">
        <v>34806</v>
      </c>
      <c r="Q3952">
        <v>35433</v>
      </c>
      <c r="R3952">
        <v>36216</v>
      </c>
      <c r="S3952">
        <v>0</v>
      </c>
      <c r="T3952">
        <v>2000</v>
      </c>
      <c r="U3952">
        <v>1300</v>
      </c>
      <c r="V3952">
        <v>1500</v>
      </c>
      <c r="W3952">
        <v>1500</v>
      </c>
      <c r="X3952">
        <v>1500</v>
      </c>
      <c r="Y3952">
        <v>1</v>
      </c>
    </row>
    <row r="3953" spans="1:25" x14ac:dyDescent="0.35">
      <c r="A3953">
        <v>17214</v>
      </c>
      <c r="B3953">
        <v>50000</v>
      </c>
      <c r="C3953">
        <v>2</v>
      </c>
      <c r="D3953">
        <v>2</v>
      </c>
      <c r="E3953">
        <v>1</v>
      </c>
      <c r="F3953">
        <v>24</v>
      </c>
      <c r="G3953">
        <v>1</v>
      </c>
      <c r="H3953">
        <v>2</v>
      </c>
      <c r="I3953">
        <v>0</v>
      </c>
      <c r="J3953">
        <v>0</v>
      </c>
      <c r="K3953">
        <v>2</v>
      </c>
      <c r="L3953">
        <v>2</v>
      </c>
      <c r="M3953">
        <v>12744</v>
      </c>
      <c r="N3953">
        <v>12243</v>
      </c>
      <c r="O3953">
        <v>16215</v>
      </c>
      <c r="P3953">
        <v>20490</v>
      </c>
      <c r="Q3953">
        <v>19990</v>
      </c>
      <c r="R3953">
        <v>0</v>
      </c>
      <c r="S3953">
        <v>0</v>
      </c>
      <c r="T3953">
        <v>4200</v>
      </c>
      <c r="U3953">
        <v>4700</v>
      </c>
      <c r="V3953">
        <v>0</v>
      </c>
      <c r="W3953">
        <v>0</v>
      </c>
      <c r="X3953">
        <v>3390</v>
      </c>
      <c r="Y3953">
        <v>1</v>
      </c>
    </row>
    <row r="3954" spans="1:25" x14ac:dyDescent="0.35">
      <c r="A3954">
        <v>17220</v>
      </c>
      <c r="B3954">
        <v>80000</v>
      </c>
      <c r="C3954">
        <v>2</v>
      </c>
      <c r="D3954">
        <v>2</v>
      </c>
      <c r="E3954">
        <v>2</v>
      </c>
      <c r="F3954">
        <v>25</v>
      </c>
      <c r="G3954">
        <v>0</v>
      </c>
      <c r="H3954">
        <v>0</v>
      </c>
      <c r="I3954">
        <v>2</v>
      </c>
      <c r="J3954">
        <v>2</v>
      </c>
      <c r="K3954">
        <v>0</v>
      </c>
      <c r="L3954">
        <v>0</v>
      </c>
      <c r="M3954">
        <v>47369</v>
      </c>
      <c r="N3954">
        <v>49524</v>
      </c>
      <c r="O3954">
        <v>48461</v>
      </c>
      <c r="P3954">
        <v>45943</v>
      </c>
      <c r="Q3954">
        <v>46660</v>
      </c>
      <c r="R3954">
        <v>46118</v>
      </c>
      <c r="S3954">
        <v>4400</v>
      </c>
      <c r="T3954">
        <v>1500</v>
      </c>
      <c r="U3954">
        <v>1500</v>
      </c>
      <c r="V3954">
        <v>1742</v>
      </c>
      <c r="W3954">
        <v>1800</v>
      </c>
      <c r="X3954">
        <v>2100</v>
      </c>
      <c r="Y3954">
        <v>1</v>
      </c>
    </row>
    <row r="3955" spans="1:25" x14ac:dyDescent="0.35">
      <c r="A3955">
        <v>17231</v>
      </c>
      <c r="B3955" s="1">
        <v>100000</v>
      </c>
      <c r="C3955">
        <v>2</v>
      </c>
      <c r="D3955">
        <v>1</v>
      </c>
      <c r="E3955">
        <v>1</v>
      </c>
      <c r="F3955">
        <v>39</v>
      </c>
      <c r="G3955">
        <v>2</v>
      </c>
      <c r="H3955">
        <v>2</v>
      </c>
      <c r="I3955">
        <v>2</v>
      </c>
      <c r="J3955">
        <v>2</v>
      </c>
      <c r="K3955">
        <v>2</v>
      </c>
      <c r="L3955">
        <v>2</v>
      </c>
      <c r="M3955">
        <v>94732</v>
      </c>
      <c r="N3955">
        <v>97284</v>
      </c>
      <c r="O3955">
        <v>99542</v>
      </c>
      <c r="P3955">
        <v>99898</v>
      </c>
      <c r="Q3955">
        <v>99786</v>
      </c>
      <c r="R3955">
        <v>97670</v>
      </c>
      <c r="S3955">
        <v>5000</v>
      </c>
      <c r="T3955">
        <v>4700</v>
      </c>
      <c r="U3955">
        <v>2950</v>
      </c>
      <c r="V3955">
        <v>3100</v>
      </c>
      <c r="W3955">
        <v>5</v>
      </c>
      <c r="X3955">
        <v>6170</v>
      </c>
      <c r="Y3955">
        <v>1</v>
      </c>
    </row>
    <row r="3956" spans="1:25" x14ac:dyDescent="0.35">
      <c r="A3956">
        <v>17233</v>
      </c>
      <c r="B3956">
        <v>10000</v>
      </c>
      <c r="C3956">
        <v>2</v>
      </c>
      <c r="D3956">
        <v>2</v>
      </c>
      <c r="E3956">
        <v>3</v>
      </c>
      <c r="F3956">
        <v>46</v>
      </c>
      <c r="G3956">
        <v>3</v>
      </c>
      <c r="H3956">
        <v>2</v>
      </c>
      <c r="I3956">
        <v>2</v>
      </c>
      <c r="J3956">
        <v>2</v>
      </c>
      <c r="K3956">
        <v>2</v>
      </c>
      <c r="L3956">
        <v>4</v>
      </c>
      <c r="M3956">
        <v>5997</v>
      </c>
      <c r="N3956">
        <v>5753</v>
      </c>
      <c r="O3956">
        <v>9629</v>
      </c>
      <c r="P3956">
        <v>9328</v>
      </c>
      <c r="Q3956">
        <v>11411</v>
      </c>
      <c r="R3956">
        <v>10652</v>
      </c>
      <c r="S3956">
        <v>0</v>
      </c>
      <c r="T3956">
        <v>4000</v>
      </c>
      <c r="U3956">
        <v>0</v>
      </c>
      <c r="V3956">
        <v>2395</v>
      </c>
      <c r="W3956">
        <v>0</v>
      </c>
      <c r="X3956">
        <v>0</v>
      </c>
      <c r="Y3956">
        <v>1</v>
      </c>
    </row>
    <row r="3957" spans="1:25" x14ac:dyDescent="0.35">
      <c r="A3957">
        <v>17235</v>
      </c>
      <c r="B3957">
        <v>80000</v>
      </c>
      <c r="C3957">
        <v>2</v>
      </c>
      <c r="D3957">
        <v>2</v>
      </c>
      <c r="E3957">
        <v>1</v>
      </c>
      <c r="F3957">
        <v>35</v>
      </c>
      <c r="G3957">
        <v>2</v>
      </c>
      <c r="H3957">
        <v>2</v>
      </c>
      <c r="I3957">
        <v>2</v>
      </c>
      <c r="J3957">
        <v>0</v>
      </c>
      <c r="K3957">
        <v>0</v>
      </c>
      <c r="L3957">
        <v>2</v>
      </c>
      <c r="M3957">
        <v>22001</v>
      </c>
      <c r="N3957">
        <v>23339</v>
      </c>
      <c r="O3957">
        <v>22677</v>
      </c>
      <c r="P3957">
        <v>23692</v>
      </c>
      <c r="Q3957">
        <v>25406</v>
      </c>
      <c r="R3957">
        <v>26050</v>
      </c>
      <c r="S3957">
        <v>2000</v>
      </c>
      <c r="T3957">
        <v>0</v>
      </c>
      <c r="U3957">
        <v>1395</v>
      </c>
      <c r="V3957">
        <v>2109</v>
      </c>
      <c r="W3957">
        <v>1196</v>
      </c>
      <c r="X3957">
        <v>0</v>
      </c>
      <c r="Y3957">
        <v>1</v>
      </c>
    </row>
    <row r="3958" spans="1:25" x14ac:dyDescent="0.35">
      <c r="A3958">
        <v>17236</v>
      </c>
      <c r="B3958">
        <v>40000</v>
      </c>
      <c r="C3958">
        <v>2</v>
      </c>
      <c r="D3958">
        <v>3</v>
      </c>
      <c r="E3958">
        <v>1</v>
      </c>
      <c r="F3958">
        <v>39</v>
      </c>
      <c r="G3958">
        <v>2</v>
      </c>
      <c r="H3958">
        <v>2</v>
      </c>
      <c r="I3958">
        <v>2</v>
      </c>
      <c r="J3958">
        <v>2</v>
      </c>
      <c r="K3958">
        <v>2</v>
      </c>
      <c r="L3958">
        <v>2</v>
      </c>
      <c r="M3958">
        <v>22241</v>
      </c>
      <c r="N3958">
        <v>23273</v>
      </c>
      <c r="O3958">
        <v>24204</v>
      </c>
      <c r="P3958">
        <v>24510</v>
      </c>
      <c r="Q3958">
        <v>24811</v>
      </c>
      <c r="R3958">
        <v>24274</v>
      </c>
      <c r="S3958">
        <v>1700</v>
      </c>
      <c r="T3958">
        <v>1600</v>
      </c>
      <c r="U3958">
        <v>1000</v>
      </c>
      <c r="V3958">
        <v>1000</v>
      </c>
      <c r="W3958">
        <v>0</v>
      </c>
      <c r="X3958">
        <v>2000</v>
      </c>
      <c r="Y3958">
        <v>1</v>
      </c>
    </row>
    <row r="3959" spans="1:25" x14ac:dyDescent="0.35">
      <c r="A3959">
        <v>17237</v>
      </c>
      <c r="B3959">
        <v>90000</v>
      </c>
      <c r="C3959">
        <v>2</v>
      </c>
      <c r="D3959">
        <v>2</v>
      </c>
      <c r="E3959">
        <v>1</v>
      </c>
      <c r="F3959">
        <v>40</v>
      </c>
      <c r="G3959">
        <v>2</v>
      </c>
      <c r="H3959">
        <v>2</v>
      </c>
      <c r="I3959">
        <v>0</v>
      </c>
      <c r="J3959">
        <v>0</v>
      </c>
      <c r="K3959">
        <v>0</v>
      </c>
      <c r="L3959">
        <v>0</v>
      </c>
      <c r="M3959">
        <v>96249</v>
      </c>
      <c r="N3959">
        <v>91839</v>
      </c>
      <c r="O3959">
        <v>90758</v>
      </c>
      <c r="P3959">
        <v>90537</v>
      </c>
      <c r="Q3959">
        <v>90263</v>
      </c>
      <c r="R3959">
        <v>90268</v>
      </c>
      <c r="S3959">
        <v>0</v>
      </c>
      <c r="T3959">
        <v>3273</v>
      </c>
      <c r="U3959">
        <v>3267</v>
      </c>
      <c r="V3959">
        <v>3212</v>
      </c>
      <c r="W3959">
        <v>3440</v>
      </c>
      <c r="X3959">
        <v>6898</v>
      </c>
      <c r="Y3959">
        <v>1</v>
      </c>
    </row>
    <row r="3960" spans="1:25" x14ac:dyDescent="0.35">
      <c r="A3960">
        <v>17240</v>
      </c>
      <c r="B3960">
        <v>10000</v>
      </c>
      <c r="C3960">
        <v>2</v>
      </c>
      <c r="D3960">
        <v>2</v>
      </c>
      <c r="E3960">
        <v>1</v>
      </c>
      <c r="F3960">
        <v>41</v>
      </c>
      <c r="G3960">
        <v>3</v>
      </c>
      <c r="H3960">
        <v>2</v>
      </c>
      <c r="I3960">
        <v>2</v>
      </c>
      <c r="J3960">
        <v>7</v>
      </c>
      <c r="K3960">
        <v>7</v>
      </c>
      <c r="L3960">
        <v>7</v>
      </c>
      <c r="M3960">
        <v>2400</v>
      </c>
      <c r="N3960">
        <v>2400</v>
      </c>
      <c r="O3960">
        <v>2400</v>
      </c>
      <c r="P3960">
        <v>2400</v>
      </c>
      <c r="Q3960">
        <v>2400</v>
      </c>
      <c r="R3960">
        <v>2400</v>
      </c>
      <c r="S3960">
        <v>0</v>
      </c>
      <c r="T3960">
        <v>0</v>
      </c>
      <c r="U3960">
        <v>0</v>
      </c>
      <c r="V3960">
        <v>0</v>
      </c>
      <c r="W3960">
        <v>0</v>
      </c>
      <c r="X3960">
        <v>0</v>
      </c>
      <c r="Y3960">
        <v>1</v>
      </c>
    </row>
    <row r="3961" spans="1:25" x14ac:dyDescent="0.35">
      <c r="A3961">
        <v>17245</v>
      </c>
      <c r="B3961">
        <v>50000</v>
      </c>
      <c r="C3961">
        <v>2</v>
      </c>
      <c r="D3961">
        <v>2</v>
      </c>
      <c r="E3961">
        <v>1</v>
      </c>
      <c r="F3961">
        <v>36</v>
      </c>
      <c r="G3961">
        <v>2</v>
      </c>
      <c r="H3961">
        <v>2</v>
      </c>
      <c r="I3961">
        <v>4</v>
      </c>
      <c r="J3961">
        <v>3</v>
      </c>
      <c r="K3961">
        <v>2</v>
      </c>
      <c r="L3961">
        <v>2</v>
      </c>
      <c r="M3961">
        <v>44897</v>
      </c>
      <c r="N3961">
        <v>50039</v>
      </c>
      <c r="O3961">
        <v>48981</v>
      </c>
      <c r="P3961">
        <v>47897</v>
      </c>
      <c r="Q3961">
        <v>48811</v>
      </c>
      <c r="R3961">
        <v>48058</v>
      </c>
      <c r="S3961">
        <v>6200</v>
      </c>
      <c r="T3961">
        <v>0</v>
      </c>
      <c r="U3961">
        <v>0</v>
      </c>
      <c r="V3961">
        <v>2000</v>
      </c>
      <c r="W3961">
        <v>160</v>
      </c>
      <c r="X3961">
        <v>3525</v>
      </c>
      <c r="Y3961">
        <v>1</v>
      </c>
    </row>
    <row r="3962" spans="1:25" x14ac:dyDescent="0.35">
      <c r="A3962">
        <v>17248</v>
      </c>
      <c r="B3962">
        <v>360000</v>
      </c>
      <c r="C3962">
        <v>2</v>
      </c>
      <c r="D3962">
        <v>1</v>
      </c>
      <c r="E3962">
        <v>2</v>
      </c>
      <c r="F3962">
        <v>31</v>
      </c>
      <c r="G3962">
        <v>3</v>
      </c>
      <c r="H3962">
        <v>2</v>
      </c>
      <c r="I3962">
        <v>2</v>
      </c>
      <c r="J3962">
        <v>2</v>
      </c>
      <c r="K3962">
        <v>2</v>
      </c>
      <c r="L3962">
        <v>2</v>
      </c>
      <c r="M3962">
        <v>2500</v>
      </c>
      <c r="N3962">
        <v>2500</v>
      </c>
      <c r="O3962">
        <v>2500</v>
      </c>
      <c r="P3962">
        <v>2500</v>
      </c>
      <c r="Q3962">
        <v>2500</v>
      </c>
      <c r="R3962">
        <v>2500</v>
      </c>
      <c r="S3962">
        <v>0</v>
      </c>
      <c r="T3962">
        <v>0</v>
      </c>
      <c r="U3962">
        <v>0</v>
      </c>
      <c r="V3962">
        <v>0</v>
      </c>
      <c r="W3962">
        <v>0</v>
      </c>
      <c r="X3962">
        <v>0</v>
      </c>
      <c r="Y3962">
        <v>1</v>
      </c>
    </row>
    <row r="3963" spans="1:25" x14ac:dyDescent="0.35">
      <c r="A3963">
        <v>17249</v>
      </c>
      <c r="B3963">
        <v>20000</v>
      </c>
      <c r="C3963">
        <v>2</v>
      </c>
      <c r="D3963">
        <v>2</v>
      </c>
      <c r="E3963">
        <v>1</v>
      </c>
      <c r="F3963">
        <v>38</v>
      </c>
      <c r="G3963">
        <v>3</v>
      </c>
      <c r="H3963">
        <v>4</v>
      </c>
      <c r="I3963">
        <v>3</v>
      </c>
      <c r="J3963">
        <v>2</v>
      </c>
      <c r="K3963">
        <v>2</v>
      </c>
      <c r="L3963">
        <v>2</v>
      </c>
      <c r="M3963">
        <v>18666</v>
      </c>
      <c r="N3963">
        <v>18087</v>
      </c>
      <c r="O3963">
        <v>17517</v>
      </c>
      <c r="P3963">
        <v>16930</v>
      </c>
      <c r="Q3963">
        <v>18043</v>
      </c>
      <c r="R3963">
        <v>17156</v>
      </c>
      <c r="S3963">
        <v>0</v>
      </c>
      <c r="T3963">
        <v>0</v>
      </c>
      <c r="U3963">
        <v>0</v>
      </c>
      <c r="V3963">
        <v>1381</v>
      </c>
      <c r="W3963">
        <v>0</v>
      </c>
      <c r="X3963">
        <v>1600</v>
      </c>
      <c r="Y3963">
        <v>1</v>
      </c>
    </row>
    <row r="3964" spans="1:25" x14ac:dyDescent="0.35">
      <c r="A3964">
        <v>17250</v>
      </c>
      <c r="B3964">
        <v>180000</v>
      </c>
      <c r="C3964">
        <v>2</v>
      </c>
      <c r="D3964">
        <v>1</v>
      </c>
      <c r="E3964">
        <v>1</v>
      </c>
      <c r="F3964">
        <v>42</v>
      </c>
      <c r="G3964">
        <v>0</v>
      </c>
      <c r="H3964">
        <v>0</v>
      </c>
      <c r="I3964">
        <v>0</v>
      </c>
      <c r="J3964">
        <v>0</v>
      </c>
      <c r="K3964">
        <v>0</v>
      </c>
      <c r="L3964">
        <v>0</v>
      </c>
      <c r="M3964">
        <v>79216</v>
      </c>
      <c r="N3964">
        <v>80905</v>
      </c>
      <c r="O3964">
        <v>82708</v>
      </c>
      <c r="P3964">
        <v>84433</v>
      </c>
      <c r="Q3964">
        <v>86134</v>
      </c>
      <c r="R3964">
        <v>88251</v>
      </c>
      <c r="S3964">
        <v>3000</v>
      </c>
      <c r="T3964">
        <v>3100</v>
      </c>
      <c r="U3964">
        <v>3100</v>
      </c>
      <c r="V3964">
        <v>3100</v>
      </c>
      <c r="W3964">
        <v>3500</v>
      </c>
      <c r="X3964">
        <v>8400</v>
      </c>
      <c r="Y3964">
        <v>1</v>
      </c>
    </row>
    <row r="3965" spans="1:25" x14ac:dyDescent="0.35">
      <c r="A3965">
        <v>17252</v>
      </c>
      <c r="B3965">
        <v>20000</v>
      </c>
      <c r="C3965">
        <v>2</v>
      </c>
      <c r="D3965">
        <v>3</v>
      </c>
      <c r="E3965">
        <v>1</v>
      </c>
      <c r="F3965">
        <v>37</v>
      </c>
      <c r="G3965">
        <v>1</v>
      </c>
      <c r="H3965">
        <v>2</v>
      </c>
      <c r="I3965">
        <v>0</v>
      </c>
      <c r="J3965">
        <v>0</v>
      </c>
      <c r="K3965">
        <v>2</v>
      </c>
      <c r="L3965">
        <v>0</v>
      </c>
      <c r="M3965">
        <v>15829</v>
      </c>
      <c r="N3965">
        <v>15283</v>
      </c>
      <c r="O3965">
        <v>16429</v>
      </c>
      <c r="P3965">
        <v>19764</v>
      </c>
      <c r="Q3965">
        <v>19140</v>
      </c>
      <c r="R3965">
        <v>6420</v>
      </c>
      <c r="S3965">
        <v>0</v>
      </c>
      <c r="T3965">
        <v>1700</v>
      </c>
      <c r="U3965">
        <v>4000</v>
      </c>
      <c r="V3965">
        <v>0</v>
      </c>
      <c r="W3965">
        <v>1000</v>
      </c>
      <c r="X3965">
        <v>0</v>
      </c>
      <c r="Y3965">
        <v>1</v>
      </c>
    </row>
    <row r="3966" spans="1:25" x14ac:dyDescent="0.35">
      <c r="A3966">
        <v>17255</v>
      </c>
      <c r="B3966">
        <v>80000</v>
      </c>
      <c r="C3966">
        <v>2</v>
      </c>
      <c r="D3966">
        <v>1</v>
      </c>
      <c r="E3966">
        <v>2</v>
      </c>
      <c r="F3966">
        <v>29</v>
      </c>
      <c r="G3966">
        <v>2</v>
      </c>
      <c r="H3966">
        <v>2</v>
      </c>
      <c r="I3966">
        <v>0</v>
      </c>
      <c r="J3966">
        <v>0</v>
      </c>
      <c r="K3966">
        <v>2</v>
      </c>
      <c r="L3966">
        <v>0</v>
      </c>
      <c r="M3966">
        <v>25248</v>
      </c>
      <c r="N3966">
        <v>24549</v>
      </c>
      <c r="O3966">
        <v>26823</v>
      </c>
      <c r="P3966">
        <v>29157</v>
      </c>
      <c r="Q3966">
        <v>28389</v>
      </c>
      <c r="R3966">
        <v>29036</v>
      </c>
      <c r="S3966">
        <v>0</v>
      </c>
      <c r="T3966">
        <v>3000</v>
      </c>
      <c r="U3966">
        <v>2780</v>
      </c>
      <c r="V3966">
        <v>0</v>
      </c>
      <c r="W3966">
        <v>1100</v>
      </c>
      <c r="X3966">
        <v>1500</v>
      </c>
      <c r="Y3966">
        <v>1</v>
      </c>
    </row>
    <row r="3967" spans="1:25" x14ac:dyDescent="0.35">
      <c r="A3967">
        <v>17256</v>
      </c>
      <c r="B3967">
        <v>60000</v>
      </c>
      <c r="C3967">
        <v>2</v>
      </c>
      <c r="D3967">
        <v>3</v>
      </c>
      <c r="E3967">
        <v>1</v>
      </c>
      <c r="F3967">
        <v>47</v>
      </c>
      <c r="G3967">
        <v>2</v>
      </c>
      <c r="H3967">
        <v>3</v>
      </c>
      <c r="I3967">
        <v>2</v>
      </c>
      <c r="J3967">
        <v>2</v>
      </c>
      <c r="K3967">
        <v>2</v>
      </c>
      <c r="L3967">
        <v>2</v>
      </c>
      <c r="M3967">
        <v>20347</v>
      </c>
      <c r="N3967">
        <v>19727</v>
      </c>
      <c r="O3967">
        <v>20909</v>
      </c>
      <c r="P3967">
        <v>21168</v>
      </c>
      <c r="Q3967">
        <v>21520</v>
      </c>
      <c r="R3967">
        <v>21805</v>
      </c>
      <c r="S3967">
        <v>0</v>
      </c>
      <c r="T3967">
        <v>1800</v>
      </c>
      <c r="U3967">
        <v>900</v>
      </c>
      <c r="V3967">
        <v>1000</v>
      </c>
      <c r="W3967">
        <v>774</v>
      </c>
      <c r="X3967">
        <v>0</v>
      </c>
      <c r="Y3967">
        <v>1</v>
      </c>
    </row>
    <row r="3968" spans="1:25" x14ac:dyDescent="0.35">
      <c r="A3968">
        <v>17257</v>
      </c>
      <c r="B3968">
        <v>20000</v>
      </c>
      <c r="C3968">
        <v>2</v>
      </c>
      <c r="D3968">
        <v>3</v>
      </c>
      <c r="E3968">
        <v>1</v>
      </c>
      <c r="F3968">
        <v>43</v>
      </c>
      <c r="G3968">
        <v>2</v>
      </c>
      <c r="H3968">
        <v>0</v>
      </c>
      <c r="I3968">
        <v>0</v>
      </c>
      <c r="J3968">
        <v>0</v>
      </c>
      <c r="K3968">
        <v>0</v>
      </c>
      <c r="L3968">
        <v>0</v>
      </c>
      <c r="M3968">
        <v>18310</v>
      </c>
      <c r="N3968">
        <v>18739</v>
      </c>
      <c r="O3968">
        <v>19411</v>
      </c>
      <c r="P3968">
        <v>20209</v>
      </c>
      <c r="Q3968">
        <v>19880</v>
      </c>
      <c r="R3968">
        <v>4341</v>
      </c>
      <c r="S3968">
        <v>1300</v>
      </c>
      <c r="T3968">
        <v>1500</v>
      </c>
      <c r="U3968">
        <v>1257</v>
      </c>
      <c r="V3968">
        <v>456</v>
      </c>
      <c r="W3968">
        <v>149</v>
      </c>
      <c r="X3968">
        <v>191</v>
      </c>
      <c r="Y3968">
        <v>1</v>
      </c>
    </row>
    <row r="3969" spans="1:25" x14ac:dyDescent="0.35">
      <c r="A3969">
        <v>17258</v>
      </c>
      <c r="B3969">
        <v>110000</v>
      </c>
      <c r="C3969">
        <v>2</v>
      </c>
      <c r="D3969">
        <v>2</v>
      </c>
      <c r="E3969">
        <v>2</v>
      </c>
      <c r="F3969">
        <v>33</v>
      </c>
      <c r="G3969">
        <v>0</v>
      </c>
      <c r="H3969">
        <v>0</v>
      </c>
      <c r="I3969">
        <v>0</v>
      </c>
      <c r="J3969">
        <v>0</v>
      </c>
      <c r="K3969">
        <v>0</v>
      </c>
      <c r="L3969">
        <v>0</v>
      </c>
      <c r="M3969">
        <v>104151</v>
      </c>
      <c r="N3969">
        <v>106217</v>
      </c>
      <c r="O3969">
        <v>108884</v>
      </c>
      <c r="P3969">
        <v>112149</v>
      </c>
      <c r="Q3969">
        <v>112507</v>
      </c>
      <c r="R3969">
        <v>114200</v>
      </c>
      <c r="S3969">
        <v>3791</v>
      </c>
      <c r="T3969">
        <v>4368</v>
      </c>
      <c r="U3969">
        <v>5500</v>
      </c>
      <c r="V3969">
        <v>3971</v>
      </c>
      <c r="W3969">
        <v>6280</v>
      </c>
      <c r="X3969">
        <v>10300</v>
      </c>
      <c r="Y3969">
        <v>1</v>
      </c>
    </row>
    <row r="3970" spans="1:25" x14ac:dyDescent="0.35">
      <c r="A3970">
        <v>17265</v>
      </c>
      <c r="B3970">
        <v>240000</v>
      </c>
      <c r="C3970">
        <v>2</v>
      </c>
      <c r="D3970">
        <v>2</v>
      </c>
      <c r="E3970">
        <v>1</v>
      </c>
      <c r="F3970">
        <v>46</v>
      </c>
      <c r="G3970">
        <v>0</v>
      </c>
      <c r="H3970">
        <v>0</v>
      </c>
      <c r="I3970">
        <v>0</v>
      </c>
      <c r="J3970">
        <v>0</v>
      </c>
      <c r="K3970">
        <v>-2</v>
      </c>
      <c r="L3970">
        <v>-2</v>
      </c>
      <c r="M3970">
        <v>177221</v>
      </c>
      <c r="N3970">
        <v>169897</v>
      </c>
      <c r="O3970">
        <v>166064</v>
      </c>
      <c r="P3970">
        <v>0</v>
      </c>
      <c r="Q3970">
        <v>0</v>
      </c>
      <c r="R3970">
        <v>0</v>
      </c>
      <c r="S3970">
        <v>7053</v>
      </c>
      <c r="T3970">
        <v>6520</v>
      </c>
      <c r="U3970">
        <v>0</v>
      </c>
      <c r="V3970">
        <v>0</v>
      </c>
      <c r="W3970">
        <v>0</v>
      </c>
      <c r="X3970">
        <v>0</v>
      </c>
      <c r="Y3970">
        <v>1</v>
      </c>
    </row>
    <row r="3971" spans="1:25" x14ac:dyDescent="0.35">
      <c r="A3971">
        <v>17266</v>
      </c>
      <c r="B3971">
        <v>310000</v>
      </c>
      <c r="C3971">
        <v>2</v>
      </c>
      <c r="D3971">
        <v>2</v>
      </c>
      <c r="E3971">
        <v>2</v>
      </c>
      <c r="F3971">
        <v>31</v>
      </c>
      <c r="G3971">
        <v>2</v>
      </c>
      <c r="H3971">
        <v>0</v>
      </c>
      <c r="I3971">
        <v>0</v>
      </c>
      <c r="J3971">
        <v>0</v>
      </c>
      <c r="K3971">
        <v>2</v>
      </c>
      <c r="L3971">
        <v>2</v>
      </c>
      <c r="M3971">
        <v>137171</v>
      </c>
      <c r="N3971">
        <v>141486</v>
      </c>
      <c r="O3971">
        <v>144515</v>
      </c>
      <c r="P3971">
        <v>154587</v>
      </c>
      <c r="Q3971">
        <v>156565</v>
      </c>
      <c r="R3971">
        <v>153965</v>
      </c>
      <c r="S3971">
        <v>6600</v>
      </c>
      <c r="T3971">
        <v>6800</v>
      </c>
      <c r="U3971">
        <v>14000</v>
      </c>
      <c r="V3971">
        <v>6000</v>
      </c>
      <c r="W3971">
        <v>0</v>
      </c>
      <c r="X3971">
        <v>5800</v>
      </c>
      <c r="Y3971">
        <v>1</v>
      </c>
    </row>
    <row r="3972" spans="1:25" x14ac:dyDescent="0.35">
      <c r="A3972">
        <v>17275</v>
      </c>
      <c r="B3972">
        <v>150000</v>
      </c>
      <c r="C3972">
        <v>2</v>
      </c>
      <c r="D3972">
        <v>1</v>
      </c>
      <c r="E3972">
        <v>2</v>
      </c>
      <c r="F3972">
        <v>33</v>
      </c>
      <c r="G3972">
        <v>0</v>
      </c>
      <c r="H3972">
        <v>0</v>
      </c>
      <c r="I3972">
        <v>0</v>
      </c>
      <c r="J3972">
        <v>0</v>
      </c>
      <c r="K3972">
        <v>0</v>
      </c>
      <c r="L3972">
        <v>0</v>
      </c>
      <c r="M3972">
        <v>1911</v>
      </c>
      <c r="N3972">
        <v>3079</v>
      </c>
      <c r="O3972">
        <v>4057</v>
      </c>
      <c r="P3972">
        <v>1920</v>
      </c>
      <c r="Q3972">
        <v>1920</v>
      </c>
      <c r="R3972">
        <v>0</v>
      </c>
      <c r="S3972">
        <v>1189</v>
      </c>
      <c r="T3972">
        <v>1167</v>
      </c>
      <c r="U3972">
        <v>1000</v>
      </c>
      <c r="V3972">
        <v>0</v>
      </c>
      <c r="W3972">
        <v>0</v>
      </c>
      <c r="X3972">
        <v>0</v>
      </c>
      <c r="Y3972">
        <v>1</v>
      </c>
    </row>
    <row r="3973" spans="1:25" x14ac:dyDescent="0.35">
      <c r="A3973">
        <v>17282</v>
      </c>
      <c r="B3973">
        <v>20000</v>
      </c>
      <c r="C3973">
        <v>2</v>
      </c>
      <c r="D3973">
        <v>3</v>
      </c>
      <c r="E3973">
        <v>2</v>
      </c>
      <c r="F3973">
        <v>39</v>
      </c>
      <c r="G3973">
        <v>0</v>
      </c>
      <c r="H3973">
        <v>0</v>
      </c>
      <c r="I3973">
        <v>0</v>
      </c>
      <c r="J3973">
        <v>2</v>
      </c>
      <c r="K3973">
        <v>2</v>
      </c>
      <c r="L3973">
        <v>3</v>
      </c>
      <c r="M3973">
        <v>8720</v>
      </c>
      <c r="N3973">
        <v>12241</v>
      </c>
      <c r="O3973">
        <v>16020</v>
      </c>
      <c r="P3973">
        <v>16457</v>
      </c>
      <c r="Q3973">
        <v>20906</v>
      </c>
      <c r="R3973">
        <v>20289</v>
      </c>
      <c r="S3973">
        <v>4000</v>
      </c>
      <c r="T3973">
        <v>4000</v>
      </c>
      <c r="U3973">
        <v>1000</v>
      </c>
      <c r="V3973">
        <v>4750</v>
      </c>
      <c r="W3973">
        <v>0</v>
      </c>
      <c r="X3973">
        <v>600</v>
      </c>
      <c r="Y3973">
        <v>1</v>
      </c>
    </row>
    <row r="3974" spans="1:25" x14ac:dyDescent="0.35">
      <c r="A3974">
        <v>17283</v>
      </c>
      <c r="B3974">
        <v>130000</v>
      </c>
      <c r="C3974">
        <v>2</v>
      </c>
      <c r="D3974">
        <v>3</v>
      </c>
      <c r="E3974">
        <v>1</v>
      </c>
      <c r="F3974">
        <v>37</v>
      </c>
      <c r="G3974">
        <v>-2</v>
      </c>
      <c r="H3974">
        <v>-2</v>
      </c>
      <c r="I3974">
        <v>-2</v>
      </c>
      <c r="J3974">
        <v>-2</v>
      </c>
      <c r="K3974">
        <v>-2</v>
      </c>
      <c r="L3974">
        <v>-2</v>
      </c>
      <c r="M3974">
        <v>0</v>
      </c>
      <c r="N3974">
        <v>0</v>
      </c>
      <c r="O3974">
        <v>0</v>
      </c>
      <c r="P3974">
        <v>0</v>
      </c>
      <c r="Q3974">
        <v>0</v>
      </c>
      <c r="R3974">
        <v>0</v>
      </c>
      <c r="S3974">
        <v>0</v>
      </c>
      <c r="T3974">
        <v>0</v>
      </c>
      <c r="U3974">
        <v>0</v>
      </c>
      <c r="V3974">
        <v>0</v>
      </c>
      <c r="W3974">
        <v>0</v>
      </c>
      <c r="X3974">
        <v>0</v>
      </c>
      <c r="Y3974">
        <v>1</v>
      </c>
    </row>
    <row r="3975" spans="1:25" x14ac:dyDescent="0.35">
      <c r="A3975">
        <v>17285</v>
      </c>
      <c r="B3975">
        <v>360000</v>
      </c>
      <c r="C3975">
        <v>2</v>
      </c>
      <c r="D3975">
        <v>1</v>
      </c>
      <c r="E3975">
        <v>1</v>
      </c>
      <c r="F3975">
        <v>41</v>
      </c>
      <c r="G3975">
        <v>-2</v>
      </c>
      <c r="H3975">
        <v>-2</v>
      </c>
      <c r="I3975">
        <v>-2</v>
      </c>
      <c r="J3975">
        <v>-2</v>
      </c>
      <c r="K3975">
        <v>-2</v>
      </c>
      <c r="L3975">
        <v>-2</v>
      </c>
      <c r="M3975">
        <v>0</v>
      </c>
      <c r="N3975">
        <v>0</v>
      </c>
      <c r="O3975">
        <v>0</v>
      </c>
      <c r="P3975">
        <v>0</v>
      </c>
      <c r="Q3975">
        <v>0</v>
      </c>
      <c r="R3975">
        <v>0</v>
      </c>
      <c r="S3975">
        <v>0</v>
      </c>
      <c r="T3975">
        <v>0</v>
      </c>
      <c r="U3975">
        <v>0</v>
      </c>
      <c r="V3975">
        <v>0</v>
      </c>
      <c r="W3975">
        <v>0</v>
      </c>
      <c r="X3975">
        <v>0</v>
      </c>
      <c r="Y3975">
        <v>1</v>
      </c>
    </row>
    <row r="3976" spans="1:25" x14ac:dyDescent="0.35">
      <c r="A3976">
        <v>17290</v>
      </c>
      <c r="B3976">
        <v>170000</v>
      </c>
      <c r="C3976">
        <v>2</v>
      </c>
      <c r="D3976">
        <v>3</v>
      </c>
      <c r="E3976">
        <v>1</v>
      </c>
      <c r="F3976">
        <v>40</v>
      </c>
      <c r="G3976">
        <v>1</v>
      </c>
      <c r="H3976">
        <v>2</v>
      </c>
      <c r="I3976">
        <v>0</v>
      </c>
      <c r="J3976">
        <v>0</v>
      </c>
      <c r="K3976">
        <v>0</v>
      </c>
      <c r="L3976">
        <v>0</v>
      </c>
      <c r="M3976">
        <v>179399</v>
      </c>
      <c r="N3976">
        <v>41265</v>
      </c>
      <c r="O3976">
        <v>20619</v>
      </c>
      <c r="P3976">
        <v>19520</v>
      </c>
      <c r="Q3976">
        <v>5200</v>
      </c>
      <c r="R3976">
        <v>0</v>
      </c>
      <c r="S3976">
        <v>0</v>
      </c>
      <c r="T3976">
        <v>2000</v>
      </c>
      <c r="U3976">
        <v>1136</v>
      </c>
      <c r="V3976">
        <v>1000</v>
      </c>
      <c r="W3976">
        <v>0</v>
      </c>
      <c r="X3976">
        <v>36679</v>
      </c>
      <c r="Y3976">
        <v>1</v>
      </c>
    </row>
    <row r="3977" spans="1:25" x14ac:dyDescent="0.35">
      <c r="A3977">
        <v>17292</v>
      </c>
      <c r="B3977">
        <v>50000</v>
      </c>
      <c r="C3977">
        <v>2</v>
      </c>
      <c r="D3977">
        <v>2</v>
      </c>
      <c r="E3977">
        <v>2</v>
      </c>
      <c r="F3977">
        <v>46</v>
      </c>
      <c r="G3977">
        <v>0</v>
      </c>
      <c r="H3977">
        <v>0</v>
      </c>
      <c r="I3977">
        <v>0</v>
      </c>
      <c r="J3977">
        <v>0</v>
      </c>
      <c r="K3977">
        <v>0</v>
      </c>
      <c r="L3977">
        <v>0</v>
      </c>
      <c r="M3977">
        <v>25119</v>
      </c>
      <c r="N3977">
        <v>26258</v>
      </c>
      <c r="O3977">
        <v>27199</v>
      </c>
      <c r="P3977">
        <v>18810</v>
      </c>
      <c r="Q3977">
        <v>18487</v>
      </c>
      <c r="R3977">
        <v>18874</v>
      </c>
      <c r="S3977">
        <v>1559</v>
      </c>
      <c r="T3977">
        <v>1500</v>
      </c>
      <c r="U3977">
        <v>1400</v>
      </c>
      <c r="V3977">
        <v>1000</v>
      </c>
      <c r="W3977">
        <v>684</v>
      </c>
      <c r="X3977">
        <v>716</v>
      </c>
      <c r="Y3977">
        <v>1</v>
      </c>
    </row>
    <row r="3978" spans="1:25" x14ac:dyDescent="0.35">
      <c r="A3978">
        <v>17297</v>
      </c>
      <c r="B3978" s="1">
        <v>400000</v>
      </c>
      <c r="C3978">
        <v>2</v>
      </c>
      <c r="D3978">
        <v>2</v>
      </c>
      <c r="E3978">
        <v>2</v>
      </c>
      <c r="F3978">
        <v>32</v>
      </c>
      <c r="G3978">
        <v>-2</v>
      </c>
      <c r="H3978">
        <v>-2</v>
      </c>
      <c r="I3978">
        <v>-2</v>
      </c>
      <c r="J3978">
        <v>-2</v>
      </c>
      <c r="K3978">
        <v>-2</v>
      </c>
      <c r="L3978">
        <v>-2</v>
      </c>
      <c r="M3978">
        <v>6464</v>
      </c>
      <c r="N3978">
        <v>-270</v>
      </c>
      <c r="O3978">
        <v>-770</v>
      </c>
      <c r="P3978">
        <v>-761</v>
      </c>
      <c r="Q3978">
        <v>-2710</v>
      </c>
      <c r="R3978">
        <v>187552</v>
      </c>
      <c r="S3978">
        <v>1692</v>
      </c>
      <c r="T3978">
        <v>0</v>
      </c>
      <c r="U3978">
        <v>9</v>
      </c>
      <c r="V3978">
        <v>11</v>
      </c>
      <c r="W3978">
        <v>194541</v>
      </c>
      <c r="X3978">
        <v>7015</v>
      </c>
      <c r="Y3978">
        <v>1</v>
      </c>
    </row>
    <row r="3979" spans="1:25" x14ac:dyDescent="0.35">
      <c r="A3979">
        <v>17304</v>
      </c>
      <c r="B3979">
        <v>20000</v>
      </c>
      <c r="C3979">
        <v>2</v>
      </c>
      <c r="D3979">
        <v>2</v>
      </c>
      <c r="E3979">
        <v>1</v>
      </c>
      <c r="F3979">
        <v>37</v>
      </c>
      <c r="G3979">
        <v>2</v>
      </c>
      <c r="H3979">
        <v>0</v>
      </c>
      <c r="I3979">
        <v>0</v>
      </c>
      <c r="J3979">
        <v>2</v>
      </c>
      <c r="K3979">
        <v>0</v>
      </c>
      <c r="L3979">
        <v>0</v>
      </c>
      <c r="M3979">
        <v>16429</v>
      </c>
      <c r="N3979">
        <v>17450</v>
      </c>
      <c r="O3979">
        <v>20358</v>
      </c>
      <c r="P3979">
        <v>19722</v>
      </c>
      <c r="Q3979">
        <v>19616</v>
      </c>
      <c r="R3979">
        <v>19228</v>
      </c>
      <c r="S3979">
        <v>1300</v>
      </c>
      <c r="T3979">
        <v>3200</v>
      </c>
      <c r="U3979">
        <v>0</v>
      </c>
      <c r="V3979">
        <v>830</v>
      </c>
      <c r="W3979">
        <v>750</v>
      </c>
      <c r="X3979">
        <v>1000</v>
      </c>
      <c r="Y3979">
        <v>1</v>
      </c>
    </row>
    <row r="3980" spans="1:25" x14ac:dyDescent="0.35">
      <c r="A3980">
        <v>17305</v>
      </c>
      <c r="B3980">
        <v>290000</v>
      </c>
      <c r="C3980">
        <v>2</v>
      </c>
      <c r="D3980">
        <v>2</v>
      </c>
      <c r="E3980">
        <v>2</v>
      </c>
      <c r="F3980">
        <v>37</v>
      </c>
      <c r="G3980">
        <v>2</v>
      </c>
      <c r="H3980">
        <v>0</v>
      </c>
      <c r="I3980">
        <v>0</v>
      </c>
      <c r="J3980">
        <v>0</v>
      </c>
      <c r="K3980">
        <v>0</v>
      </c>
      <c r="L3980">
        <v>0</v>
      </c>
      <c r="M3980">
        <v>140599</v>
      </c>
      <c r="N3980">
        <v>143963</v>
      </c>
      <c r="O3980">
        <v>152434</v>
      </c>
      <c r="P3980">
        <v>156413</v>
      </c>
      <c r="Q3980">
        <v>156189</v>
      </c>
      <c r="R3980">
        <v>144318</v>
      </c>
      <c r="S3980">
        <v>13010</v>
      </c>
      <c r="T3980">
        <v>11430</v>
      </c>
      <c r="U3980">
        <v>6900</v>
      </c>
      <c r="V3980">
        <v>5320</v>
      </c>
      <c r="W3980">
        <v>5232</v>
      </c>
      <c r="X3980">
        <v>4980</v>
      </c>
      <c r="Y3980">
        <v>1</v>
      </c>
    </row>
    <row r="3981" spans="1:25" x14ac:dyDescent="0.35">
      <c r="A3981">
        <v>17308</v>
      </c>
      <c r="B3981">
        <v>360000</v>
      </c>
      <c r="C3981">
        <v>2</v>
      </c>
      <c r="D3981">
        <v>2</v>
      </c>
      <c r="E3981">
        <v>2</v>
      </c>
      <c r="F3981">
        <v>36</v>
      </c>
      <c r="G3981">
        <v>-2</v>
      </c>
      <c r="H3981">
        <v>-2</v>
      </c>
      <c r="I3981">
        <v>-2</v>
      </c>
      <c r="J3981">
        <v>-1</v>
      </c>
      <c r="K3981">
        <v>-1</v>
      </c>
      <c r="L3981">
        <v>-2</v>
      </c>
      <c r="M3981">
        <v>-149</v>
      </c>
      <c r="N3981">
        <v>-149</v>
      </c>
      <c r="O3981">
        <v>-4</v>
      </c>
      <c r="P3981">
        <v>585</v>
      </c>
      <c r="Q3981">
        <v>139</v>
      </c>
      <c r="R3981">
        <v>0</v>
      </c>
      <c r="S3981">
        <v>0</v>
      </c>
      <c r="T3981">
        <v>145</v>
      </c>
      <c r="U3981">
        <v>744</v>
      </c>
      <c r="V3981">
        <v>139</v>
      </c>
      <c r="W3981">
        <v>0</v>
      </c>
      <c r="X3981">
        <v>0</v>
      </c>
      <c r="Y3981">
        <v>1</v>
      </c>
    </row>
    <row r="3982" spans="1:25" x14ac:dyDescent="0.35">
      <c r="A3982">
        <v>17310</v>
      </c>
      <c r="B3982" s="1">
        <v>100000</v>
      </c>
      <c r="C3982">
        <v>2</v>
      </c>
      <c r="D3982">
        <v>1</v>
      </c>
      <c r="E3982">
        <v>1</v>
      </c>
      <c r="F3982">
        <v>42</v>
      </c>
      <c r="G3982">
        <v>2</v>
      </c>
      <c r="H3982">
        <v>2</v>
      </c>
      <c r="I3982">
        <v>0</v>
      </c>
      <c r="J3982">
        <v>0</v>
      </c>
      <c r="K3982">
        <v>0</v>
      </c>
      <c r="L3982">
        <v>0</v>
      </c>
      <c r="M3982">
        <v>99184</v>
      </c>
      <c r="N3982">
        <v>99340</v>
      </c>
      <c r="O3982">
        <v>64054</v>
      </c>
      <c r="P3982">
        <v>59014</v>
      </c>
      <c r="Q3982">
        <v>55249</v>
      </c>
      <c r="R3982">
        <v>47645</v>
      </c>
      <c r="S3982">
        <v>3000</v>
      </c>
      <c r="T3982">
        <v>3039</v>
      </c>
      <c r="U3982">
        <v>3315</v>
      </c>
      <c r="V3982">
        <v>3000</v>
      </c>
      <c r="W3982">
        <v>3000</v>
      </c>
      <c r="X3982">
        <v>3000</v>
      </c>
      <c r="Y3982">
        <v>1</v>
      </c>
    </row>
    <row r="3983" spans="1:25" x14ac:dyDescent="0.35">
      <c r="A3983">
        <v>17312</v>
      </c>
      <c r="B3983" s="1">
        <v>200000</v>
      </c>
      <c r="C3983">
        <v>2</v>
      </c>
      <c r="D3983">
        <v>3</v>
      </c>
      <c r="E3983">
        <v>2</v>
      </c>
      <c r="F3983">
        <v>49</v>
      </c>
      <c r="G3983">
        <v>1</v>
      </c>
      <c r="H3983">
        <v>-2</v>
      </c>
      <c r="I3983">
        <v>-1</v>
      </c>
      <c r="J3983">
        <v>-1</v>
      </c>
      <c r="K3983">
        <v>-1</v>
      </c>
      <c r="L3983">
        <v>-2</v>
      </c>
      <c r="M3983">
        <v>0</v>
      </c>
      <c r="N3983">
        <v>0</v>
      </c>
      <c r="O3983">
        <v>3614</v>
      </c>
      <c r="P3983">
        <v>714</v>
      </c>
      <c r="Q3983">
        <v>0</v>
      </c>
      <c r="R3983">
        <v>0</v>
      </c>
      <c r="S3983">
        <v>0</v>
      </c>
      <c r="T3983">
        <v>3614</v>
      </c>
      <c r="U3983">
        <v>721</v>
      </c>
      <c r="V3983">
        <v>0</v>
      </c>
      <c r="W3983">
        <v>0</v>
      </c>
      <c r="X3983">
        <v>6728</v>
      </c>
      <c r="Y3983">
        <v>1</v>
      </c>
    </row>
    <row r="3984" spans="1:25" x14ac:dyDescent="0.35">
      <c r="A3984">
        <v>17313</v>
      </c>
      <c r="B3984">
        <v>60000</v>
      </c>
      <c r="C3984">
        <v>2</v>
      </c>
      <c r="D3984">
        <v>3</v>
      </c>
      <c r="E3984">
        <v>1</v>
      </c>
      <c r="F3984">
        <v>48</v>
      </c>
      <c r="G3984">
        <v>-1</v>
      </c>
      <c r="H3984">
        <v>-1</v>
      </c>
      <c r="I3984">
        <v>-1</v>
      </c>
      <c r="J3984">
        <v>-1</v>
      </c>
      <c r="K3984">
        <v>-1</v>
      </c>
      <c r="L3984">
        <v>-1</v>
      </c>
      <c r="M3984">
        <v>4823</v>
      </c>
      <c r="N3984">
        <v>5471</v>
      </c>
      <c r="O3984">
        <v>8422</v>
      </c>
      <c r="P3984">
        <v>4377</v>
      </c>
      <c r="Q3984">
        <v>3910</v>
      </c>
      <c r="R3984">
        <v>2431</v>
      </c>
      <c r="S3984">
        <v>5491</v>
      </c>
      <c r="T3984">
        <v>9683</v>
      </c>
      <c r="U3984">
        <v>4377</v>
      </c>
      <c r="V3984">
        <v>3918</v>
      </c>
      <c r="W3984">
        <v>2431</v>
      </c>
      <c r="X3984">
        <v>2120</v>
      </c>
      <c r="Y3984">
        <v>1</v>
      </c>
    </row>
    <row r="3985" spans="1:25" x14ac:dyDescent="0.35">
      <c r="A3985">
        <v>17316</v>
      </c>
      <c r="B3985">
        <v>50000</v>
      </c>
      <c r="C3985">
        <v>2</v>
      </c>
      <c r="D3985">
        <v>1</v>
      </c>
      <c r="E3985">
        <v>1</v>
      </c>
      <c r="F3985">
        <v>30</v>
      </c>
      <c r="G3985">
        <v>1</v>
      </c>
      <c r="H3985">
        <v>2</v>
      </c>
      <c r="I3985">
        <v>0</v>
      </c>
      <c r="J3985">
        <v>0</v>
      </c>
      <c r="K3985">
        <v>0</v>
      </c>
      <c r="L3985">
        <v>0</v>
      </c>
      <c r="M3985">
        <v>49061</v>
      </c>
      <c r="N3985">
        <v>46783</v>
      </c>
      <c r="O3985">
        <v>42977</v>
      </c>
      <c r="P3985">
        <v>36737</v>
      </c>
      <c r="Q3985">
        <v>19865</v>
      </c>
      <c r="R3985">
        <v>16499</v>
      </c>
      <c r="S3985">
        <v>1406</v>
      </c>
      <c r="T3985">
        <v>2000</v>
      </c>
      <c r="U3985">
        <v>1317</v>
      </c>
      <c r="V3985">
        <v>700</v>
      </c>
      <c r="W3985">
        <v>599</v>
      </c>
      <c r="X3985">
        <v>604</v>
      </c>
      <c r="Y3985">
        <v>1</v>
      </c>
    </row>
    <row r="3986" spans="1:25" x14ac:dyDescent="0.35">
      <c r="A3986">
        <v>17317</v>
      </c>
      <c r="B3986">
        <v>50000</v>
      </c>
      <c r="C3986">
        <v>2</v>
      </c>
      <c r="D3986">
        <v>3</v>
      </c>
      <c r="E3986">
        <v>2</v>
      </c>
      <c r="F3986">
        <v>39</v>
      </c>
      <c r="G3986">
        <v>2</v>
      </c>
      <c r="H3986">
        <v>2</v>
      </c>
      <c r="I3986">
        <v>0</v>
      </c>
      <c r="J3986">
        <v>0</v>
      </c>
      <c r="K3986">
        <v>2</v>
      </c>
      <c r="L3986">
        <v>0</v>
      </c>
      <c r="M3986">
        <v>20039</v>
      </c>
      <c r="N3986">
        <v>19369</v>
      </c>
      <c r="O3986">
        <v>16586</v>
      </c>
      <c r="P3986">
        <v>18696</v>
      </c>
      <c r="Q3986">
        <v>18100</v>
      </c>
      <c r="R3986">
        <v>18475</v>
      </c>
      <c r="S3986">
        <v>0</v>
      </c>
      <c r="T3986">
        <v>1280</v>
      </c>
      <c r="U3986">
        <v>2390</v>
      </c>
      <c r="V3986">
        <v>0</v>
      </c>
      <c r="W3986">
        <v>816</v>
      </c>
      <c r="X3986">
        <v>688</v>
      </c>
      <c r="Y3986">
        <v>1</v>
      </c>
    </row>
    <row r="3987" spans="1:25" x14ac:dyDescent="0.35">
      <c r="A3987">
        <v>17320</v>
      </c>
      <c r="B3987" s="1">
        <v>200000</v>
      </c>
      <c r="C3987">
        <v>2</v>
      </c>
      <c r="D3987">
        <v>1</v>
      </c>
      <c r="E3987">
        <v>2</v>
      </c>
      <c r="F3987">
        <v>25</v>
      </c>
      <c r="G3987">
        <v>1</v>
      </c>
      <c r="H3987">
        <v>2</v>
      </c>
      <c r="I3987">
        <v>3</v>
      </c>
      <c r="J3987">
        <v>2</v>
      </c>
      <c r="K3987">
        <v>3</v>
      </c>
      <c r="L3987">
        <v>2</v>
      </c>
      <c r="M3987">
        <v>133797</v>
      </c>
      <c r="N3987">
        <v>144095</v>
      </c>
      <c r="O3987">
        <v>140383</v>
      </c>
      <c r="P3987">
        <v>146531</v>
      </c>
      <c r="Q3987">
        <v>142795</v>
      </c>
      <c r="R3987">
        <v>136981</v>
      </c>
      <c r="S3987">
        <v>14000</v>
      </c>
      <c r="T3987">
        <v>0</v>
      </c>
      <c r="U3987">
        <v>10000</v>
      </c>
      <c r="V3987">
        <v>0</v>
      </c>
      <c r="W3987">
        <v>0</v>
      </c>
      <c r="X3987">
        <v>5100</v>
      </c>
      <c r="Y3987">
        <v>1</v>
      </c>
    </row>
    <row r="3988" spans="1:25" x14ac:dyDescent="0.35">
      <c r="A3988">
        <v>17324</v>
      </c>
      <c r="B3988">
        <v>140000</v>
      </c>
      <c r="C3988">
        <v>2</v>
      </c>
      <c r="D3988">
        <v>1</v>
      </c>
      <c r="E3988">
        <v>1</v>
      </c>
      <c r="F3988">
        <v>31</v>
      </c>
      <c r="G3988">
        <v>2</v>
      </c>
      <c r="H3988">
        <v>2</v>
      </c>
      <c r="I3988">
        <v>0</v>
      </c>
      <c r="J3988">
        <v>0</v>
      </c>
      <c r="K3988">
        <v>0</v>
      </c>
      <c r="L3988">
        <v>0</v>
      </c>
      <c r="M3988">
        <v>159164</v>
      </c>
      <c r="N3988">
        <v>154983</v>
      </c>
      <c r="O3988">
        <v>116592</v>
      </c>
      <c r="P3988">
        <v>89475</v>
      </c>
      <c r="Q3988">
        <v>83630</v>
      </c>
      <c r="R3988">
        <v>87733</v>
      </c>
      <c r="S3988">
        <v>0</v>
      </c>
      <c r="T3988">
        <v>5012</v>
      </c>
      <c r="U3988">
        <v>5000</v>
      </c>
      <c r="V3988">
        <v>5000</v>
      </c>
      <c r="W3988">
        <v>5000</v>
      </c>
      <c r="X3988">
        <v>20000</v>
      </c>
      <c r="Y3988">
        <v>1</v>
      </c>
    </row>
    <row r="3989" spans="1:25" x14ac:dyDescent="0.35">
      <c r="A3989">
        <v>17332</v>
      </c>
      <c r="B3989">
        <v>30000</v>
      </c>
      <c r="C3989">
        <v>2</v>
      </c>
      <c r="D3989">
        <v>3</v>
      </c>
      <c r="E3989">
        <v>1</v>
      </c>
      <c r="F3989">
        <v>48</v>
      </c>
      <c r="G3989">
        <v>0</v>
      </c>
      <c r="H3989">
        <v>0</v>
      </c>
      <c r="I3989">
        <v>0</v>
      </c>
      <c r="J3989">
        <v>0</v>
      </c>
      <c r="K3989">
        <v>0</v>
      </c>
      <c r="L3989">
        <v>2</v>
      </c>
      <c r="M3989">
        <v>14834</v>
      </c>
      <c r="N3989">
        <v>15844</v>
      </c>
      <c r="O3989">
        <v>18883</v>
      </c>
      <c r="P3989">
        <v>17901</v>
      </c>
      <c r="Q3989">
        <v>19241</v>
      </c>
      <c r="R3989">
        <v>18794</v>
      </c>
      <c r="S3989">
        <v>1261</v>
      </c>
      <c r="T3989">
        <v>3300</v>
      </c>
      <c r="U3989">
        <v>1301</v>
      </c>
      <c r="V3989">
        <v>1641</v>
      </c>
      <c r="W3989">
        <v>0</v>
      </c>
      <c r="X3989">
        <v>860</v>
      </c>
      <c r="Y3989">
        <v>1</v>
      </c>
    </row>
    <row r="3990" spans="1:25" x14ac:dyDescent="0.35">
      <c r="A3990">
        <v>17350</v>
      </c>
      <c r="B3990" s="1">
        <v>100000</v>
      </c>
      <c r="C3990">
        <v>2</v>
      </c>
      <c r="D3990">
        <v>2</v>
      </c>
      <c r="E3990">
        <v>1</v>
      </c>
      <c r="F3990">
        <v>44</v>
      </c>
      <c r="G3990">
        <v>1</v>
      </c>
      <c r="H3990">
        <v>2</v>
      </c>
      <c r="I3990">
        <v>0</v>
      </c>
      <c r="J3990">
        <v>0</v>
      </c>
      <c r="K3990">
        <v>3</v>
      </c>
      <c r="L3990">
        <v>2</v>
      </c>
      <c r="M3990">
        <v>76725</v>
      </c>
      <c r="N3990">
        <v>74901</v>
      </c>
      <c r="O3990">
        <v>76094</v>
      </c>
      <c r="P3990">
        <v>84457</v>
      </c>
      <c r="Q3990">
        <v>82525</v>
      </c>
      <c r="R3990">
        <v>81086</v>
      </c>
      <c r="S3990">
        <v>0</v>
      </c>
      <c r="T3990">
        <v>3000</v>
      </c>
      <c r="U3990">
        <v>9657</v>
      </c>
      <c r="V3990">
        <v>0</v>
      </c>
      <c r="W3990">
        <v>0</v>
      </c>
      <c r="X3990">
        <v>3200</v>
      </c>
      <c r="Y3990">
        <v>1</v>
      </c>
    </row>
    <row r="3991" spans="1:25" x14ac:dyDescent="0.35">
      <c r="A3991">
        <v>17352</v>
      </c>
      <c r="B3991">
        <v>20000</v>
      </c>
      <c r="C3991">
        <v>2</v>
      </c>
      <c r="D3991">
        <v>2</v>
      </c>
      <c r="E3991">
        <v>1</v>
      </c>
      <c r="F3991">
        <v>43</v>
      </c>
      <c r="G3991">
        <v>1</v>
      </c>
      <c r="H3991">
        <v>2</v>
      </c>
      <c r="I3991">
        <v>3</v>
      </c>
      <c r="J3991">
        <v>2</v>
      </c>
      <c r="K3991">
        <v>2</v>
      </c>
      <c r="L3991">
        <v>2</v>
      </c>
      <c r="M3991">
        <v>11501</v>
      </c>
      <c r="N3991">
        <v>12998</v>
      </c>
      <c r="O3991">
        <v>13492</v>
      </c>
      <c r="P3991">
        <v>12978</v>
      </c>
      <c r="Q3991">
        <v>13962</v>
      </c>
      <c r="R3991">
        <v>13595</v>
      </c>
      <c r="S3991">
        <v>2000</v>
      </c>
      <c r="T3991">
        <v>1000</v>
      </c>
      <c r="U3991">
        <v>0</v>
      </c>
      <c r="V3991">
        <v>1200</v>
      </c>
      <c r="W3991">
        <v>0</v>
      </c>
      <c r="X3991">
        <v>3000</v>
      </c>
      <c r="Y3991">
        <v>1</v>
      </c>
    </row>
    <row r="3992" spans="1:25" x14ac:dyDescent="0.35">
      <c r="A3992">
        <v>17356</v>
      </c>
      <c r="B3992">
        <v>50000</v>
      </c>
      <c r="C3992">
        <v>2</v>
      </c>
      <c r="D3992">
        <v>3</v>
      </c>
      <c r="E3992">
        <v>1</v>
      </c>
      <c r="F3992">
        <v>48</v>
      </c>
      <c r="G3992">
        <v>0</v>
      </c>
      <c r="H3992">
        <v>0</v>
      </c>
      <c r="I3992">
        <v>0</v>
      </c>
      <c r="J3992">
        <v>0</v>
      </c>
      <c r="K3992">
        <v>0</v>
      </c>
      <c r="L3992">
        <v>0</v>
      </c>
      <c r="M3992">
        <v>41842</v>
      </c>
      <c r="N3992">
        <v>42422</v>
      </c>
      <c r="O3992">
        <v>43050</v>
      </c>
      <c r="P3992">
        <v>43650</v>
      </c>
      <c r="Q3992">
        <v>45217</v>
      </c>
      <c r="R3992">
        <v>46044</v>
      </c>
      <c r="S3992">
        <v>1984</v>
      </c>
      <c r="T3992">
        <v>2019</v>
      </c>
      <c r="U3992">
        <v>2026</v>
      </c>
      <c r="V3992">
        <v>3000</v>
      </c>
      <c r="W3992">
        <v>2000</v>
      </c>
      <c r="X3992">
        <v>1500</v>
      </c>
      <c r="Y3992">
        <v>1</v>
      </c>
    </row>
    <row r="3993" spans="1:25" x14ac:dyDescent="0.35">
      <c r="A3993">
        <v>17359</v>
      </c>
      <c r="B3993">
        <v>120000</v>
      </c>
      <c r="C3993">
        <v>2</v>
      </c>
      <c r="D3993">
        <v>2</v>
      </c>
      <c r="E3993">
        <v>1</v>
      </c>
      <c r="F3993">
        <v>42</v>
      </c>
      <c r="G3993">
        <v>2</v>
      </c>
      <c r="H3993">
        <v>2</v>
      </c>
      <c r="I3993">
        <v>3</v>
      </c>
      <c r="J3993">
        <v>2</v>
      </c>
      <c r="K3993">
        <v>2</v>
      </c>
      <c r="L3993">
        <v>3</v>
      </c>
      <c r="M3993">
        <v>25809</v>
      </c>
      <c r="N3993">
        <v>29366</v>
      </c>
      <c r="O3993">
        <v>28615</v>
      </c>
      <c r="P3993">
        <v>29347</v>
      </c>
      <c r="Q3993">
        <v>30868</v>
      </c>
      <c r="R3993">
        <v>30099</v>
      </c>
      <c r="S3993">
        <v>4300</v>
      </c>
      <c r="T3993">
        <v>0</v>
      </c>
      <c r="U3993">
        <v>1500</v>
      </c>
      <c r="V3993">
        <v>2300</v>
      </c>
      <c r="W3993">
        <v>0</v>
      </c>
      <c r="X3993">
        <v>0</v>
      </c>
      <c r="Y3993">
        <v>1</v>
      </c>
    </row>
    <row r="3994" spans="1:25" x14ac:dyDescent="0.35">
      <c r="A3994">
        <v>17361</v>
      </c>
      <c r="B3994">
        <v>150000</v>
      </c>
      <c r="C3994">
        <v>2</v>
      </c>
      <c r="D3994">
        <v>2</v>
      </c>
      <c r="E3994">
        <v>2</v>
      </c>
      <c r="F3994">
        <v>36</v>
      </c>
      <c r="G3994">
        <v>1</v>
      </c>
      <c r="H3994">
        <v>2</v>
      </c>
      <c r="I3994">
        <v>0</v>
      </c>
      <c r="J3994">
        <v>0</v>
      </c>
      <c r="K3994">
        <v>2</v>
      </c>
      <c r="L3994">
        <v>0</v>
      </c>
      <c r="M3994">
        <v>93658</v>
      </c>
      <c r="N3994">
        <v>84029</v>
      </c>
      <c r="O3994">
        <v>77836</v>
      </c>
      <c r="P3994">
        <v>75277</v>
      </c>
      <c r="Q3994">
        <v>66249</v>
      </c>
      <c r="R3994">
        <v>60021</v>
      </c>
      <c r="S3994">
        <v>0</v>
      </c>
      <c r="T3994">
        <v>3000</v>
      </c>
      <c r="U3994">
        <v>6000</v>
      </c>
      <c r="V3994">
        <v>0</v>
      </c>
      <c r="W3994">
        <v>2066</v>
      </c>
      <c r="X3994">
        <v>1837</v>
      </c>
      <c r="Y3994">
        <v>1</v>
      </c>
    </row>
    <row r="3995" spans="1:25" x14ac:dyDescent="0.35">
      <c r="A3995">
        <v>17364</v>
      </c>
      <c r="B3995">
        <v>50000</v>
      </c>
      <c r="C3995">
        <v>2</v>
      </c>
      <c r="D3995">
        <v>2</v>
      </c>
      <c r="E3995">
        <v>1</v>
      </c>
      <c r="F3995">
        <v>36</v>
      </c>
      <c r="G3995">
        <v>3</v>
      </c>
      <c r="H3995">
        <v>2</v>
      </c>
      <c r="I3995">
        <v>2</v>
      </c>
      <c r="J3995">
        <v>2</v>
      </c>
      <c r="K3995">
        <v>3</v>
      </c>
      <c r="L3995">
        <v>2</v>
      </c>
      <c r="M3995">
        <v>47222</v>
      </c>
      <c r="N3995">
        <v>48142</v>
      </c>
      <c r="O3995">
        <v>48082</v>
      </c>
      <c r="P3995">
        <v>51969</v>
      </c>
      <c r="Q3995">
        <v>50865</v>
      </c>
      <c r="R3995">
        <v>49611</v>
      </c>
      <c r="S3995">
        <v>2000</v>
      </c>
      <c r="T3995">
        <v>1000</v>
      </c>
      <c r="U3995">
        <v>5000</v>
      </c>
      <c r="V3995">
        <v>0</v>
      </c>
      <c r="W3995">
        <v>0</v>
      </c>
      <c r="X3995">
        <v>2500</v>
      </c>
      <c r="Y3995">
        <v>1</v>
      </c>
    </row>
    <row r="3996" spans="1:25" x14ac:dyDescent="0.35">
      <c r="A3996">
        <v>17365</v>
      </c>
      <c r="B3996">
        <v>50000</v>
      </c>
      <c r="C3996">
        <v>2</v>
      </c>
      <c r="D3996">
        <v>1</v>
      </c>
      <c r="E3996">
        <v>1</v>
      </c>
      <c r="F3996">
        <v>43</v>
      </c>
      <c r="G3996">
        <v>0</v>
      </c>
      <c r="H3996">
        <v>0</v>
      </c>
      <c r="I3996">
        <v>0</v>
      </c>
      <c r="J3996">
        <v>0</v>
      </c>
      <c r="K3996">
        <v>0</v>
      </c>
      <c r="L3996">
        <v>2</v>
      </c>
      <c r="M3996">
        <v>49819</v>
      </c>
      <c r="N3996">
        <v>49390</v>
      </c>
      <c r="O3996">
        <v>50612</v>
      </c>
      <c r="P3996">
        <v>29975</v>
      </c>
      <c r="Q3996">
        <v>30559</v>
      </c>
      <c r="R3996">
        <v>29433</v>
      </c>
      <c r="S3996">
        <v>2227</v>
      </c>
      <c r="T3996">
        <v>2449</v>
      </c>
      <c r="U3996">
        <v>1778</v>
      </c>
      <c r="V3996">
        <v>2382</v>
      </c>
      <c r="W3996">
        <v>0</v>
      </c>
      <c r="X3996">
        <v>1251</v>
      </c>
      <c r="Y3996">
        <v>1</v>
      </c>
    </row>
    <row r="3997" spans="1:25" x14ac:dyDescent="0.35">
      <c r="A3997">
        <v>17375</v>
      </c>
      <c r="B3997">
        <v>50000</v>
      </c>
      <c r="C3997">
        <v>2</v>
      </c>
      <c r="D3997">
        <v>3</v>
      </c>
      <c r="E3997">
        <v>1</v>
      </c>
      <c r="F3997">
        <v>46</v>
      </c>
      <c r="G3997">
        <v>2</v>
      </c>
      <c r="H3997">
        <v>2</v>
      </c>
      <c r="I3997">
        <v>2</v>
      </c>
      <c r="J3997">
        <v>2</v>
      </c>
      <c r="K3997">
        <v>0</v>
      </c>
      <c r="L3997">
        <v>0</v>
      </c>
      <c r="M3997">
        <v>46677</v>
      </c>
      <c r="N3997">
        <v>48101</v>
      </c>
      <c r="O3997">
        <v>49060</v>
      </c>
      <c r="P3997">
        <v>47086</v>
      </c>
      <c r="Q3997">
        <v>9306</v>
      </c>
      <c r="R3997">
        <v>8962</v>
      </c>
      <c r="S3997">
        <v>2500</v>
      </c>
      <c r="T3997">
        <v>2400</v>
      </c>
      <c r="U3997">
        <v>4</v>
      </c>
      <c r="V3997">
        <v>503</v>
      </c>
      <c r="W3997">
        <v>1109</v>
      </c>
      <c r="X3997">
        <v>703</v>
      </c>
      <c r="Y3997">
        <v>1</v>
      </c>
    </row>
    <row r="3998" spans="1:25" x14ac:dyDescent="0.35">
      <c r="A3998">
        <v>17385</v>
      </c>
      <c r="B3998">
        <v>180000</v>
      </c>
      <c r="C3998">
        <v>2</v>
      </c>
      <c r="D3998">
        <v>1</v>
      </c>
      <c r="E3998">
        <v>2</v>
      </c>
      <c r="F3998">
        <v>33</v>
      </c>
      <c r="G3998">
        <v>2</v>
      </c>
      <c r="H3998">
        <v>-1</v>
      </c>
      <c r="I3998">
        <v>-1</v>
      </c>
      <c r="J3998">
        <v>-1</v>
      </c>
      <c r="K3998">
        <v>-1</v>
      </c>
      <c r="L3998">
        <v>-1</v>
      </c>
      <c r="M3998">
        <v>416</v>
      </c>
      <c r="N3998">
        <v>416</v>
      </c>
      <c r="O3998">
        <v>416</v>
      </c>
      <c r="P3998">
        <v>416</v>
      </c>
      <c r="Q3998">
        <v>150</v>
      </c>
      <c r="R3998">
        <v>982</v>
      </c>
      <c r="S3998">
        <v>416</v>
      </c>
      <c r="T3998">
        <v>416</v>
      </c>
      <c r="U3998">
        <v>416</v>
      </c>
      <c r="V3998">
        <v>150</v>
      </c>
      <c r="W3998">
        <v>982</v>
      </c>
      <c r="X3998">
        <v>416</v>
      </c>
      <c r="Y3998">
        <v>1</v>
      </c>
    </row>
    <row r="3999" spans="1:25" x14ac:dyDescent="0.35">
      <c r="A3999">
        <v>17387</v>
      </c>
      <c r="B3999">
        <v>20000</v>
      </c>
      <c r="C3999">
        <v>2</v>
      </c>
      <c r="D3999">
        <v>2</v>
      </c>
      <c r="E3999">
        <v>2</v>
      </c>
      <c r="F3999">
        <v>48</v>
      </c>
      <c r="G3999">
        <v>1</v>
      </c>
      <c r="H3999">
        <v>3</v>
      </c>
      <c r="I3999">
        <v>2</v>
      </c>
      <c r="J3999">
        <v>2</v>
      </c>
      <c r="K3999">
        <v>2</v>
      </c>
      <c r="L3999">
        <v>2</v>
      </c>
      <c r="M3999">
        <v>17100</v>
      </c>
      <c r="N3999">
        <v>16537</v>
      </c>
      <c r="O3999">
        <v>16283</v>
      </c>
      <c r="P3999">
        <v>17708</v>
      </c>
      <c r="Q3999">
        <v>18121</v>
      </c>
      <c r="R3999">
        <v>17692</v>
      </c>
      <c r="S3999">
        <v>0</v>
      </c>
      <c r="T3999">
        <v>300</v>
      </c>
      <c r="U3999">
        <v>2000</v>
      </c>
      <c r="V3999">
        <v>1000</v>
      </c>
      <c r="W3999">
        <v>0</v>
      </c>
      <c r="X3999">
        <v>792</v>
      </c>
      <c r="Y3999">
        <v>1</v>
      </c>
    </row>
    <row r="4000" spans="1:25" x14ac:dyDescent="0.35">
      <c r="A4000">
        <v>17389</v>
      </c>
      <c r="B4000">
        <v>130000</v>
      </c>
      <c r="C4000">
        <v>2</v>
      </c>
      <c r="D4000">
        <v>2</v>
      </c>
      <c r="E4000">
        <v>2</v>
      </c>
      <c r="F4000">
        <v>44</v>
      </c>
      <c r="G4000">
        <v>2</v>
      </c>
      <c r="H4000">
        <v>0</v>
      </c>
      <c r="I4000">
        <v>0</v>
      </c>
      <c r="J4000">
        <v>2</v>
      </c>
      <c r="K4000">
        <v>2</v>
      </c>
      <c r="L4000">
        <v>2</v>
      </c>
      <c r="M4000">
        <v>72181</v>
      </c>
      <c r="N4000">
        <v>73086</v>
      </c>
      <c r="O4000">
        <v>78411</v>
      </c>
      <c r="P4000">
        <v>79725</v>
      </c>
      <c r="Q4000">
        <v>81311</v>
      </c>
      <c r="R4000">
        <v>83048</v>
      </c>
      <c r="S4000">
        <v>2700</v>
      </c>
      <c r="T4000">
        <v>6500</v>
      </c>
      <c r="U4000">
        <v>3200</v>
      </c>
      <c r="V4000">
        <v>3500</v>
      </c>
      <c r="W4000">
        <v>3200</v>
      </c>
      <c r="X4000">
        <v>3300</v>
      </c>
      <c r="Y4000">
        <v>1</v>
      </c>
    </row>
    <row r="4001" spans="1:25" x14ac:dyDescent="0.35">
      <c r="A4001">
        <v>17394</v>
      </c>
      <c r="B4001" s="1">
        <v>100000</v>
      </c>
      <c r="C4001">
        <v>2</v>
      </c>
      <c r="D4001">
        <v>3</v>
      </c>
      <c r="E4001">
        <v>1</v>
      </c>
      <c r="F4001">
        <v>46</v>
      </c>
      <c r="G4001">
        <v>2</v>
      </c>
      <c r="H4001">
        <v>2</v>
      </c>
      <c r="I4001">
        <v>2</v>
      </c>
      <c r="J4001">
        <v>2</v>
      </c>
      <c r="K4001">
        <v>2</v>
      </c>
      <c r="L4001">
        <v>2</v>
      </c>
      <c r="M4001">
        <v>43677</v>
      </c>
      <c r="N4001">
        <v>42674</v>
      </c>
      <c r="O4001">
        <v>45983</v>
      </c>
      <c r="P4001">
        <v>46927</v>
      </c>
      <c r="Q4001">
        <v>47759</v>
      </c>
      <c r="R4001">
        <v>46865</v>
      </c>
      <c r="S4001">
        <v>0</v>
      </c>
      <c r="T4001">
        <v>4000</v>
      </c>
      <c r="U4001">
        <v>2000</v>
      </c>
      <c r="V4001">
        <v>1900</v>
      </c>
      <c r="W4001">
        <v>0</v>
      </c>
      <c r="X4001">
        <v>2000</v>
      </c>
      <c r="Y4001">
        <v>1</v>
      </c>
    </row>
    <row r="4002" spans="1:25" x14ac:dyDescent="0.35">
      <c r="A4002">
        <v>17403</v>
      </c>
      <c r="B4002">
        <v>50000</v>
      </c>
      <c r="C4002">
        <v>2</v>
      </c>
      <c r="D4002">
        <v>3</v>
      </c>
      <c r="E4002">
        <v>1</v>
      </c>
      <c r="F4002">
        <v>46</v>
      </c>
      <c r="G4002">
        <v>1</v>
      </c>
      <c r="H4002">
        <v>2</v>
      </c>
      <c r="I4002">
        <v>-1</v>
      </c>
      <c r="J4002">
        <v>3</v>
      </c>
      <c r="K4002">
        <v>2</v>
      </c>
      <c r="L4002">
        <v>0</v>
      </c>
      <c r="M4002">
        <v>8354</v>
      </c>
      <c r="N4002">
        <v>6024</v>
      </c>
      <c r="O4002">
        <v>116</v>
      </c>
      <c r="P4002">
        <v>116</v>
      </c>
      <c r="Q4002">
        <v>9982</v>
      </c>
      <c r="R4002">
        <v>8143</v>
      </c>
      <c r="S4002">
        <v>0</v>
      </c>
      <c r="T4002">
        <v>116</v>
      </c>
      <c r="U4002">
        <v>0</v>
      </c>
      <c r="V4002">
        <v>10040</v>
      </c>
      <c r="W4002">
        <v>400</v>
      </c>
      <c r="X4002">
        <v>2272</v>
      </c>
      <c r="Y4002">
        <v>1</v>
      </c>
    </row>
    <row r="4003" spans="1:25" x14ac:dyDescent="0.35">
      <c r="A4003">
        <v>17414</v>
      </c>
      <c r="B4003">
        <v>30000</v>
      </c>
      <c r="C4003">
        <v>2</v>
      </c>
      <c r="D4003">
        <v>2</v>
      </c>
      <c r="E4003">
        <v>2</v>
      </c>
      <c r="F4003">
        <v>47</v>
      </c>
      <c r="G4003">
        <v>2</v>
      </c>
      <c r="H4003">
        <v>2</v>
      </c>
      <c r="I4003">
        <v>2</v>
      </c>
      <c r="J4003">
        <v>2</v>
      </c>
      <c r="K4003">
        <v>2</v>
      </c>
      <c r="L4003">
        <v>2</v>
      </c>
      <c r="M4003">
        <v>15089</v>
      </c>
      <c r="N4003">
        <v>16039</v>
      </c>
      <c r="O4003">
        <v>17080</v>
      </c>
      <c r="P4003">
        <v>17302</v>
      </c>
      <c r="Q4003">
        <v>17521</v>
      </c>
      <c r="R4003">
        <v>17893</v>
      </c>
      <c r="S4003">
        <v>1500</v>
      </c>
      <c r="T4003">
        <v>1600</v>
      </c>
      <c r="U4003">
        <v>800</v>
      </c>
      <c r="V4003">
        <v>800</v>
      </c>
      <c r="W4003">
        <v>800</v>
      </c>
      <c r="X4003">
        <v>800</v>
      </c>
      <c r="Y4003">
        <v>1</v>
      </c>
    </row>
    <row r="4004" spans="1:25" x14ac:dyDescent="0.35">
      <c r="A4004">
        <v>17416</v>
      </c>
      <c r="B4004">
        <v>70000</v>
      </c>
      <c r="C4004">
        <v>2</v>
      </c>
      <c r="D4004">
        <v>3</v>
      </c>
      <c r="E4004">
        <v>1</v>
      </c>
      <c r="F4004">
        <v>43</v>
      </c>
      <c r="G4004">
        <v>2</v>
      </c>
      <c r="H4004">
        <v>2</v>
      </c>
      <c r="I4004">
        <v>0</v>
      </c>
      <c r="J4004">
        <v>-1</v>
      </c>
      <c r="K4004">
        <v>0</v>
      </c>
      <c r="L4004">
        <v>0</v>
      </c>
      <c r="M4004">
        <v>85863</v>
      </c>
      <c r="N4004">
        <v>78125</v>
      </c>
      <c r="O4004">
        <v>68899</v>
      </c>
      <c r="P4004">
        <v>69131</v>
      </c>
      <c r="Q4004">
        <v>29289</v>
      </c>
      <c r="R4004">
        <v>29898</v>
      </c>
      <c r="S4004">
        <v>0</v>
      </c>
      <c r="T4004">
        <v>1378</v>
      </c>
      <c r="U4004">
        <v>70000</v>
      </c>
      <c r="V4004">
        <v>1185</v>
      </c>
      <c r="W4004">
        <v>1220</v>
      </c>
      <c r="X4004">
        <v>1119</v>
      </c>
      <c r="Y4004">
        <v>1</v>
      </c>
    </row>
    <row r="4005" spans="1:25" x14ac:dyDescent="0.35">
      <c r="A4005">
        <v>17424</v>
      </c>
      <c r="B4005">
        <v>20000</v>
      </c>
      <c r="C4005">
        <v>2</v>
      </c>
      <c r="D4005">
        <v>3</v>
      </c>
      <c r="E4005">
        <v>1</v>
      </c>
      <c r="F4005">
        <v>36</v>
      </c>
      <c r="G4005">
        <v>0</v>
      </c>
      <c r="H4005">
        <v>0</v>
      </c>
      <c r="I4005">
        <v>2</v>
      </c>
      <c r="J4005">
        <v>0</v>
      </c>
      <c r="K4005">
        <v>0</v>
      </c>
      <c r="L4005">
        <v>0</v>
      </c>
      <c r="M4005">
        <v>14822</v>
      </c>
      <c r="N4005">
        <v>17216</v>
      </c>
      <c r="O4005">
        <v>17541</v>
      </c>
      <c r="P4005">
        <v>18300</v>
      </c>
      <c r="Q4005">
        <v>19100</v>
      </c>
      <c r="R4005">
        <v>2200</v>
      </c>
      <c r="S4005">
        <v>3641</v>
      </c>
      <c r="T4005">
        <v>900</v>
      </c>
      <c r="U4005">
        <v>1200</v>
      </c>
      <c r="V4005">
        <v>1000</v>
      </c>
      <c r="W4005">
        <v>100</v>
      </c>
      <c r="X4005">
        <v>0</v>
      </c>
      <c r="Y4005">
        <v>1</v>
      </c>
    </row>
    <row r="4006" spans="1:25" x14ac:dyDescent="0.35">
      <c r="A4006">
        <v>17430</v>
      </c>
      <c r="B4006">
        <v>140000</v>
      </c>
      <c r="C4006">
        <v>2</v>
      </c>
      <c r="D4006">
        <v>2</v>
      </c>
      <c r="E4006">
        <v>1</v>
      </c>
      <c r="F4006">
        <v>44</v>
      </c>
      <c r="G4006">
        <v>0</v>
      </c>
      <c r="H4006">
        <v>0</v>
      </c>
      <c r="I4006">
        <v>0</v>
      </c>
      <c r="J4006">
        <v>0</v>
      </c>
      <c r="K4006">
        <v>0</v>
      </c>
      <c r="L4006">
        <v>0</v>
      </c>
      <c r="M4006">
        <v>127254</v>
      </c>
      <c r="N4006">
        <v>109717</v>
      </c>
      <c r="O4006">
        <v>81545</v>
      </c>
      <c r="P4006">
        <v>81454</v>
      </c>
      <c r="Q4006">
        <v>60176</v>
      </c>
      <c r="R4006">
        <v>79728</v>
      </c>
      <c r="S4006">
        <v>6050</v>
      </c>
      <c r="T4006">
        <v>3700</v>
      </c>
      <c r="U4006">
        <v>2000</v>
      </c>
      <c r="V4006">
        <v>3000</v>
      </c>
      <c r="W4006">
        <v>20000</v>
      </c>
      <c r="X4006">
        <v>1500</v>
      </c>
      <c r="Y4006">
        <v>1</v>
      </c>
    </row>
    <row r="4007" spans="1:25" x14ac:dyDescent="0.35">
      <c r="A4007">
        <v>17432</v>
      </c>
      <c r="B4007">
        <v>20000</v>
      </c>
      <c r="C4007">
        <v>2</v>
      </c>
      <c r="D4007">
        <v>1</v>
      </c>
      <c r="E4007">
        <v>2</v>
      </c>
      <c r="F4007">
        <v>31</v>
      </c>
      <c r="G4007">
        <v>3</v>
      </c>
      <c r="H4007">
        <v>2</v>
      </c>
      <c r="I4007">
        <v>2</v>
      </c>
      <c r="J4007">
        <v>2</v>
      </c>
      <c r="K4007">
        <v>2</v>
      </c>
      <c r="L4007">
        <v>0</v>
      </c>
      <c r="M4007">
        <v>6186</v>
      </c>
      <c r="N4007">
        <v>5941</v>
      </c>
      <c r="O4007">
        <v>8541</v>
      </c>
      <c r="P4007">
        <v>8560</v>
      </c>
      <c r="Q4007">
        <v>8274</v>
      </c>
      <c r="R4007">
        <v>9135</v>
      </c>
      <c r="S4007">
        <v>0</v>
      </c>
      <c r="T4007">
        <v>2869</v>
      </c>
      <c r="U4007">
        <v>305</v>
      </c>
      <c r="V4007">
        <v>0</v>
      </c>
      <c r="W4007">
        <v>1000</v>
      </c>
      <c r="X4007">
        <v>1000</v>
      </c>
      <c r="Y4007">
        <v>1</v>
      </c>
    </row>
    <row r="4008" spans="1:25" x14ac:dyDescent="0.35">
      <c r="A4008">
        <v>17441</v>
      </c>
      <c r="B4008">
        <v>30000</v>
      </c>
      <c r="C4008">
        <v>2</v>
      </c>
      <c r="D4008">
        <v>2</v>
      </c>
      <c r="E4008">
        <v>1</v>
      </c>
      <c r="F4008">
        <v>32</v>
      </c>
      <c r="G4008">
        <v>0</v>
      </c>
      <c r="H4008">
        <v>0</v>
      </c>
      <c r="I4008">
        <v>0</v>
      </c>
      <c r="J4008">
        <v>0</v>
      </c>
      <c r="K4008">
        <v>-2</v>
      </c>
      <c r="L4008">
        <v>-2</v>
      </c>
      <c r="M4008">
        <v>17168</v>
      </c>
      <c r="N4008">
        <v>28655</v>
      </c>
      <c r="O4008">
        <v>29239</v>
      </c>
      <c r="P4008">
        <v>9435</v>
      </c>
      <c r="Q4008">
        <v>724</v>
      </c>
      <c r="R4008">
        <v>724</v>
      </c>
      <c r="S4008">
        <v>12155</v>
      </c>
      <c r="T4008">
        <v>2000</v>
      </c>
      <c r="U4008">
        <v>1920</v>
      </c>
      <c r="V4008">
        <v>724</v>
      </c>
      <c r="W4008">
        <v>724</v>
      </c>
      <c r="X4008">
        <v>3294</v>
      </c>
      <c r="Y4008">
        <v>1</v>
      </c>
    </row>
    <row r="4009" spans="1:25" x14ac:dyDescent="0.35">
      <c r="A4009">
        <v>17442</v>
      </c>
      <c r="B4009">
        <v>30000</v>
      </c>
      <c r="C4009">
        <v>2</v>
      </c>
      <c r="D4009">
        <v>2</v>
      </c>
      <c r="E4009">
        <v>2</v>
      </c>
      <c r="F4009">
        <v>34</v>
      </c>
      <c r="G4009">
        <v>1</v>
      </c>
      <c r="H4009">
        <v>2</v>
      </c>
      <c r="I4009">
        <v>0</v>
      </c>
      <c r="J4009">
        <v>0</v>
      </c>
      <c r="K4009">
        <v>0</v>
      </c>
      <c r="L4009">
        <v>0</v>
      </c>
      <c r="M4009">
        <v>29678</v>
      </c>
      <c r="N4009">
        <v>28878</v>
      </c>
      <c r="O4009">
        <v>26758</v>
      </c>
      <c r="P4009">
        <v>27462</v>
      </c>
      <c r="Q4009">
        <v>28014</v>
      </c>
      <c r="R4009">
        <v>29826</v>
      </c>
      <c r="S4009">
        <v>0</v>
      </c>
      <c r="T4009">
        <v>1751</v>
      </c>
      <c r="U4009">
        <v>1455</v>
      </c>
      <c r="V4009">
        <v>1007</v>
      </c>
      <c r="W4009">
        <v>2268</v>
      </c>
      <c r="X4009">
        <v>0</v>
      </c>
      <c r="Y4009">
        <v>1</v>
      </c>
    </row>
    <row r="4010" spans="1:25" x14ac:dyDescent="0.35">
      <c r="A4010">
        <v>17446</v>
      </c>
      <c r="B4010">
        <v>260000</v>
      </c>
      <c r="C4010">
        <v>2</v>
      </c>
      <c r="D4010">
        <v>2</v>
      </c>
      <c r="E4010">
        <v>1</v>
      </c>
      <c r="F4010">
        <v>39</v>
      </c>
      <c r="G4010">
        <v>2</v>
      </c>
      <c r="H4010">
        <v>2</v>
      </c>
      <c r="I4010">
        <v>0</v>
      </c>
      <c r="J4010">
        <v>0</v>
      </c>
      <c r="K4010">
        <v>2</v>
      </c>
      <c r="L4010">
        <v>0</v>
      </c>
      <c r="M4010">
        <v>238601</v>
      </c>
      <c r="N4010">
        <v>228443</v>
      </c>
      <c r="O4010">
        <v>233958</v>
      </c>
      <c r="P4010">
        <v>252615</v>
      </c>
      <c r="Q4010">
        <v>186443</v>
      </c>
      <c r="R4010">
        <v>190345</v>
      </c>
      <c r="S4010">
        <v>0</v>
      </c>
      <c r="T4010">
        <v>10698</v>
      </c>
      <c r="U4010">
        <v>24799</v>
      </c>
      <c r="V4010">
        <v>0</v>
      </c>
      <c r="W4010">
        <v>7035</v>
      </c>
      <c r="X4010">
        <v>7078</v>
      </c>
      <c r="Y4010">
        <v>1</v>
      </c>
    </row>
    <row r="4011" spans="1:25" x14ac:dyDescent="0.35">
      <c r="A4011">
        <v>17447</v>
      </c>
      <c r="B4011">
        <v>30000</v>
      </c>
      <c r="C4011">
        <v>2</v>
      </c>
      <c r="D4011">
        <v>2</v>
      </c>
      <c r="E4011">
        <v>1</v>
      </c>
      <c r="F4011">
        <v>43</v>
      </c>
      <c r="G4011">
        <v>2</v>
      </c>
      <c r="H4011">
        <v>2</v>
      </c>
      <c r="I4011">
        <v>2</v>
      </c>
      <c r="J4011">
        <v>2</v>
      </c>
      <c r="K4011">
        <v>2</v>
      </c>
      <c r="L4011">
        <v>2</v>
      </c>
      <c r="M4011">
        <v>28264</v>
      </c>
      <c r="N4011">
        <v>28703</v>
      </c>
      <c r="O4011">
        <v>26622</v>
      </c>
      <c r="P4011">
        <v>24022</v>
      </c>
      <c r="Q4011">
        <v>24368</v>
      </c>
      <c r="R4011">
        <v>20859</v>
      </c>
      <c r="S4011">
        <v>2000</v>
      </c>
      <c r="T4011">
        <v>1300</v>
      </c>
      <c r="U4011">
        <v>2</v>
      </c>
      <c r="V4011">
        <v>1608</v>
      </c>
      <c r="W4011">
        <v>0</v>
      </c>
      <c r="X4011">
        <v>900</v>
      </c>
      <c r="Y4011">
        <v>1</v>
      </c>
    </row>
    <row r="4012" spans="1:25" x14ac:dyDescent="0.35">
      <c r="A4012">
        <v>17449</v>
      </c>
      <c r="B4012">
        <v>120000</v>
      </c>
      <c r="C4012">
        <v>2</v>
      </c>
      <c r="D4012">
        <v>1</v>
      </c>
      <c r="E4012">
        <v>1</v>
      </c>
      <c r="F4012">
        <v>33</v>
      </c>
      <c r="G4012">
        <v>0</v>
      </c>
      <c r="H4012">
        <v>0</v>
      </c>
      <c r="I4012">
        <v>0</v>
      </c>
      <c r="J4012">
        <v>-1</v>
      </c>
      <c r="K4012">
        <v>-1</v>
      </c>
      <c r="L4012">
        <v>0</v>
      </c>
      <c r="M4012">
        <v>35563</v>
      </c>
      <c r="N4012">
        <v>25614</v>
      </c>
      <c r="O4012">
        <v>19747</v>
      </c>
      <c r="P4012">
        <v>1201</v>
      </c>
      <c r="Q4012">
        <v>2333</v>
      </c>
      <c r="R4012">
        <v>2250</v>
      </c>
      <c r="S4012">
        <v>1426</v>
      </c>
      <c r="T4012">
        <v>6400</v>
      </c>
      <c r="U4012">
        <v>1500</v>
      </c>
      <c r="V4012">
        <v>2700</v>
      </c>
      <c r="W4012">
        <v>0</v>
      </c>
      <c r="X4012">
        <v>0</v>
      </c>
      <c r="Y4012">
        <v>1</v>
      </c>
    </row>
    <row r="4013" spans="1:25" x14ac:dyDescent="0.35">
      <c r="A4013">
        <v>17451</v>
      </c>
      <c r="B4013" s="1">
        <v>100000</v>
      </c>
      <c r="C4013">
        <v>2</v>
      </c>
      <c r="D4013">
        <v>2</v>
      </c>
      <c r="E4013">
        <v>1</v>
      </c>
      <c r="F4013">
        <v>38</v>
      </c>
      <c r="G4013">
        <v>0</v>
      </c>
      <c r="H4013">
        <v>0</v>
      </c>
      <c r="I4013">
        <v>0</v>
      </c>
      <c r="J4013">
        <v>0</v>
      </c>
      <c r="K4013">
        <v>0</v>
      </c>
      <c r="L4013">
        <v>0</v>
      </c>
      <c r="M4013">
        <v>88231</v>
      </c>
      <c r="N4013">
        <v>91090</v>
      </c>
      <c r="O4013">
        <v>95935</v>
      </c>
      <c r="P4013">
        <v>78939</v>
      </c>
      <c r="Q4013">
        <v>28667</v>
      </c>
      <c r="R4013">
        <v>29549</v>
      </c>
      <c r="S4013">
        <v>4326</v>
      </c>
      <c r="T4013">
        <v>7400</v>
      </c>
      <c r="U4013">
        <v>2914</v>
      </c>
      <c r="V4013">
        <v>1500</v>
      </c>
      <c r="W4013">
        <v>1500</v>
      </c>
      <c r="X4013">
        <v>1500</v>
      </c>
      <c r="Y4013">
        <v>1</v>
      </c>
    </row>
    <row r="4014" spans="1:25" x14ac:dyDescent="0.35">
      <c r="A4014">
        <v>17452</v>
      </c>
      <c r="B4014">
        <v>70000</v>
      </c>
      <c r="C4014">
        <v>2</v>
      </c>
      <c r="D4014">
        <v>2</v>
      </c>
      <c r="E4014">
        <v>2</v>
      </c>
      <c r="F4014">
        <v>44</v>
      </c>
      <c r="G4014">
        <v>0</v>
      </c>
      <c r="H4014">
        <v>0</v>
      </c>
      <c r="I4014">
        <v>0</v>
      </c>
      <c r="J4014">
        <v>-1</v>
      </c>
      <c r="K4014">
        <v>0</v>
      </c>
      <c r="L4014">
        <v>0</v>
      </c>
      <c r="M4014">
        <v>79696</v>
      </c>
      <c r="N4014">
        <v>75167</v>
      </c>
      <c r="O4014">
        <v>75183</v>
      </c>
      <c r="P4014">
        <v>69385</v>
      </c>
      <c r="Q4014">
        <v>30103</v>
      </c>
      <c r="R4014">
        <v>3752</v>
      </c>
      <c r="S4014">
        <v>3100</v>
      </c>
      <c r="T4014">
        <v>1600</v>
      </c>
      <c r="U4014">
        <v>94540</v>
      </c>
      <c r="V4014">
        <v>1124</v>
      </c>
      <c r="W4014">
        <v>100</v>
      </c>
      <c r="X4014">
        <v>3091</v>
      </c>
      <c r="Y4014">
        <v>1</v>
      </c>
    </row>
    <row r="4015" spans="1:25" x14ac:dyDescent="0.35">
      <c r="A4015">
        <v>17453</v>
      </c>
      <c r="B4015">
        <v>20000</v>
      </c>
      <c r="C4015">
        <v>2</v>
      </c>
      <c r="D4015">
        <v>2</v>
      </c>
      <c r="E4015">
        <v>1</v>
      </c>
      <c r="F4015">
        <v>46</v>
      </c>
      <c r="G4015">
        <v>1</v>
      </c>
      <c r="H4015">
        <v>2</v>
      </c>
      <c r="I4015">
        <v>0</v>
      </c>
      <c r="J4015">
        <v>0</v>
      </c>
      <c r="K4015">
        <v>0</v>
      </c>
      <c r="L4015">
        <v>0</v>
      </c>
      <c r="M4015">
        <v>13254</v>
      </c>
      <c r="N4015">
        <v>12749</v>
      </c>
      <c r="O4015">
        <v>13834</v>
      </c>
      <c r="P4015">
        <v>14894</v>
      </c>
      <c r="Q4015">
        <v>15050</v>
      </c>
      <c r="R4015">
        <v>16251</v>
      </c>
      <c r="S4015">
        <v>0</v>
      </c>
      <c r="T4015">
        <v>1600</v>
      </c>
      <c r="U4015">
        <v>1600</v>
      </c>
      <c r="V4015">
        <v>700</v>
      </c>
      <c r="W4015">
        <v>1601</v>
      </c>
      <c r="X4015">
        <v>1620</v>
      </c>
      <c r="Y4015">
        <v>1</v>
      </c>
    </row>
    <row r="4016" spans="1:25" x14ac:dyDescent="0.35">
      <c r="A4016">
        <v>17461</v>
      </c>
      <c r="B4016">
        <v>90000</v>
      </c>
      <c r="C4016">
        <v>2</v>
      </c>
      <c r="D4016">
        <v>2</v>
      </c>
      <c r="E4016">
        <v>1</v>
      </c>
      <c r="F4016">
        <v>43</v>
      </c>
      <c r="G4016">
        <v>2</v>
      </c>
      <c r="H4016">
        <v>-1</v>
      </c>
      <c r="I4016">
        <v>2</v>
      </c>
      <c r="J4016">
        <v>-1</v>
      </c>
      <c r="K4016">
        <v>0</v>
      </c>
      <c r="L4016">
        <v>-1</v>
      </c>
      <c r="M4016">
        <v>390</v>
      </c>
      <c r="N4016">
        <v>780</v>
      </c>
      <c r="O4016">
        <v>390</v>
      </c>
      <c r="P4016">
        <v>780</v>
      </c>
      <c r="Q4016">
        <v>390</v>
      </c>
      <c r="R4016">
        <v>780</v>
      </c>
      <c r="S4016">
        <v>780</v>
      </c>
      <c r="T4016">
        <v>0</v>
      </c>
      <c r="U4016">
        <v>780</v>
      </c>
      <c r="V4016">
        <v>0</v>
      </c>
      <c r="W4016">
        <v>780</v>
      </c>
      <c r="X4016">
        <v>0</v>
      </c>
      <c r="Y4016">
        <v>1</v>
      </c>
    </row>
    <row r="4017" spans="1:25" x14ac:dyDescent="0.35">
      <c r="A4017">
        <v>17462</v>
      </c>
      <c r="B4017">
        <v>170000</v>
      </c>
      <c r="C4017">
        <v>2</v>
      </c>
      <c r="D4017">
        <v>3</v>
      </c>
      <c r="E4017">
        <v>2</v>
      </c>
      <c r="F4017">
        <v>44</v>
      </c>
      <c r="G4017">
        <v>1</v>
      </c>
      <c r="H4017">
        <v>-1</v>
      </c>
      <c r="I4017">
        <v>-1</v>
      </c>
      <c r="J4017">
        <v>-1</v>
      </c>
      <c r="K4017">
        <v>-1</v>
      </c>
      <c r="L4017">
        <v>-2</v>
      </c>
      <c r="M4017">
        <v>0</v>
      </c>
      <c r="N4017">
        <v>4142</v>
      </c>
      <c r="O4017">
        <v>2260</v>
      </c>
      <c r="P4017">
        <v>5053</v>
      </c>
      <c r="Q4017">
        <v>0</v>
      </c>
      <c r="R4017">
        <v>0</v>
      </c>
      <c r="S4017">
        <v>4142</v>
      </c>
      <c r="T4017">
        <v>2260</v>
      </c>
      <c r="U4017">
        <v>5053</v>
      </c>
      <c r="V4017">
        <v>0</v>
      </c>
      <c r="W4017">
        <v>0</v>
      </c>
      <c r="X4017">
        <v>0</v>
      </c>
      <c r="Y4017">
        <v>1</v>
      </c>
    </row>
    <row r="4018" spans="1:25" x14ac:dyDescent="0.35">
      <c r="A4018">
        <v>17464</v>
      </c>
      <c r="B4018">
        <v>140000</v>
      </c>
      <c r="C4018">
        <v>2</v>
      </c>
      <c r="D4018">
        <v>2</v>
      </c>
      <c r="E4018">
        <v>1</v>
      </c>
      <c r="F4018">
        <v>40</v>
      </c>
      <c r="G4018">
        <v>-1</v>
      </c>
      <c r="H4018">
        <v>-1</v>
      </c>
      <c r="I4018">
        <v>-1</v>
      </c>
      <c r="J4018">
        <v>-1</v>
      </c>
      <c r="K4018">
        <v>-1</v>
      </c>
      <c r="L4018">
        <v>0</v>
      </c>
      <c r="M4018">
        <v>815</v>
      </c>
      <c r="N4018">
        <v>8397</v>
      </c>
      <c r="O4018">
        <v>390</v>
      </c>
      <c r="P4018">
        <v>390</v>
      </c>
      <c r="Q4018">
        <v>780</v>
      </c>
      <c r="R4018">
        <v>390</v>
      </c>
      <c r="S4018">
        <v>8419</v>
      </c>
      <c r="T4018">
        <v>390</v>
      </c>
      <c r="U4018">
        <v>390</v>
      </c>
      <c r="V4018">
        <v>780</v>
      </c>
      <c r="W4018">
        <v>0</v>
      </c>
      <c r="X4018">
        <v>390</v>
      </c>
      <c r="Y4018">
        <v>1</v>
      </c>
    </row>
    <row r="4019" spans="1:25" x14ac:dyDescent="0.35">
      <c r="A4019">
        <v>17474</v>
      </c>
      <c r="B4019">
        <v>10000</v>
      </c>
      <c r="C4019">
        <v>2</v>
      </c>
      <c r="D4019">
        <v>3</v>
      </c>
      <c r="E4019">
        <v>2</v>
      </c>
      <c r="F4019">
        <v>46</v>
      </c>
      <c r="G4019">
        <v>1</v>
      </c>
      <c r="H4019">
        <v>2</v>
      </c>
      <c r="I4019">
        <v>-1</v>
      </c>
      <c r="J4019">
        <v>2</v>
      </c>
      <c r="K4019">
        <v>0</v>
      </c>
      <c r="L4019">
        <v>0</v>
      </c>
      <c r="M4019">
        <v>4474</v>
      </c>
      <c r="N4019">
        <v>189</v>
      </c>
      <c r="O4019">
        <v>3510</v>
      </c>
      <c r="P4019">
        <v>3306</v>
      </c>
      <c r="Q4019">
        <v>3551</v>
      </c>
      <c r="R4019">
        <v>5577</v>
      </c>
      <c r="S4019">
        <v>0</v>
      </c>
      <c r="T4019">
        <v>3510</v>
      </c>
      <c r="U4019">
        <v>0</v>
      </c>
      <c r="V4019">
        <v>300</v>
      </c>
      <c r="W4019">
        <v>2260</v>
      </c>
      <c r="X4019">
        <v>2000</v>
      </c>
      <c r="Y4019">
        <v>1</v>
      </c>
    </row>
    <row r="4020" spans="1:25" x14ac:dyDescent="0.35">
      <c r="A4020">
        <v>17478</v>
      </c>
      <c r="B4020">
        <v>60000</v>
      </c>
      <c r="C4020">
        <v>2</v>
      </c>
      <c r="D4020">
        <v>2</v>
      </c>
      <c r="E4020">
        <v>1</v>
      </c>
      <c r="F4020">
        <v>30</v>
      </c>
      <c r="G4020">
        <v>1</v>
      </c>
      <c r="H4020">
        <v>2</v>
      </c>
      <c r="I4020">
        <v>0</v>
      </c>
      <c r="J4020">
        <v>0</v>
      </c>
      <c r="K4020">
        <v>2</v>
      </c>
      <c r="L4020">
        <v>2</v>
      </c>
      <c r="M4020">
        <v>14135</v>
      </c>
      <c r="N4020">
        <v>13616</v>
      </c>
      <c r="O4020">
        <v>16065</v>
      </c>
      <c r="P4020">
        <v>18092</v>
      </c>
      <c r="Q4020">
        <v>17504</v>
      </c>
      <c r="R4020">
        <v>19216</v>
      </c>
      <c r="S4020">
        <v>0</v>
      </c>
      <c r="T4020">
        <v>3000</v>
      </c>
      <c r="U4020">
        <v>2300</v>
      </c>
      <c r="V4020">
        <v>0</v>
      </c>
      <c r="W4020">
        <v>2000</v>
      </c>
      <c r="X4020">
        <v>0</v>
      </c>
      <c r="Y4020">
        <v>1</v>
      </c>
    </row>
    <row r="4021" spans="1:25" x14ac:dyDescent="0.35">
      <c r="A4021">
        <v>17483</v>
      </c>
      <c r="B4021">
        <v>250000</v>
      </c>
      <c r="C4021">
        <v>2</v>
      </c>
      <c r="D4021">
        <v>2</v>
      </c>
      <c r="E4021">
        <v>1</v>
      </c>
      <c r="F4021">
        <v>33</v>
      </c>
      <c r="G4021">
        <v>3</v>
      </c>
      <c r="H4021">
        <v>2</v>
      </c>
      <c r="I4021">
        <v>2</v>
      </c>
      <c r="J4021">
        <v>-2</v>
      </c>
      <c r="K4021">
        <v>-2</v>
      </c>
      <c r="L4021">
        <v>-2</v>
      </c>
      <c r="M4021">
        <v>2500</v>
      </c>
      <c r="N4021">
        <v>2500</v>
      </c>
      <c r="O4021">
        <v>0</v>
      </c>
      <c r="P4021">
        <v>0</v>
      </c>
      <c r="Q4021">
        <v>0</v>
      </c>
      <c r="R4021">
        <v>0</v>
      </c>
      <c r="S4021">
        <v>0</v>
      </c>
      <c r="T4021">
        <v>0</v>
      </c>
      <c r="U4021">
        <v>0</v>
      </c>
      <c r="V4021">
        <v>0</v>
      </c>
      <c r="W4021">
        <v>0</v>
      </c>
      <c r="X4021">
        <v>0</v>
      </c>
      <c r="Y4021">
        <v>1</v>
      </c>
    </row>
    <row r="4022" spans="1:25" x14ac:dyDescent="0.35">
      <c r="A4022">
        <v>17485</v>
      </c>
      <c r="B4022">
        <v>120000</v>
      </c>
      <c r="C4022">
        <v>2</v>
      </c>
      <c r="D4022">
        <v>3</v>
      </c>
      <c r="E4022">
        <v>1</v>
      </c>
      <c r="F4022">
        <v>39</v>
      </c>
      <c r="G4022">
        <v>2</v>
      </c>
      <c r="H4022">
        <v>2</v>
      </c>
      <c r="I4022">
        <v>2</v>
      </c>
      <c r="J4022">
        <v>2</v>
      </c>
      <c r="K4022">
        <v>4</v>
      </c>
      <c r="L4022">
        <v>3</v>
      </c>
      <c r="M4022">
        <v>49437</v>
      </c>
      <c r="N4022">
        <v>51505</v>
      </c>
      <c r="O4022">
        <v>53582</v>
      </c>
      <c r="P4022">
        <v>58310</v>
      </c>
      <c r="Q4022">
        <v>57150</v>
      </c>
      <c r="R4022">
        <v>55961</v>
      </c>
      <c r="S4022">
        <v>3500</v>
      </c>
      <c r="T4022">
        <v>3500</v>
      </c>
      <c r="U4022">
        <v>6200</v>
      </c>
      <c r="V4022">
        <v>358</v>
      </c>
      <c r="W4022">
        <v>0</v>
      </c>
      <c r="X4022">
        <v>2100</v>
      </c>
      <c r="Y4022">
        <v>1</v>
      </c>
    </row>
    <row r="4023" spans="1:25" x14ac:dyDescent="0.35">
      <c r="A4023">
        <v>17486</v>
      </c>
      <c r="B4023">
        <v>50000</v>
      </c>
      <c r="C4023">
        <v>2</v>
      </c>
      <c r="D4023">
        <v>3</v>
      </c>
      <c r="E4023">
        <v>2</v>
      </c>
      <c r="F4023">
        <v>41</v>
      </c>
      <c r="G4023">
        <v>2</v>
      </c>
      <c r="H4023">
        <v>2</v>
      </c>
      <c r="I4023">
        <v>2</v>
      </c>
      <c r="J4023">
        <v>2</v>
      </c>
      <c r="K4023">
        <v>2</v>
      </c>
      <c r="L4023">
        <v>2</v>
      </c>
      <c r="M4023">
        <v>23043</v>
      </c>
      <c r="N4023">
        <v>24064</v>
      </c>
      <c r="O4023">
        <v>24981</v>
      </c>
      <c r="P4023">
        <v>25473</v>
      </c>
      <c r="Q4023">
        <v>25857</v>
      </c>
      <c r="R4023">
        <v>26298</v>
      </c>
      <c r="S4023">
        <v>1700</v>
      </c>
      <c r="T4023">
        <v>1600</v>
      </c>
      <c r="U4023">
        <v>1200</v>
      </c>
      <c r="V4023">
        <v>1100</v>
      </c>
      <c r="W4023">
        <v>1000</v>
      </c>
      <c r="X4023">
        <v>0</v>
      </c>
      <c r="Y4023">
        <v>1</v>
      </c>
    </row>
    <row r="4024" spans="1:25" x14ac:dyDescent="0.35">
      <c r="A4024">
        <v>17489</v>
      </c>
      <c r="B4024">
        <v>50000</v>
      </c>
      <c r="C4024">
        <v>2</v>
      </c>
      <c r="D4024">
        <v>2</v>
      </c>
      <c r="E4024">
        <v>1</v>
      </c>
      <c r="F4024">
        <v>43</v>
      </c>
      <c r="G4024">
        <v>0</v>
      </c>
      <c r="H4024">
        <v>0</v>
      </c>
      <c r="I4024">
        <v>0</v>
      </c>
      <c r="J4024">
        <v>0</v>
      </c>
      <c r="K4024">
        <v>-2</v>
      </c>
      <c r="L4024">
        <v>-2</v>
      </c>
      <c r="M4024">
        <v>17870</v>
      </c>
      <c r="N4024">
        <v>9230</v>
      </c>
      <c r="O4024">
        <v>10000</v>
      </c>
      <c r="P4024">
        <v>0</v>
      </c>
      <c r="Q4024">
        <v>0</v>
      </c>
      <c r="R4024">
        <v>0</v>
      </c>
      <c r="S4024">
        <v>1500</v>
      </c>
      <c r="T4024">
        <v>1000</v>
      </c>
      <c r="U4024">
        <v>0</v>
      </c>
      <c r="V4024">
        <v>0</v>
      </c>
      <c r="W4024">
        <v>0</v>
      </c>
      <c r="X4024">
        <v>0</v>
      </c>
      <c r="Y4024">
        <v>1</v>
      </c>
    </row>
    <row r="4025" spans="1:25" x14ac:dyDescent="0.35">
      <c r="A4025">
        <v>17497</v>
      </c>
      <c r="B4025">
        <v>80000</v>
      </c>
      <c r="C4025">
        <v>2</v>
      </c>
      <c r="D4025">
        <v>2</v>
      </c>
      <c r="E4025">
        <v>1</v>
      </c>
      <c r="F4025">
        <v>28</v>
      </c>
      <c r="G4025">
        <v>2</v>
      </c>
      <c r="H4025">
        <v>0</v>
      </c>
      <c r="I4025">
        <v>0</v>
      </c>
      <c r="J4025">
        <v>0</v>
      </c>
      <c r="K4025">
        <v>0</v>
      </c>
      <c r="L4025">
        <v>0</v>
      </c>
      <c r="M4025">
        <v>52062</v>
      </c>
      <c r="N4025">
        <v>49884</v>
      </c>
      <c r="O4025">
        <v>22348</v>
      </c>
      <c r="P4025">
        <v>22063</v>
      </c>
      <c r="Q4025">
        <v>8723</v>
      </c>
      <c r="R4025">
        <v>7254</v>
      </c>
      <c r="S4025">
        <v>2158</v>
      </c>
      <c r="T4025">
        <v>1708</v>
      </c>
      <c r="U4025">
        <v>1411</v>
      </c>
      <c r="V4025">
        <v>4</v>
      </c>
      <c r="W4025">
        <v>21</v>
      </c>
      <c r="X4025">
        <v>220</v>
      </c>
      <c r="Y4025">
        <v>1</v>
      </c>
    </row>
    <row r="4026" spans="1:25" x14ac:dyDescent="0.35">
      <c r="A4026">
        <v>17508</v>
      </c>
      <c r="B4026">
        <v>560000</v>
      </c>
      <c r="C4026">
        <v>2</v>
      </c>
      <c r="D4026">
        <v>2</v>
      </c>
      <c r="E4026">
        <v>1</v>
      </c>
      <c r="F4026">
        <v>45</v>
      </c>
      <c r="G4026">
        <v>0</v>
      </c>
      <c r="H4026">
        <v>0</v>
      </c>
      <c r="I4026">
        <v>0</v>
      </c>
      <c r="J4026">
        <v>0</v>
      </c>
      <c r="K4026">
        <v>0</v>
      </c>
      <c r="L4026">
        <v>0</v>
      </c>
      <c r="M4026">
        <v>374663</v>
      </c>
      <c r="N4026">
        <v>382010</v>
      </c>
      <c r="O4026">
        <v>379652</v>
      </c>
      <c r="P4026">
        <v>387706</v>
      </c>
      <c r="Q4026">
        <v>334908</v>
      </c>
      <c r="R4026">
        <v>341884</v>
      </c>
      <c r="S4026">
        <v>13195</v>
      </c>
      <c r="T4026">
        <v>13510</v>
      </c>
      <c r="U4026">
        <v>14292</v>
      </c>
      <c r="V4026">
        <v>11553</v>
      </c>
      <c r="W4026">
        <v>12130</v>
      </c>
      <c r="X4026">
        <v>11703</v>
      </c>
      <c r="Y4026">
        <v>1</v>
      </c>
    </row>
    <row r="4027" spans="1:25" x14ac:dyDescent="0.35">
      <c r="A4027">
        <v>17509</v>
      </c>
      <c r="B4027">
        <v>240000</v>
      </c>
      <c r="C4027">
        <v>2</v>
      </c>
      <c r="D4027">
        <v>1</v>
      </c>
      <c r="E4027">
        <v>1</v>
      </c>
      <c r="F4027">
        <v>37</v>
      </c>
      <c r="G4027">
        <v>0</v>
      </c>
      <c r="H4027">
        <v>0</v>
      </c>
      <c r="I4027">
        <v>0</v>
      </c>
      <c r="J4027">
        <v>0</v>
      </c>
      <c r="K4027">
        <v>0</v>
      </c>
      <c r="L4027">
        <v>0</v>
      </c>
      <c r="M4027">
        <v>173677</v>
      </c>
      <c r="N4027">
        <v>176304</v>
      </c>
      <c r="O4027">
        <v>355496</v>
      </c>
      <c r="P4027">
        <v>176402</v>
      </c>
      <c r="Q4027">
        <v>174440</v>
      </c>
      <c r="R4027">
        <v>172806</v>
      </c>
      <c r="S4027">
        <v>8000</v>
      </c>
      <c r="T4027">
        <v>9500</v>
      </c>
      <c r="U4027">
        <v>12448</v>
      </c>
      <c r="V4027">
        <v>6155</v>
      </c>
      <c r="W4027">
        <v>6453</v>
      </c>
      <c r="X4027">
        <v>6390</v>
      </c>
      <c r="Y4027">
        <v>1</v>
      </c>
    </row>
    <row r="4028" spans="1:25" x14ac:dyDescent="0.35">
      <c r="A4028">
        <v>17511</v>
      </c>
      <c r="B4028">
        <v>90000</v>
      </c>
      <c r="C4028">
        <v>2</v>
      </c>
      <c r="D4028">
        <v>2</v>
      </c>
      <c r="E4028">
        <v>2</v>
      </c>
      <c r="F4028">
        <v>36</v>
      </c>
      <c r="G4028">
        <v>1</v>
      </c>
      <c r="H4028">
        <v>-2</v>
      </c>
      <c r="I4028">
        <v>-2</v>
      </c>
      <c r="J4028">
        <v>-2</v>
      </c>
      <c r="K4028">
        <v>-2</v>
      </c>
      <c r="L4028">
        <v>-2</v>
      </c>
      <c r="M4028">
        <v>0</v>
      </c>
      <c r="N4028">
        <v>0</v>
      </c>
      <c r="O4028">
        <v>0</v>
      </c>
      <c r="P4028">
        <v>0</v>
      </c>
      <c r="Q4028">
        <v>0</v>
      </c>
      <c r="R4028">
        <v>0</v>
      </c>
      <c r="S4028">
        <v>0</v>
      </c>
      <c r="T4028">
        <v>0</v>
      </c>
      <c r="U4028">
        <v>0</v>
      </c>
      <c r="V4028">
        <v>0</v>
      </c>
      <c r="W4028">
        <v>0</v>
      </c>
      <c r="X4028">
        <v>3500</v>
      </c>
      <c r="Y4028">
        <v>1</v>
      </c>
    </row>
    <row r="4029" spans="1:25" x14ac:dyDescent="0.35">
      <c r="A4029">
        <v>17513</v>
      </c>
      <c r="B4029">
        <v>40000</v>
      </c>
      <c r="C4029">
        <v>2</v>
      </c>
      <c r="D4029">
        <v>2</v>
      </c>
      <c r="E4029">
        <v>1</v>
      </c>
      <c r="F4029">
        <v>33</v>
      </c>
      <c r="G4029">
        <v>1</v>
      </c>
      <c r="H4029">
        <v>2</v>
      </c>
      <c r="I4029">
        <v>2</v>
      </c>
      <c r="J4029">
        <v>2</v>
      </c>
      <c r="K4029">
        <v>2</v>
      </c>
      <c r="L4029">
        <v>2</v>
      </c>
      <c r="M4029">
        <v>23734</v>
      </c>
      <c r="N4029">
        <v>24644</v>
      </c>
      <c r="O4029">
        <v>25749</v>
      </c>
      <c r="P4029">
        <v>26127</v>
      </c>
      <c r="Q4029">
        <v>26401</v>
      </c>
      <c r="R4029">
        <v>25839</v>
      </c>
      <c r="S4029">
        <v>1600</v>
      </c>
      <c r="T4029">
        <v>1800</v>
      </c>
      <c r="U4029">
        <v>1100</v>
      </c>
      <c r="V4029">
        <v>1000</v>
      </c>
      <c r="W4029">
        <v>0</v>
      </c>
      <c r="X4029">
        <v>2300</v>
      </c>
      <c r="Y4029">
        <v>1</v>
      </c>
    </row>
    <row r="4030" spans="1:25" x14ac:dyDescent="0.35">
      <c r="A4030">
        <v>17517</v>
      </c>
      <c r="B4030">
        <v>90000</v>
      </c>
      <c r="C4030">
        <v>2</v>
      </c>
      <c r="D4030">
        <v>2</v>
      </c>
      <c r="E4030">
        <v>2</v>
      </c>
      <c r="F4030">
        <v>32</v>
      </c>
      <c r="G4030">
        <v>3</v>
      </c>
      <c r="H4030">
        <v>2</v>
      </c>
      <c r="I4030">
        <v>2</v>
      </c>
      <c r="J4030">
        <v>2</v>
      </c>
      <c r="K4030">
        <v>0</v>
      </c>
      <c r="L4030">
        <v>0</v>
      </c>
      <c r="M4030">
        <v>27565</v>
      </c>
      <c r="N4030">
        <v>28613</v>
      </c>
      <c r="O4030">
        <v>29364</v>
      </c>
      <c r="P4030">
        <v>28596</v>
      </c>
      <c r="Q4030">
        <v>30120</v>
      </c>
      <c r="R4030">
        <v>31285</v>
      </c>
      <c r="S4030">
        <v>1800</v>
      </c>
      <c r="T4030">
        <v>1500</v>
      </c>
      <c r="U4030">
        <v>0</v>
      </c>
      <c r="V4030">
        <v>2000</v>
      </c>
      <c r="W4030">
        <v>1650</v>
      </c>
      <c r="X4030">
        <v>1000</v>
      </c>
      <c r="Y4030">
        <v>1</v>
      </c>
    </row>
    <row r="4031" spans="1:25" x14ac:dyDescent="0.35">
      <c r="A4031">
        <v>17525</v>
      </c>
      <c r="B4031">
        <v>20000</v>
      </c>
      <c r="C4031">
        <v>2</v>
      </c>
      <c r="D4031">
        <v>2</v>
      </c>
      <c r="E4031">
        <v>1</v>
      </c>
      <c r="F4031">
        <v>40</v>
      </c>
      <c r="G4031">
        <v>0</v>
      </c>
      <c r="H4031">
        <v>0</v>
      </c>
      <c r="I4031">
        <v>0</v>
      </c>
      <c r="J4031">
        <v>0</v>
      </c>
      <c r="K4031">
        <v>0</v>
      </c>
      <c r="L4031">
        <v>0</v>
      </c>
      <c r="M4031">
        <v>4314</v>
      </c>
      <c r="N4031">
        <v>5190</v>
      </c>
      <c r="O4031">
        <v>6554</v>
      </c>
      <c r="P4031">
        <v>6895</v>
      </c>
      <c r="Q4031">
        <v>5844</v>
      </c>
      <c r="R4031">
        <v>6079</v>
      </c>
      <c r="S4031">
        <v>1500</v>
      </c>
      <c r="T4031">
        <v>2000</v>
      </c>
      <c r="U4031">
        <v>1032</v>
      </c>
      <c r="V4031">
        <v>155</v>
      </c>
      <c r="W4031">
        <v>1000</v>
      </c>
      <c r="X4031">
        <v>0</v>
      </c>
      <c r="Y4031">
        <v>1</v>
      </c>
    </row>
    <row r="4032" spans="1:25" x14ac:dyDescent="0.35">
      <c r="A4032">
        <v>17526</v>
      </c>
      <c r="B4032">
        <v>110000</v>
      </c>
      <c r="C4032">
        <v>2</v>
      </c>
      <c r="D4032">
        <v>2</v>
      </c>
      <c r="E4032">
        <v>1</v>
      </c>
      <c r="F4032">
        <v>41</v>
      </c>
      <c r="G4032">
        <v>2</v>
      </c>
      <c r="H4032">
        <v>2</v>
      </c>
      <c r="I4032">
        <v>2</v>
      </c>
      <c r="J4032">
        <v>2</v>
      </c>
      <c r="K4032">
        <v>2</v>
      </c>
      <c r="L4032">
        <v>2</v>
      </c>
      <c r="M4032">
        <v>23078</v>
      </c>
      <c r="N4032">
        <v>25883</v>
      </c>
      <c r="O4032">
        <v>25182</v>
      </c>
      <c r="P4032">
        <v>28945</v>
      </c>
      <c r="Q4032">
        <v>28183</v>
      </c>
      <c r="R4032">
        <v>29869</v>
      </c>
      <c r="S4032">
        <v>3200</v>
      </c>
      <c r="T4032">
        <v>0</v>
      </c>
      <c r="U4032">
        <v>4200</v>
      </c>
      <c r="V4032">
        <v>0</v>
      </c>
      <c r="W4032">
        <v>2300</v>
      </c>
      <c r="X4032">
        <v>0</v>
      </c>
      <c r="Y4032">
        <v>1</v>
      </c>
    </row>
    <row r="4033" spans="1:25" x14ac:dyDescent="0.35">
      <c r="A4033">
        <v>17534</v>
      </c>
      <c r="B4033">
        <v>50000</v>
      </c>
      <c r="C4033">
        <v>2</v>
      </c>
      <c r="D4033">
        <v>2</v>
      </c>
      <c r="E4033">
        <v>1</v>
      </c>
      <c r="F4033">
        <v>43</v>
      </c>
      <c r="G4033">
        <v>0</v>
      </c>
      <c r="H4033">
        <v>0</v>
      </c>
      <c r="I4033">
        <v>2</v>
      </c>
      <c r="J4033">
        <v>2</v>
      </c>
      <c r="K4033">
        <v>0</v>
      </c>
      <c r="L4033">
        <v>0</v>
      </c>
      <c r="M4033">
        <v>17102</v>
      </c>
      <c r="N4033">
        <v>19805</v>
      </c>
      <c r="O4033">
        <v>21188</v>
      </c>
      <c r="P4033">
        <v>20550</v>
      </c>
      <c r="Q4033">
        <v>21209</v>
      </c>
      <c r="R4033">
        <v>21713</v>
      </c>
      <c r="S4033">
        <v>3000</v>
      </c>
      <c r="T4033">
        <v>2000</v>
      </c>
      <c r="U4033">
        <v>0</v>
      </c>
      <c r="V4033">
        <v>1000</v>
      </c>
      <c r="W4033">
        <v>1000</v>
      </c>
      <c r="X4033">
        <v>1000</v>
      </c>
      <c r="Y4033">
        <v>1</v>
      </c>
    </row>
    <row r="4034" spans="1:25" x14ac:dyDescent="0.35">
      <c r="A4034">
        <v>17541</v>
      </c>
      <c r="B4034" s="1">
        <v>100000</v>
      </c>
      <c r="C4034">
        <v>2</v>
      </c>
      <c r="D4034">
        <v>2</v>
      </c>
      <c r="E4034">
        <v>1</v>
      </c>
      <c r="F4034">
        <v>36</v>
      </c>
      <c r="G4034">
        <v>1</v>
      </c>
      <c r="H4034">
        <v>2</v>
      </c>
      <c r="I4034">
        <v>2</v>
      </c>
      <c r="J4034">
        <v>2</v>
      </c>
      <c r="K4034">
        <v>2</v>
      </c>
      <c r="L4034">
        <v>0</v>
      </c>
      <c r="M4034">
        <v>32196</v>
      </c>
      <c r="N4034">
        <v>31379</v>
      </c>
      <c r="O4034">
        <v>33862</v>
      </c>
      <c r="P4034">
        <v>35007</v>
      </c>
      <c r="Q4034">
        <v>34147</v>
      </c>
      <c r="R4034">
        <v>35437</v>
      </c>
      <c r="S4034">
        <v>0</v>
      </c>
      <c r="T4034">
        <v>3000</v>
      </c>
      <c r="U4034">
        <v>2000</v>
      </c>
      <c r="V4034">
        <v>0</v>
      </c>
      <c r="W4034">
        <v>2000</v>
      </c>
      <c r="X4034">
        <v>3500</v>
      </c>
      <c r="Y4034">
        <v>1</v>
      </c>
    </row>
    <row r="4035" spans="1:25" x14ac:dyDescent="0.35">
      <c r="A4035">
        <v>17542</v>
      </c>
      <c r="B4035">
        <v>20000</v>
      </c>
      <c r="C4035">
        <v>2</v>
      </c>
      <c r="D4035">
        <v>2</v>
      </c>
      <c r="E4035">
        <v>2</v>
      </c>
      <c r="F4035">
        <v>37</v>
      </c>
      <c r="G4035">
        <v>1</v>
      </c>
      <c r="H4035">
        <v>2</v>
      </c>
      <c r="I4035">
        <v>0</v>
      </c>
      <c r="J4035">
        <v>0</v>
      </c>
      <c r="K4035">
        <v>0</v>
      </c>
      <c r="L4035">
        <v>2</v>
      </c>
      <c r="M4035">
        <v>16174</v>
      </c>
      <c r="N4035">
        <v>15617</v>
      </c>
      <c r="O4035">
        <v>16646</v>
      </c>
      <c r="P4035">
        <v>17648</v>
      </c>
      <c r="Q4035">
        <v>18819</v>
      </c>
      <c r="R4035">
        <v>17992</v>
      </c>
      <c r="S4035">
        <v>0</v>
      </c>
      <c r="T4035">
        <v>1285</v>
      </c>
      <c r="U4035">
        <v>1287</v>
      </c>
      <c r="V4035">
        <v>1458</v>
      </c>
      <c r="W4035">
        <v>0</v>
      </c>
      <c r="X4035">
        <v>644</v>
      </c>
      <c r="Y4035">
        <v>1</v>
      </c>
    </row>
    <row r="4036" spans="1:25" x14ac:dyDescent="0.35">
      <c r="A4036">
        <v>17545</v>
      </c>
      <c r="B4036">
        <v>20000</v>
      </c>
      <c r="C4036">
        <v>2</v>
      </c>
      <c r="D4036">
        <v>2</v>
      </c>
      <c r="E4036">
        <v>1</v>
      </c>
      <c r="F4036">
        <v>35</v>
      </c>
      <c r="G4036">
        <v>2</v>
      </c>
      <c r="H4036">
        <v>0</v>
      </c>
      <c r="I4036">
        <v>0</v>
      </c>
      <c r="J4036">
        <v>2</v>
      </c>
      <c r="K4036">
        <v>2</v>
      </c>
      <c r="L4036">
        <v>2</v>
      </c>
      <c r="M4036">
        <v>5890</v>
      </c>
      <c r="N4036">
        <v>7282</v>
      </c>
      <c r="O4036">
        <v>9455</v>
      </c>
      <c r="P4036">
        <v>9154</v>
      </c>
      <c r="Q4036">
        <v>10001</v>
      </c>
      <c r="R4036">
        <v>10046</v>
      </c>
      <c r="S4036">
        <v>1500</v>
      </c>
      <c r="T4036">
        <v>2454</v>
      </c>
      <c r="U4036">
        <v>0</v>
      </c>
      <c r="V4036">
        <v>1000</v>
      </c>
      <c r="W4036">
        <v>350</v>
      </c>
      <c r="X4036">
        <v>0</v>
      </c>
      <c r="Y4036">
        <v>1</v>
      </c>
    </row>
    <row r="4037" spans="1:25" x14ac:dyDescent="0.35">
      <c r="A4037">
        <v>17547</v>
      </c>
      <c r="B4037">
        <v>50000</v>
      </c>
      <c r="C4037">
        <v>2</v>
      </c>
      <c r="D4037">
        <v>3</v>
      </c>
      <c r="E4037">
        <v>1</v>
      </c>
      <c r="F4037">
        <v>42</v>
      </c>
      <c r="G4037">
        <v>2</v>
      </c>
      <c r="H4037">
        <v>0</v>
      </c>
      <c r="I4037">
        <v>0</v>
      </c>
      <c r="J4037">
        <v>0</v>
      </c>
      <c r="K4037">
        <v>2</v>
      </c>
      <c r="L4037">
        <v>2</v>
      </c>
      <c r="M4037">
        <v>31422</v>
      </c>
      <c r="N4037">
        <v>32420</v>
      </c>
      <c r="O4037">
        <v>33462</v>
      </c>
      <c r="P4037">
        <v>36199</v>
      </c>
      <c r="Q4037">
        <v>36803</v>
      </c>
      <c r="R4037">
        <v>37566</v>
      </c>
      <c r="S4037">
        <v>1521</v>
      </c>
      <c r="T4037">
        <v>1563</v>
      </c>
      <c r="U4037">
        <v>3300</v>
      </c>
      <c r="V4037">
        <v>1500</v>
      </c>
      <c r="W4037">
        <v>1500</v>
      </c>
      <c r="X4037">
        <v>1600</v>
      </c>
      <c r="Y4037">
        <v>1</v>
      </c>
    </row>
    <row r="4038" spans="1:25" x14ac:dyDescent="0.35">
      <c r="A4038">
        <v>17548</v>
      </c>
      <c r="B4038">
        <v>110000</v>
      </c>
      <c r="C4038">
        <v>2</v>
      </c>
      <c r="D4038">
        <v>2</v>
      </c>
      <c r="E4038">
        <v>1</v>
      </c>
      <c r="F4038">
        <v>38</v>
      </c>
      <c r="G4038">
        <v>2</v>
      </c>
      <c r="H4038">
        <v>2</v>
      </c>
      <c r="I4038">
        <v>0</v>
      </c>
      <c r="J4038">
        <v>0</v>
      </c>
      <c r="K4038">
        <v>0</v>
      </c>
      <c r="L4038">
        <v>2</v>
      </c>
      <c r="M4038">
        <v>41619</v>
      </c>
      <c r="N4038">
        <v>40650</v>
      </c>
      <c r="O4038">
        <v>41744</v>
      </c>
      <c r="P4038">
        <v>42783</v>
      </c>
      <c r="Q4038">
        <v>47476</v>
      </c>
      <c r="R4038">
        <v>45355</v>
      </c>
      <c r="S4038">
        <v>0</v>
      </c>
      <c r="T4038">
        <v>1750</v>
      </c>
      <c r="U4038">
        <v>1750</v>
      </c>
      <c r="V4038">
        <v>5400</v>
      </c>
      <c r="W4038">
        <v>700</v>
      </c>
      <c r="X4038">
        <v>1000</v>
      </c>
      <c r="Y4038">
        <v>1</v>
      </c>
    </row>
    <row r="4039" spans="1:25" x14ac:dyDescent="0.35">
      <c r="A4039">
        <v>17549</v>
      </c>
      <c r="B4039">
        <v>60000</v>
      </c>
      <c r="C4039">
        <v>2</v>
      </c>
      <c r="D4039">
        <v>2</v>
      </c>
      <c r="E4039">
        <v>1</v>
      </c>
      <c r="F4039">
        <v>48</v>
      </c>
      <c r="G4039">
        <v>0</v>
      </c>
      <c r="H4039">
        <v>0</v>
      </c>
      <c r="I4039">
        <v>0</v>
      </c>
      <c r="J4039">
        <v>0</v>
      </c>
      <c r="K4039">
        <v>0</v>
      </c>
      <c r="L4039">
        <v>0</v>
      </c>
      <c r="M4039">
        <v>50806</v>
      </c>
      <c r="N4039">
        <v>50980</v>
      </c>
      <c r="O4039">
        <v>51874</v>
      </c>
      <c r="P4039">
        <v>51808</v>
      </c>
      <c r="Q4039">
        <v>16941</v>
      </c>
      <c r="R4039">
        <v>17295</v>
      </c>
      <c r="S4039">
        <v>2000</v>
      </c>
      <c r="T4039">
        <v>2100</v>
      </c>
      <c r="U4039">
        <v>1400</v>
      </c>
      <c r="V4039">
        <v>600</v>
      </c>
      <c r="W4039">
        <v>1000</v>
      </c>
      <c r="X4039">
        <v>1000</v>
      </c>
      <c r="Y4039">
        <v>1</v>
      </c>
    </row>
    <row r="4040" spans="1:25" x14ac:dyDescent="0.35">
      <c r="A4040">
        <v>17551</v>
      </c>
      <c r="B4040" s="1">
        <v>200000</v>
      </c>
      <c r="C4040">
        <v>2</v>
      </c>
      <c r="D4040">
        <v>1</v>
      </c>
      <c r="E4040">
        <v>2</v>
      </c>
      <c r="F4040">
        <v>40</v>
      </c>
      <c r="G4040">
        <v>2</v>
      </c>
      <c r="H4040">
        <v>2</v>
      </c>
      <c r="I4040">
        <v>0</v>
      </c>
      <c r="J4040">
        <v>0</v>
      </c>
      <c r="K4040">
        <v>0</v>
      </c>
      <c r="L4040">
        <v>2</v>
      </c>
      <c r="M4040">
        <v>185696</v>
      </c>
      <c r="N4040">
        <v>181236</v>
      </c>
      <c r="O4040">
        <v>185410</v>
      </c>
      <c r="P4040">
        <v>189069</v>
      </c>
      <c r="Q4040">
        <v>197736</v>
      </c>
      <c r="R4040">
        <v>183299</v>
      </c>
      <c r="S4040">
        <v>0</v>
      </c>
      <c r="T4040">
        <v>8600</v>
      </c>
      <c r="U4040">
        <v>8300</v>
      </c>
      <c r="V4040">
        <v>13257</v>
      </c>
      <c r="W4040">
        <v>917</v>
      </c>
      <c r="X4040">
        <v>7000</v>
      </c>
      <c r="Y4040">
        <v>1</v>
      </c>
    </row>
    <row r="4041" spans="1:25" x14ac:dyDescent="0.35">
      <c r="A4041">
        <v>17561</v>
      </c>
      <c r="B4041">
        <v>50000</v>
      </c>
      <c r="C4041">
        <v>2</v>
      </c>
      <c r="D4041">
        <v>2</v>
      </c>
      <c r="E4041">
        <v>1</v>
      </c>
      <c r="F4041">
        <v>44</v>
      </c>
      <c r="G4041">
        <v>0</v>
      </c>
      <c r="H4041">
        <v>0</v>
      </c>
      <c r="I4041">
        <v>0</v>
      </c>
      <c r="J4041">
        <v>0</v>
      </c>
      <c r="K4041">
        <v>0</v>
      </c>
      <c r="L4041">
        <v>0</v>
      </c>
      <c r="M4041">
        <v>3351</v>
      </c>
      <c r="N4041">
        <v>4368</v>
      </c>
      <c r="O4041">
        <v>5391</v>
      </c>
      <c r="P4041">
        <v>6401</v>
      </c>
      <c r="Q4041">
        <v>6528</v>
      </c>
      <c r="R4041">
        <v>6664</v>
      </c>
      <c r="S4041">
        <v>1077</v>
      </c>
      <c r="T4041">
        <v>1100</v>
      </c>
      <c r="U4041">
        <v>1106</v>
      </c>
      <c r="V4041">
        <v>233</v>
      </c>
      <c r="W4041">
        <v>241</v>
      </c>
      <c r="X4041">
        <v>243</v>
      </c>
      <c r="Y4041">
        <v>1</v>
      </c>
    </row>
    <row r="4042" spans="1:25" x14ac:dyDescent="0.35">
      <c r="A4042">
        <v>17562</v>
      </c>
      <c r="B4042">
        <v>50000</v>
      </c>
      <c r="C4042">
        <v>2</v>
      </c>
      <c r="D4042">
        <v>1</v>
      </c>
      <c r="E4042">
        <v>1</v>
      </c>
      <c r="F4042">
        <v>35</v>
      </c>
      <c r="G4042">
        <v>0</v>
      </c>
      <c r="H4042">
        <v>0</v>
      </c>
      <c r="I4042">
        <v>2</v>
      </c>
      <c r="J4042">
        <v>2</v>
      </c>
      <c r="K4042">
        <v>2</v>
      </c>
      <c r="L4042">
        <v>0</v>
      </c>
      <c r="M4042">
        <v>44487</v>
      </c>
      <c r="N4042">
        <v>47438</v>
      </c>
      <c r="O4042">
        <v>46400</v>
      </c>
      <c r="P4042">
        <v>49276</v>
      </c>
      <c r="Q4042">
        <v>48286</v>
      </c>
      <c r="R4042">
        <v>47915</v>
      </c>
      <c r="S4042">
        <v>4000</v>
      </c>
      <c r="T4042">
        <v>0</v>
      </c>
      <c r="U4042">
        <v>3700</v>
      </c>
      <c r="V4042">
        <v>0</v>
      </c>
      <c r="W4042">
        <v>2000</v>
      </c>
      <c r="X4042">
        <v>6000</v>
      </c>
      <c r="Y4042">
        <v>1</v>
      </c>
    </row>
    <row r="4043" spans="1:25" x14ac:dyDescent="0.35">
      <c r="A4043">
        <v>17563</v>
      </c>
      <c r="B4043">
        <v>120000</v>
      </c>
      <c r="C4043">
        <v>2</v>
      </c>
      <c r="D4043">
        <v>1</v>
      </c>
      <c r="E4043">
        <v>2</v>
      </c>
      <c r="F4043">
        <v>35</v>
      </c>
      <c r="G4043">
        <v>1</v>
      </c>
      <c r="H4043">
        <v>-2</v>
      </c>
      <c r="I4043">
        <v>-1</v>
      </c>
      <c r="J4043">
        <v>-1</v>
      </c>
      <c r="K4043">
        <v>-1</v>
      </c>
      <c r="L4043">
        <v>-1</v>
      </c>
      <c r="M4043">
        <v>0</v>
      </c>
      <c r="N4043">
        <v>0</v>
      </c>
      <c r="O4043">
        <v>234</v>
      </c>
      <c r="P4043">
        <v>4394</v>
      </c>
      <c r="Q4043">
        <v>3164</v>
      </c>
      <c r="R4043">
        <v>5700</v>
      </c>
      <c r="S4043">
        <v>0</v>
      </c>
      <c r="T4043">
        <v>234</v>
      </c>
      <c r="U4043">
        <v>4394</v>
      </c>
      <c r="V4043">
        <v>3164</v>
      </c>
      <c r="W4043">
        <v>5700</v>
      </c>
      <c r="X4043">
        <v>300</v>
      </c>
      <c r="Y4043">
        <v>1</v>
      </c>
    </row>
    <row r="4044" spans="1:25" x14ac:dyDescent="0.35">
      <c r="A4044">
        <v>17564</v>
      </c>
      <c r="B4044">
        <v>120000</v>
      </c>
      <c r="C4044">
        <v>2</v>
      </c>
      <c r="D4044">
        <v>1</v>
      </c>
      <c r="E4044">
        <v>2</v>
      </c>
      <c r="F4044">
        <v>35</v>
      </c>
      <c r="G4044">
        <v>-1</v>
      </c>
      <c r="H4044">
        <v>-1</v>
      </c>
      <c r="I4044">
        <v>-1</v>
      </c>
      <c r="J4044">
        <v>-1</v>
      </c>
      <c r="K4044">
        <v>0</v>
      </c>
      <c r="L4044">
        <v>-1</v>
      </c>
      <c r="M4044">
        <v>2776</v>
      </c>
      <c r="N4044">
        <v>2549</v>
      </c>
      <c r="O4044">
        <v>2558</v>
      </c>
      <c r="P4044">
        <v>2577</v>
      </c>
      <c r="Q4044">
        <v>249</v>
      </c>
      <c r="R4044">
        <v>1976</v>
      </c>
      <c r="S4044">
        <v>2549</v>
      </c>
      <c r="T4044">
        <v>2558</v>
      </c>
      <c r="U4044">
        <v>2577</v>
      </c>
      <c r="V4044">
        <v>0</v>
      </c>
      <c r="W4044">
        <v>1976</v>
      </c>
      <c r="X4044">
        <v>1000</v>
      </c>
      <c r="Y4044">
        <v>1</v>
      </c>
    </row>
    <row r="4045" spans="1:25" x14ac:dyDescent="0.35">
      <c r="A4045">
        <v>17570</v>
      </c>
      <c r="B4045">
        <v>70000</v>
      </c>
      <c r="C4045">
        <v>2</v>
      </c>
      <c r="D4045">
        <v>2</v>
      </c>
      <c r="E4045">
        <v>2</v>
      </c>
      <c r="F4045">
        <v>34</v>
      </c>
      <c r="G4045">
        <v>2</v>
      </c>
      <c r="H4045">
        <v>0</v>
      </c>
      <c r="I4045">
        <v>0</v>
      </c>
      <c r="J4045">
        <v>0</v>
      </c>
      <c r="K4045">
        <v>0</v>
      </c>
      <c r="L4045">
        <v>0</v>
      </c>
      <c r="M4045">
        <v>71332</v>
      </c>
      <c r="N4045">
        <v>71122</v>
      </c>
      <c r="O4045">
        <v>70012</v>
      </c>
      <c r="P4045">
        <v>66541</v>
      </c>
      <c r="Q4045">
        <v>31609</v>
      </c>
      <c r="R4045">
        <v>31259</v>
      </c>
      <c r="S4045">
        <v>2744</v>
      </c>
      <c r="T4045">
        <v>3239</v>
      </c>
      <c r="U4045">
        <v>3405</v>
      </c>
      <c r="V4045">
        <v>1085</v>
      </c>
      <c r="W4045">
        <v>1102</v>
      </c>
      <c r="X4045">
        <v>1155</v>
      </c>
      <c r="Y4045">
        <v>1</v>
      </c>
    </row>
    <row r="4046" spans="1:25" x14ac:dyDescent="0.35">
      <c r="A4046">
        <v>17576</v>
      </c>
      <c r="B4046">
        <v>170000</v>
      </c>
      <c r="C4046">
        <v>2</v>
      </c>
      <c r="D4046">
        <v>2</v>
      </c>
      <c r="E4046">
        <v>1</v>
      </c>
      <c r="F4046">
        <v>40</v>
      </c>
      <c r="G4046">
        <v>2</v>
      </c>
      <c r="H4046">
        <v>-1</v>
      </c>
      <c r="I4046">
        <v>2</v>
      </c>
      <c r="J4046">
        <v>-1</v>
      </c>
      <c r="K4046">
        <v>-1</v>
      </c>
      <c r="L4046">
        <v>-1</v>
      </c>
      <c r="M4046">
        <v>193</v>
      </c>
      <c r="N4046">
        <v>3760</v>
      </c>
      <c r="O4046">
        <v>3500</v>
      </c>
      <c r="P4046">
        <v>7190</v>
      </c>
      <c r="Q4046">
        <v>9000</v>
      </c>
      <c r="R4046">
        <v>0</v>
      </c>
      <c r="S4046">
        <v>3760</v>
      </c>
      <c r="T4046">
        <v>0</v>
      </c>
      <c r="U4046">
        <v>7190</v>
      </c>
      <c r="V4046">
        <v>9000</v>
      </c>
      <c r="W4046">
        <v>0</v>
      </c>
      <c r="X4046">
        <v>0</v>
      </c>
      <c r="Y4046">
        <v>1</v>
      </c>
    </row>
    <row r="4047" spans="1:25" x14ac:dyDescent="0.35">
      <c r="A4047">
        <v>17581</v>
      </c>
      <c r="B4047" s="1">
        <v>100000</v>
      </c>
      <c r="C4047">
        <v>2</v>
      </c>
      <c r="D4047">
        <v>2</v>
      </c>
      <c r="E4047">
        <v>1</v>
      </c>
      <c r="F4047">
        <v>36</v>
      </c>
      <c r="G4047">
        <v>2</v>
      </c>
      <c r="H4047">
        <v>0</v>
      </c>
      <c r="I4047">
        <v>0</v>
      </c>
      <c r="J4047">
        <v>0</v>
      </c>
      <c r="K4047">
        <v>0</v>
      </c>
      <c r="L4047">
        <v>0</v>
      </c>
      <c r="M4047">
        <v>101483</v>
      </c>
      <c r="N4047">
        <v>101638</v>
      </c>
      <c r="O4047">
        <v>101461</v>
      </c>
      <c r="P4047">
        <v>101461</v>
      </c>
      <c r="Q4047">
        <v>91752</v>
      </c>
      <c r="R4047">
        <v>91532</v>
      </c>
      <c r="S4047">
        <v>4500</v>
      </c>
      <c r="T4047">
        <v>5000</v>
      </c>
      <c r="U4047">
        <v>4000</v>
      </c>
      <c r="V4047">
        <v>3300</v>
      </c>
      <c r="W4047">
        <v>3400</v>
      </c>
      <c r="X4047">
        <v>15003</v>
      </c>
      <c r="Y4047">
        <v>1</v>
      </c>
    </row>
    <row r="4048" spans="1:25" x14ac:dyDescent="0.35">
      <c r="A4048">
        <v>17582</v>
      </c>
      <c r="B4048">
        <v>30000</v>
      </c>
      <c r="C4048">
        <v>2</v>
      </c>
      <c r="D4048">
        <v>2</v>
      </c>
      <c r="E4048">
        <v>1</v>
      </c>
      <c r="F4048">
        <v>42</v>
      </c>
      <c r="G4048">
        <v>2</v>
      </c>
      <c r="H4048">
        <v>2</v>
      </c>
      <c r="I4048">
        <v>0</v>
      </c>
      <c r="J4048">
        <v>0</v>
      </c>
      <c r="K4048">
        <v>0</v>
      </c>
      <c r="L4048">
        <v>0</v>
      </c>
      <c r="M4048">
        <v>30149</v>
      </c>
      <c r="N4048">
        <v>28117</v>
      </c>
      <c r="O4048">
        <v>27761</v>
      </c>
      <c r="P4048">
        <v>28053</v>
      </c>
      <c r="Q4048">
        <v>28249</v>
      </c>
      <c r="R4048">
        <v>23580</v>
      </c>
      <c r="S4048">
        <v>0</v>
      </c>
      <c r="T4048">
        <v>2000</v>
      </c>
      <c r="U4048">
        <v>1507</v>
      </c>
      <c r="V4048">
        <v>3100</v>
      </c>
      <c r="W4048">
        <v>3100</v>
      </c>
      <c r="X4048">
        <v>3100</v>
      </c>
      <c r="Y4048">
        <v>1</v>
      </c>
    </row>
    <row r="4049" spans="1:25" x14ac:dyDescent="0.35">
      <c r="A4049">
        <v>17583</v>
      </c>
      <c r="B4049">
        <v>80000</v>
      </c>
      <c r="C4049">
        <v>2</v>
      </c>
      <c r="D4049">
        <v>2</v>
      </c>
      <c r="E4049">
        <v>1</v>
      </c>
      <c r="F4049">
        <v>40</v>
      </c>
      <c r="G4049">
        <v>2</v>
      </c>
      <c r="H4049">
        <v>0</v>
      </c>
      <c r="I4049">
        <v>0</v>
      </c>
      <c r="J4049">
        <v>-2</v>
      </c>
      <c r="K4049">
        <v>-2</v>
      </c>
      <c r="L4049">
        <v>-2</v>
      </c>
      <c r="M4049">
        <v>80934</v>
      </c>
      <c r="N4049">
        <v>82150</v>
      </c>
      <c r="O4049">
        <v>0</v>
      </c>
      <c r="P4049">
        <v>0</v>
      </c>
      <c r="Q4049">
        <v>0</v>
      </c>
      <c r="R4049">
        <v>0</v>
      </c>
      <c r="S4049">
        <v>3800</v>
      </c>
      <c r="T4049">
        <v>0</v>
      </c>
      <c r="U4049">
        <v>0</v>
      </c>
      <c r="V4049">
        <v>0</v>
      </c>
      <c r="W4049">
        <v>0</v>
      </c>
      <c r="X4049">
        <v>0</v>
      </c>
      <c r="Y4049">
        <v>1</v>
      </c>
    </row>
    <row r="4050" spans="1:25" x14ac:dyDescent="0.35">
      <c r="A4050">
        <v>17584</v>
      </c>
      <c r="B4050">
        <v>260000</v>
      </c>
      <c r="C4050">
        <v>2</v>
      </c>
      <c r="D4050">
        <v>2</v>
      </c>
      <c r="E4050">
        <v>1</v>
      </c>
      <c r="F4050">
        <v>49</v>
      </c>
      <c r="G4050">
        <v>-1</v>
      </c>
      <c r="H4050">
        <v>-1</v>
      </c>
      <c r="I4050">
        <v>-1</v>
      </c>
      <c r="J4050">
        <v>0</v>
      </c>
      <c r="K4050">
        <v>0</v>
      </c>
      <c r="L4050">
        <v>0</v>
      </c>
      <c r="M4050">
        <v>8046</v>
      </c>
      <c r="N4050">
        <v>2184</v>
      </c>
      <c r="O4050">
        <v>15475</v>
      </c>
      <c r="P4050">
        <v>10981</v>
      </c>
      <c r="Q4050">
        <v>8566</v>
      </c>
      <c r="R4050">
        <v>4741</v>
      </c>
      <c r="S4050">
        <v>2184</v>
      </c>
      <c r="T4050">
        <v>15482</v>
      </c>
      <c r="U4050">
        <v>2000</v>
      </c>
      <c r="V4050">
        <v>3000</v>
      </c>
      <c r="W4050">
        <v>1000</v>
      </c>
      <c r="X4050">
        <v>5125</v>
      </c>
      <c r="Y4050">
        <v>1</v>
      </c>
    </row>
    <row r="4051" spans="1:25" x14ac:dyDescent="0.35">
      <c r="A4051">
        <v>17586</v>
      </c>
      <c r="B4051">
        <v>20000</v>
      </c>
      <c r="C4051">
        <v>2</v>
      </c>
      <c r="D4051">
        <v>3</v>
      </c>
      <c r="E4051">
        <v>1</v>
      </c>
      <c r="F4051">
        <v>39</v>
      </c>
      <c r="G4051">
        <v>2</v>
      </c>
      <c r="H4051">
        <v>3</v>
      </c>
      <c r="I4051">
        <v>2</v>
      </c>
      <c r="J4051">
        <v>2</v>
      </c>
      <c r="K4051">
        <v>3</v>
      </c>
      <c r="L4051">
        <v>2</v>
      </c>
      <c r="M4051">
        <v>15307</v>
      </c>
      <c r="N4051">
        <v>14769</v>
      </c>
      <c r="O4051">
        <v>15232</v>
      </c>
      <c r="P4051">
        <v>16677</v>
      </c>
      <c r="Q4051">
        <v>16119</v>
      </c>
      <c r="R4051">
        <v>16548</v>
      </c>
      <c r="S4051">
        <v>0</v>
      </c>
      <c r="T4051">
        <v>1000</v>
      </c>
      <c r="U4051">
        <v>2000</v>
      </c>
      <c r="V4051">
        <v>0</v>
      </c>
      <c r="W4051">
        <v>1000</v>
      </c>
      <c r="X4051">
        <v>1000</v>
      </c>
      <c r="Y4051">
        <v>1</v>
      </c>
    </row>
    <row r="4052" spans="1:25" x14ac:dyDescent="0.35">
      <c r="A4052">
        <v>17587</v>
      </c>
      <c r="B4052">
        <v>160000</v>
      </c>
      <c r="C4052">
        <v>2</v>
      </c>
      <c r="D4052">
        <v>1</v>
      </c>
      <c r="E4052">
        <v>2</v>
      </c>
      <c r="F4052">
        <v>31</v>
      </c>
      <c r="G4052">
        <v>-1</v>
      </c>
      <c r="H4052">
        <v>2</v>
      </c>
      <c r="I4052">
        <v>-1</v>
      </c>
      <c r="J4052">
        <v>-1</v>
      </c>
      <c r="K4052">
        <v>-1</v>
      </c>
      <c r="L4052">
        <v>-1</v>
      </c>
      <c r="M4052">
        <v>1494</v>
      </c>
      <c r="N4052">
        <v>696</v>
      </c>
      <c r="O4052">
        <v>1395</v>
      </c>
      <c r="P4052">
        <v>898</v>
      </c>
      <c r="Q4052">
        <v>894</v>
      </c>
      <c r="R4052">
        <v>2198</v>
      </c>
      <c r="S4052">
        <v>2</v>
      </c>
      <c r="T4052">
        <v>1399</v>
      </c>
      <c r="U4052">
        <v>903</v>
      </c>
      <c r="V4052">
        <v>896</v>
      </c>
      <c r="W4052">
        <v>2204</v>
      </c>
      <c r="X4052">
        <v>786</v>
      </c>
      <c r="Y4052">
        <v>1</v>
      </c>
    </row>
    <row r="4053" spans="1:25" x14ac:dyDescent="0.35">
      <c r="A4053">
        <v>17596</v>
      </c>
      <c r="B4053">
        <v>290000</v>
      </c>
      <c r="C4053">
        <v>2</v>
      </c>
      <c r="D4053">
        <v>1</v>
      </c>
      <c r="E4053">
        <v>1</v>
      </c>
      <c r="F4053">
        <v>35</v>
      </c>
      <c r="G4053">
        <v>-2</v>
      </c>
      <c r="H4053">
        <v>-2</v>
      </c>
      <c r="I4053">
        <v>-2</v>
      </c>
      <c r="J4053">
        <v>-1</v>
      </c>
      <c r="K4053">
        <v>0</v>
      </c>
      <c r="L4053">
        <v>0</v>
      </c>
      <c r="M4053">
        <v>0</v>
      </c>
      <c r="N4053">
        <v>0</v>
      </c>
      <c r="O4053">
        <v>0</v>
      </c>
      <c r="P4053">
        <v>2262</v>
      </c>
      <c r="Q4053">
        <v>5205</v>
      </c>
      <c r="R4053">
        <v>8114</v>
      </c>
      <c r="S4053">
        <v>0</v>
      </c>
      <c r="T4053">
        <v>0</v>
      </c>
      <c r="U4053">
        <v>2262</v>
      </c>
      <c r="V4053">
        <v>3000</v>
      </c>
      <c r="W4053">
        <v>3000</v>
      </c>
      <c r="X4053">
        <v>0</v>
      </c>
      <c r="Y4053">
        <v>1</v>
      </c>
    </row>
    <row r="4054" spans="1:25" x14ac:dyDescent="0.35">
      <c r="A4054">
        <v>17599</v>
      </c>
      <c r="B4054">
        <v>30000</v>
      </c>
      <c r="C4054">
        <v>2</v>
      </c>
      <c r="D4054">
        <v>2</v>
      </c>
      <c r="E4054">
        <v>1</v>
      </c>
      <c r="F4054">
        <v>30</v>
      </c>
      <c r="G4054">
        <v>0</v>
      </c>
      <c r="H4054">
        <v>0</v>
      </c>
      <c r="I4054">
        <v>0</v>
      </c>
      <c r="J4054">
        <v>0</v>
      </c>
      <c r="K4054">
        <v>2</v>
      </c>
      <c r="L4054">
        <v>0</v>
      </c>
      <c r="M4054">
        <v>24061</v>
      </c>
      <c r="N4054">
        <v>25156</v>
      </c>
      <c r="O4054">
        <v>25949</v>
      </c>
      <c r="P4054">
        <v>28478</v>
      </c>
      <c r="Q4054">
        <v>27754</v>
      </c>
      <c r="R4054">
        <v>28186</v>
      </c>
      <c r="S4054">
        <v>1800</v>
      </c>
      <c r="T4054">
        <v>1500</v>
      </c>
      <c r="U4054">
        <v>3000</v>
      </c>
      <c r="V4054">
        <v>0</v>
      </c>
      <c r="W4054">
        <v>1001</v>
      </c>
      <c r="X4054">
        <v>2500</v>
      </c>
      <c r="Y4054">
        <v>1</v>
      </c>
    </row>
    <row r="4055" spans="1:25" x14ac:dyDescent="0.35">
      <c r="A4055">
        <v>17615</v>
      </c>
      <c r="B4055">
        <v>80000</v>
      </c>
      <c r="C4055">
        <v>2</v>
      </c>
      <c r="D4055">
        <v>3</v>
      </c>
      <c r="E4055">
        <v>1</v>
      </c>
      <c r="F4055">
        <v>30</v>
      </c>
      <c r="G4055">
        <v>2</v>
      </c>
      <c r="H4055">
        <v>2</v>
      </c>
      <c r="I4055">
        <v>2</v>
      </c>
      <c r="J4055">
        <v>2</v>
      </c>
      <c r="K4055">
        <v>2</v>
      </c>
      <c r="L4055">
        <v>2</v>
      </c>
      <c r="M4055">
        <v>40654</v>
      </c>
      <c r="N4055">
        <v>41687</v>
      </c>
      <c r="O4055">
        <v>42719</v>
      </c>
      <c r="P4055">
        <v>43018</v>
      </c>
      <c r="Q4055">
        <v>44013</v>
      </c>
      <c r="R4055">
        <v>45058</v>
      </c>
      <c r="S4055">
        <v>2000</v>
      </c>
      <c r="T4055">
        <v>2000</v>
      </c>
      <c r="U4055">
        <v>1300</v>
      </c>
      <c r="V4055">
        <v>2000</v>
      </c>
      <c r="W4055">
        <v>1900</v>
      </c>
      <c r="X4055">
        <v>1900</v>
      </c>
      <c r="Y4055">
        <v>1</v>
      </c>
    </row>
    <row r="4056" spans="1:25" x14ac:dyDescent="0.35">
      <c r="A4056">
        <v>17619</v>
      </c>
      <c r="B4056">
        <v>80000</v>
      </c>
      <c r="C4056">
        <v>2</v>
      </c>
      <c r="D4056">
        <v>1</v>
      </c>
      <c r="E4056">
        <v>1</v>
      </c>
      <c r="F4056">
        <v>32</v>
      </c>
      <c r="G4056">
        <v>-1</v>
      </c>
      <c r="H4056">
        <v>3</v>
      </c>
      <c r="I4056">
        <v>2</v>
      </c>
      <c r="J4056">
        <v>-1</v>
      </c>
      <c r="K4056">
        <v>0</v>
      </c>
      <c r="L4056">
        <v>0</v>
      </c>
      <c r="M4056">
        <v>4927</v>
      </c>
      <c r="N4056">
        <v>4693</v>
      </c>
      <c r="O4056">
        <v>3342</v>
      </c>
      <c r="P4056">
        <v>4844</v>
      </c>
      <c r="Q4056">
        <v>3728</v>
      </c>
      <c r="R4056">
        <v>2612</v>
      </c>
      <c r="S4056">
        <v>0</v>
      </c>
      <c r="T4056">
        <v>0</v>
      </c>
      <c r="U4056">
        <v>4844</v>
      </c>
      <c r="V4056">
        <v>0</v>
      </c>
      <c r="W4056">
        <v>0</v>
      </c>
      <c r="X4056">
        <v>0</v>
      </c>
      <c r="Y4056">
        <v>1</v>
      </c>
    </row>
    <row r="4057" spans="1:25" x14ac:dyDescent="0.35">
      <c r="A4057">
        <v>17620</v>
      </c>
      <c r="B4057">
        <v>180000</v>
      </c>
      <c r="C4057">
        <v>2</v>
      </c>
      <c r="D4057">
        <v>1</v>
      </c>
      <c r="E4057">
        <v>2</v>
      </c>
      <c r="F4057">
        <v>33</v>
      </c>
      <c r="G4057">
        <v>2</v>
      </c>
      <c r="H4057">
        <v>2</v>
      </c>
      <c r="I4057">
        <v>2</v>
      </c>
      <c r="J4057">
        <v>2</v>
      </c>
      <c r="K4057">
        <v>2</v>
      </c>
      <c r="L4057">
        <v>2</v>
      </c>
      <c r="M4057">
        <v>118656</v>
      </c>
      <c r="N4057">
        <v>125175</v>
      </c>
      <c r="O4057">
        <v>126899</v>
      </c>
      <c r="P4057">
        <v>127336</v>
      </c>
      <c r="Q4057">
        <v>125273</v>
      </c>
      <c r="R4057">
        <v>134210</v>
      </c>
      <c r="S4057">
        <v>10000</v>
      </c>
      <c r="T4057">
        <v>5200</v>
      </c>
      <c r="U4057">
        <v>4000</v>
      </c>
      <c r="V4057">
        <v>1500</v>
      </c>
      <c r="W4057">
        <v>11000</v>
      </c>
      <c r="X4057">
        <v>1000</v>
      </c>
      <c r="Y4057">
        <v>1</v>
      </c>
    </row>
    <row r="4058" spans="1:25" x14ac:dyDescent="0.35">
      <c r="A4058">
        <v>17623</v>
      </c>
      <c r="B4058">
        <v>30000</v>
      </c>
      <c r="C4058">
        <v>2</v>
      </c>
      <c r="D4058">
        <v>2</v>
      </c>
      <c r="E4058">
        <v>2</v>
      </c>
      <c r="F4058">
        <v>31</v>
      </c>
      <c r="G4058">
        <v>3</v>
      </c>
      <c r="H4058">
        <v>2</v>
      </c>
      <c r="I4058">
        <v>2</v>
      </c>
      <c r="J4058">
        <v>2</v>
      </c>
      <c r="K4058">
        <v>2</v>
      </c>
      <c r="L4058">
        <v>0</v>
      </c>
      <c r="M4058">
        <v>29078</v>
      </c>
      <c r="N4058">
        <v>28312</v>
      </c>
      <c r="O4058">
        <v>29733</v>
      </c>
      <c r="P4058">
        <v>29183</v>
      </c>
      <c r="Q4058">
        <v>28082</v>
      </c>
      <c r="R4058">
        <v>27434</v>
      </c>
      <c r="S4058">
        <v>0</v>
      </c>
      <c r="T4058">
        <v>1900</v>
      </c>
      <c r="U4058">
        <v>2600</v>
      </c>
      <c r="V4058">
        <v>11</v>
      </c>
      <c r="W4058">
        <v>1500</v>
      </c>
      <c r="X4058">
        <v>1700</v>
      </c>
      <c r="Y4058">
        <v>1</v>
      </c>
    </row>
    <row r="4059" spans="1:25" x14ac:dyDescent="0.35">
      <c r="A4059">
        <v>17625</v>
      </c>
      <c r="B4059">
        <v>180000</v>
      </c>
      <c r="C4059">
        <v>2</v>
      </c>
      <c r="D4059">
        <v>1</v>
      </c>
      <c r="E4059">
        <v>2</v>
      </c>
      <c r="F4059">
        <v>32</v>
      </c>
      <c r="G4059">
        <v>-1</v>
      </c>
      <c r="H4059">
        <v>-1</v>
      </c>
      <c r="I4059">
        <v>2</v>
      </c>
      <c r="J4059">
        <v>2</v>
      </c>
      <c r="K4059">
        <v>0</v>
      </c>
      <c r="L4059">
        <v>0</v>
      </c>
      <c r="M4059">
        <v>10831</v>
      </c>
      <c r="N4059">
        <v>17816</v>
      </c>
      <c r="O4059">
        <v>18247</v>
      </c>
      <c r="P4059">
        <v>33230</v>
      </c>
      <c r="Q4059">
        <v>5168</v>
      </c>
      <c r="R4059">
        <v>0</v>
      </c>
      <c r="S4059">
        <v>7201</v>
      </c>
      <c r="T4059">
        <v>1000</v>
      </c>
      <c r="U4059">
        <v>0</v>
      </c>
      <c r="V4059">
        <v>103</v>
      </c>
      <c r="W4059">
        <v>0</v>
      </c>
      <c r="X4059">
        <v>0</v>
      </c>
      <c r="Y4059">
        <v>1</v>
      </c>
    </row>
    <row r="4060" spans="1:25" x14ac:dyDescent="0.35">
      <c r="A4060">
        <v>17629</v>
      </c>
      <c r="B4060">
        <v>120000</v>
      </c>
      <c r="C4060">
        <v>2</v>
      </c>
      <c r="D4060">
        <v>1</v>
      </c>
      <c r="E4060">
        <v>2</v>
      </c>
      <c r="F4060">
        <v>29</v>
      </c>
      <c r="G4060">
        <v>-1</v>
      </c>
      <c r="H4060">
        <v>2</v>
      </c>
      <c r="I4060">
        <v>-1</v>
      </c>
      <c r="J4060">
        <v>-1</v>
      </c>
      <c r="K4060">
        <v>0</v>
      </c>
      <c r="L4060">
        <v>-1</v>
      </c>
      <c r="M4060">
        <v>632</v>
      </c>
      <c r="N4060">
        <v>316</v>
      </c>
      <c r="O4060">
        <v>316</v>
      </c>
      <c r="P4060">
        <v>632</v>
      </c>
      <c r="Q4060">
        <v>316</v>
      </c>
      <c r="R4060">
        <v>316</v>
      </c>
      <c r="S4060">
        <v>0</v>
      </c>
      <c r="T4060">
        <v>316</v>
      </c>
      <c r="U4060">
        <v>632</v>
      </c>
      <c r="V4060">
        <v>0</v>
      </c>
      <c r="W4060">
        <v>316</v>
      </c>
      <c r="X4060">
        <v>782</v>
      </c>
      <c r="Y4060">
        <v>1</v>
      </c>
    </row>
    <row r="4061" spans="1:25" x14ac:dyDescent="0.35">
      <c r="A4061">
        <v>17635</v>
      </c>
      <c r="B4061">
        <v>80000</v>
      </c>
      <c r="C4061">
        <v>2</v>
      </c>
      <c r="D4061">
        <v>2</v>
      </c>
      <c r="E4061">
        <v>2</v>
      </c>
      <c r="F4061">
        <v>30</v>
      </c>
      <c r="G4061">
        <v>2</v>
      </c>
      <c r="H4061">
        <v>2</v>
      </c>
      <c r="I4061">
        <v>2</v>
      </c>
      <c r="J4061">
        <v>2</v>
      </c>
      <c r="K4061">
        <v>4</v>
      </c>
      <c r="L4061">
        <v>4</v>
      </c>
      <c r="M4061">
        <v>56761</v>
      </c>
      <c r="N4061">
        <v>58920</v>
      </c>
      <c r="O4061">
        <v>60385</v>
      </c>
      <c r="P4061">
        <v>64876</v>
      </c>
      <c r="Q4061">
        <v>65245</v>
      </c>
      <c r="R4061">
        <v>63647</v>
      </c>
      <c r="S4061">
        <v>3700</v>
      </c>
      <c r="T4061">
        <v>3000</v>
      </c>
      <c r="U4061">
        <v>6100</v>
      </c>
      <c r="V4061">
        <v>2000</v>
      </c>
      <c r="W4061">
        <v>0</v>
      </c>
      <c r="X4061">
        <v>2000</v>
      </c>
      <c r="Y4061">
        <v>1</v>
      </c>
    </row>
    <row r="4062" spans="1:25" x14ac:dyDescent="0.35">
      <c r="A4062">
        <v>17641</v>
      </c>
      <c r="B4062" s="1">
        <v>200000</v>
      </c>
      <c r="C4062">
        <v>2</v>
      </c>
      <c r="D4062">
        <v>1</v>
      </c>
      <c r="E4062">
        <v>2</v>
      </c>
      <c r="F4062">
        <v>34</v>
      </c>
      <c r="G4062">
        <v>-2</v>
      </c>
      <c r="H4062">
        <v>-2</v>
      </c>
      <c r="I4062">
        <v>-2</v>
      </c>
      <c r="J4062">
        <v>-2</v>
      </c>
      <c r="K4062">
        <v>-2</v>
      </c>
      <c r="L4062">
        <v>-2</v>
      </c>
      <c r="M4062">
        <v>0</v>
      </c>
      <c r="N4062">
        <v>0</v>
      </c>
      <c r="O4062">
        <v>0</v>
      </c>
      <c r="P4062">
        <v>0</v>
      </c>
      <c r="Q4062">
        <v>0</v>
      </c>
      <c r="R4062">
        <v>0</v>
      </c>
      <c r="S4062">
        <v>0</v>
      </c>
      <c r="T4062">
        <v>0</v>
      </c>
      <c r="U4062">
        <v>0</v>
      </c>
      <c r="V4062">
        <v>0</v>
      </c>
      <c r="W4062">
        <v>0</v>
      </c>
      <c r="X4062">
        <v>0</v>
      </c>
      <c r="Y4062">
        <v>1</v>
      </c>
    </row>
    <row r="4063" spans="1:25" x14ac:dyDescent="0.35">
      <c r="A4063">
        <v>17645</v>
      </c>
      <c r="B4063">
        <v>230000</v>
      </c>
      <c r="C4063">
        <v>2</v>
      </c>
      <c r="D4063">
        <v>1</v>
      </c>
      <c r="E4063">
        <v>1</v>
      </c>
      <c r="F4063">
        <v>44</v>
      </c>
      <c r="G4063">
        <v>-1</v>
      </c>
      <c r="H4063">
        <v>-1</v>
      </c>
      <c r="I4063">
        <v>-2</v>
      </c>
      <c r="J4063">
        <v>-1</v>
      </c>
      <c r="K4063">
        <v>0</v>
      </c>
      <c r="L4063">
        <v>0</v>
      </c>
      <c r="M4063">
        <v>756</v>
      </c>
      <c r="N4063">
        <v>0</v>
      </c>
      <c r="O4063">
        <v>0</v>
      </c>
      <c r="P4063">
        <v>11660</v>
      </c>
      <c r="Q4063">
        <v>11898</v>
      </c>
      <c r="R4063">
        <v>14898</v>
      </c>
      <c r="S4063">
        <v>0</v>
      </c>
      <c r="T4063">
        <v>0</v>
      </c>
      <c r="U4063">
        <v>11660</v>
      </c>
      <c r="V4063">
        <v>238</v>
      </c>
      <c r="W4063">
        <v>3000</v>
      </c>
      <c r="X4063">
        <v>1252</v>
      </c>
      <c r="Y4063">
        <v>1</v>
      </c>
    </row>
    <row r="4064" spans="1:25" x14ac:dyDescent="0.35">
      <c r="A4064">
        <v>17648</v>
      </c>
      <c r="B4064">
        <v>360000</v>
      </c>
      <c r="C4064">
        <v>2</v>
      </c>
      <c r="D4064">
        <v>1</v>
      </c>
      <c r="E4064">
        <v>1</v>
      </c>
      <c r="F4064">
        <v>37</v>
      </c>
      <c r="G4064">
        <v>-2</v>
      </c>
      <c r="H4064">
        <v>-2</v>
      </c>
      <c r="I4064">
        <v>-2</v>
      </c>
      <c r="J4064">
        <v>-2</v>
      </c>
      <c r="K4064">
        <v>-2</v>
      </c>
      <c r="L4064">
        <v>-2</v>
      </c>
      <c r="M4064">
        <v>0</v>
      </c>
      <c r="N4064">
        <v>0</v>
      </c>
      <c r="O4064">
        <v>0</v>
      </c>
      <c r="P4064">
        <v>0</v>
      </c>
      <c r="Q4064">
        <v>0</v>
      </c>
      <c r="R4064">
        <v>0</v>
      </c>
      <c r="S4064">
        <v>0</v>
      </c>
      <c r="T4064">
        <v>0</v>
      </c>
      <c r="U4064">
        <v>0</v>
      </c>
      <c r="V4064">
        <v>0</v>
      </c>
      <c r="W4064">
        <v>0</v>
      </c>
      <c r="X4064">
        <v>0</v>
      </c>
      <c r="Y4064">
        <v>1</v>
      </c>
    </row>
    <row r="4065" spans="1:25" x14ac:dyDescent="0.35">
      <c r="A4065">
        <v>17650</v>
      </c>
      <c r="B4065">
        <v>130000</v>
      </c>
      <c r="C4065">
        <v>2</v>
      </c>
      <c r="D4065">
        <v>2</v>
      </c>
      <c r="E4065">
        <v>1</v>
      </c>
      <c r="F4065">
        <v>47</v>
      </c>
      <c r="G4065">
        <v>2</v>
      </c>
      <c r="H4065">
        <v>2</v>
      </c>
      <c r="I4065">
        <v>2</v>
      </c>
      <c r="J4065">
        <v>2</v>
      </c>
      <c r="K4065">
        <v>2</v>
      </c>
      <c r="L4065">
        <v>2</v>
      </c>
      <c r="M4065">
        <v>123896</v>
      </c>
      <c r="N4065">
        <v>120452</v>
      </c>
      <c r="O4065">
        <v>129137</v>
      </c>
      <c r="P4065">
        <v>129956</v>
      </c>
      <c r="Q4065">
        <v>130946</v>
      </c>
      <c r="R4065">
        <v>130814</v>
      </c>
      <c r="S4065">
        <v>0</v>
      </c>
      <c r="T4065">
        <v>12200</v>
      </c>
      <c r="U4065">
        <v>4500</v>
      </c>
      <c r="V4065">
        <v>4502</v>
      </c>
      <c r="W4065">
        <v>5000</v>
      </c>
      <c r="X4065">
        <v>0</v>
      </c>
      <c r="Y4065">
        <v>1</v>
      </c>
    </row>
    <row r="4066" spans="1:25" x14ac:dyDescent="0.35">
      <c r="A4066">
        <v>17651</v>
      </c>
      <c r="B4066">
        <v>80000</v>
      </c>
      <c r="C4066">
        <v>2</v>
      </c>
      <c r="D4066">
        <v>2</v>
      </c>
      <c r="E4066">
        <v>1</v>
      </c>
      <c r="F4066">
        <v>41</v>
      </c>
      <c r="G4066">
        <v>-1</v>
      </c>
      <c r="H4066">
        <v>-1</v>
      </c>
      <c r="I4066">
        <v>-1</v>
      </c>
      <c r="J4066">
        <v>-1</v>
      </c>
      <c r="K4066">
        <v>-2</v>
      </c>
      <c r="L4066">
        <v>-1</v>
      </c>
      <c r="M4066">
        <v>390</v>
      </c>
      <c r="N4066">
        <v>390</v>
      </c>
      <c r="O4066">
        <v>390</v>
      </c>
      <c r="P4066">
        <v>-390</v>
      </c>
      <c r="Q4066">
        <v>0</v>
      </c>
      <c r="R4066">
        <v>1560</v>
      </c>
      <c r="S4066">
        <v>390</v>
      </c>
      <c r="T4066">
        <v>780</v>
      </c>
      <c r="U4066">
        <v>0</v>
      </c>
      <c r="V4066">
        <v>390</v>
      </c>
      <c r="W4066">
        <v>1780</v>
      </c>
      <c r="X4066">
        <v>0</v>
      </c>
      <c r="Y4066">
        <v>1</v>
      </c>
    </row>
    <row r="4067" spans="1:25" x14ac:dyDescent="0.35">
      <c r="A4067">
        <v>17654</v>
      </c>
      <c r="B4067">
        <v>10000</v>
      </c>
      <c r="C4067">
        <v>2</v>
      </c>
      <c r="D4067">
        <v>2</v>
      </c>
      <c r="E4067">
        <v>1</v>
      </c>
      <c r="F4067">
        <v>46</v>
      </c>
      <c r="G4067">
        <v>1</v>
      </c>
      <c r="H4067">
        <v>2</v>
      </c>
      <c r="I4067">
        <v>2</v>
      </c>
      <c r="J4067">
        <v>2</v>
      </c>
      <c r="K4067">
        <v>2</v>
      </c>
      <c r="L4067">
        <v>2</v>
      </c>
      <c r="M4067">
        <v>7660</v>
      </c>
      <c r="N4067">
        <v>8689</v>
      </c>
      <c r="O4067">
        <v>8403</v>
      </c>
      <c r="P4067">
        <v>9505</v>
      </c>
      <c r="Q4067">
        <v>8889</v>
      </c>
      <c r="R4067">
        <v>10263</v>
      </c>
      <c r="S4067">
        <v>1306</v>
      </c>
      <c r="T4067">
        <v>0</v>
      </c>
      <c r="U4067">
        <v>1735</v>
      </c>
      <c r="V4067">
        <v>0</v>
      </c>
      <c r="W4067">
        <v>2000</v>
      </c>
      <c r="X4067">
        <v>0</v>
      </c>
      <c r="Y4067">
        <v>1</v>
      </c>
    </row>
    <row r="4068" spans="1:25" x14ac:dyDescent="0.35">
      <c r="A4068">
        <v>17668</v>
      </c>
      <c r="B4068" s="1">
        <v>100000</v>
      </c>
      <c r="C4068">
        <v>2</v>
      </c>
      <c r="D4068">
        <v>2</v>
      </c>
      <c r="E4068">
        <v>2</v>
      </c>
      <c r="F4068">
        <v>30</v>
      </c>
      <c r="G4068">
        <v>2</v>
      </c>
      <c r="H4068">
        <v>2</v>
      </c>
      <c r="I4068">
        <v>2</v>
      </c>
      <c r="J4068">
        <v>2</v>
      </c>
      <c r="K4068">
        <v>0</v>
      </c>
      <c r="L4068">
        <v>0</v>
      </c>
      <c r="M4068">
        <v>96604</v>
      </c>
      <c r="N4068">
        <v>94153</v>
      </c>
      <c r="O4068">
        <v>102623</v>
      </c>
      <c r="P4068">
        <v>100090</v>
      </c>
      <c r="Q4068">
        <v>101511</v>
      </c>
      <c r="R4068">
        <v>103503</v>
      </c>
      <c r="S4068">
        <v>0</v>
      </c>
      <c r="T4068">
        <v>10000</v>
      </c>
      <c r="U4068">
        <v>0</v>
      </c>
      <c r="V4068">
        <v>4000</v>
      </c>
      <c r="W4068">
        <v>7816</v>
      </c>
      <c r="X4068">
        <v>0</v>
      </c>
      <c r="Y4068">
        <v>1</v>
      </c>
    </row>
    <row r="4069" spans="1:25" x14ac:dyDescent="0.35">
      <c r="A4069">
        <v>17682</v>
      </c>
      <c r="B4069" s="1">
        <v>300000</v>
      </c>
      <c r="C4069">
        <v>2</v>
      </c>
      <c r="D4069">
        <v>1</v>
      </c>
      <c r="E4069">
        <v>1</v>
      </c>
      <c r="F4069">
        <v>47</v>
      </c>
      <c r="G4069">
        <v>-1</v>
      </c>
      <c r="H4069">
        <v>-1</v>
      </c>
      <c r="I4069">
        <v>-1</v>
      </c>
      <c r="J4069">
        <v>-1</v>
      </c>
      <c r="K4069">
        <v>-1</v>
      </c>
      <c r="L4069">
        <v>-1</v>
      </c>
      <c r="M4069">
        <v>514</v>
      </c>
      <c r="N4069">
        <v>2392</v>
      </c>
      <c r="O4069">
        <v>148</v>
      </c>
      <c r="P4069">
        <v>148</v>
      </c>
      <c r="Q4069">
        <v>148</v>
      </c>
      <c r="R4069">
        <v>0</v>
      </c>
      <c r="S4069">
        <v>2392</v>
      </c>
      <c r="T4069">
        <v>148</v>
      </c>
      <c r="U4069">
        <v>148</v>
      </c>
      <c r="V4069">
        <v>148</v>
      </c>
      <c r="W4069">
        <v>0</v>
      </c>
      <c r="X4069">
        <v>747</v>
      </c>
      <c r="Y4069">
        <v>1</v>
      </c>
    </row>
    <row r="4070" spans="1:25" x14ac:dyDescent="0.35">
      <c r="A4070">
        <v>17686</v>
      </c>
      <c r="B4070">
        <v>250000</v>
      </c>
      <c r="C4070">
        <v>2</v>
      </c>
      <c r="D4070">
        <v>2</v>
      </c>
      <c r="E4070">
        <v>1</v>
      </c>
      <c r="F4070">
        <v>35</v>
      </c>
      <c r="G4070">
        <v>2</v>
      </c>
      <c r="H4070">
        <v>0</v>
      </c>
      <c r="I4070">
        <v>0</v>
      </c>
      <c r="J4070">
        <v>0</v>
      </c>
      <c r="K4070">
        <v>0</v>
      </c>
      <c r="L4070">
        <v>0</v>
      </c>
      <c r="M4070">
        <v>92966</v>
      </c>
      <c r="N4070">
        <v>37341</v>
      </c>
      <c r="O4070">
        <v>38905</v>
      </c>
      <c r="P4070">
        <v>35356</v>
      </c>
      <c r="Q4070">
        <v>34978</v>
      </c>
      <c r="R4070">
        <v>35822</v>
      </c>
      <c r="S4070">
        <v>1641</v>
      </c>
      <c r="T4070">
        <v>2205</v>
      </c>
      <c r="U4070">
        <v>2000</v>
      </c>
      <c r="V4070">
        <v>2000</v>
      </c>
      <c r="W4070">
        <v>1000</v>
      </c>
      <c r="X4070">
        <v>1000</v>
      </c>
      <c r="Y4070">
        <v>1</v>
      </c>
    </row>
    <row r="4071" spans="1:25" x14ac:dyDescent="0.35">
      <c r="A4071">
        <v>17688</v>
      </c>
      <c r="B4071">
        <v>70000</v>
      </c>
      <c r="C4071">
        <v>2</v>
      </c>
      <c r="D4071">
        <v>1</v>
      </c>
      <c r="E4071">
        <v>1</v>
      </c>
      <c r="F4071">
        <v>35</v>
      </c>
      <c r="G4071">
        <v>2</v>
      </c>
      <c r="H4071">
        <v>2</v>
      </c>
      <c r="I4071">
        <v>2</v>
      </c>
      <c r="J4071">
        <v>2</v>
      </c>
      <c r="K4071">
        <v>2</v>
      </c>
      <c r="L4071">
        <v>2</v>
      </c>
      <c r="M4071">
        <v>51143</v>
      </c>
      <c r="N4071">
        <v>53185</v>
      </c>
      <c r="O4071">
        <v>55030</v>
      </c>
      <c r="P4071">
        <v>56530</v>
      </c>
      <c r="Q4071">
        <v>55027</v>
      </c>
      <c r="R4071">
        <v>58461</v>
      </c>
      <c r="S4071">
        <v>3500</v>
      </c>
      <c r="T4071">
        <v>3300</v>
      </c>
      <c r="U4071">
        <v>3000</v>
      </c>
      <c r="V4071">
        <v>0</v>
      </c>
      <c r="W4071">
        <v>4500</v>
      </c>
      <c r="X4071">
        <v>2500</v>
      </c>
      <c r="Y4071">
        <v>1</v>
      </c>
    </row>
    <row r="4072" spans="1:25" x14ac:dyDescent="0.35">
      <c r="A4072">
        <v>17693</v>
      </c>
      <c r="B4072" s="1">
        <v>300000</v>
      </c>
      <c r="C4072">
        <v>2</v>
      </c>
      <c r="D4072">
        <v>3</v>
      </c>
      <c r="E4072">
        <v>2</v>
      </c>
      <c r="F4072">
        <v>44</v>
      </c>
      <c r="G4072">
        <v>-2</v>
      </c>
      <c r="H4072">
        <v>-2</v>
      </c>
      <c r="I4072">
        <v>-2</v>
      </c>
      <c r="J4072">
        <v>-2</v>
      </c>
      <c r="K4072">
        <v>-2</v>
      </c>
      <c r="L4072">
        <v>-2</v>
      </c>
      <c r="M4072">
        <v>0</v>
      </c>
      <c r="N4072">
        <v>0</v>
      </c>
      <c r="O4072">
        <v>0</v>
      </c>
      <c r="P4072">
        <v>0</v>
      </c>
      <c r="Q4072">
        <v>0</v>
      </c>
      <c r="R4072">
        <v>0</v>
      </c>
      <c r="S4072">
        <v>0</v>
      </c>
      <c r="T4072">
        <v>0</v>
      </c>
      <c r="U4072">
        <v>0</v>
      </c>
      <c r="V4072">
        <v>0</v>
      </c>
      <c r="W4072">
        <v>0</v>
      </c>
      <c r="X4072">
        <v>0</v>
      </c>
      <c r="Y4072">
        <v>1</v>
      </c>
    </row>
    <row r="4073" spans="1:25" x14ac:dyDescent="0.35">
      <c r="A4073">
        <v>17698</v>
      </c>
      <c r="B4073">
        <v>60000</v>
      </c>
      <c r="C4073">
        <v>2</v>
      </c>
      <c r="D4073">
        <v>2</v>
      </c>
      <c r="E4073">
        <v>1</v>
      </c>
      <c r="F4073">
        <v>41</v>
      </c>
      <c r="G4073">
        <v>2</v>
      </c>
      <c r="H4073">
        <v>0</v>
      </c>
      <c r="I4073">
        <v>0</v>
      </c>
      <c r="J4073">
        <v>2</v>
      </c>
      <c r="K4073">
        <v>0</v>
      </c>
      <c r="L4073">
        <v>0</v>
      </c>
      <c r="M4073">
        <v>56483</v>
      </c>
      <c r="N4073">
        <v>55643</v>
      </c>
      <c r="O4073">
        <v>54941</v>
      </c>
      <c r="P4073">
        <v>50291</v>
      </c>
      <c r="Q4073">
        <v>35829</v>
      </c>
      <c r="R4073">
        <v>36602</v>
      </c>
      <c r="S4073">
        <v>2203</v>
      </c>
      <c r="T4073">
        <v>4687</v>
      </c>
      <c r="U4073">
        <v>11</v>
      </c>
      <c r="V4073">
        <v>1500</v>
      </c>
      <c r="W4073">
        <v>1500</v>
      </c>
      <c r="X4073">
        <v>2000</v>
      </c>
      <c r="Y4073">
        <v>1</v>
      </c>
    </row>
    <row r="4074" spans="1:25" x14ac:dyDescent="0.35">
      <c r="A4074">
        <v>17713</v>
      </c>
      <c r="B4074">
        <v>90000</v>
      </c>
      <c r="C4074">
        <v>2</v>
      </c>
      <c r="D4074">
        <v>2</v>
      </c>
      <c r="E4074">
        <v>2</v>
      </c>
      <c r="F4074">
        <v>44</v>
      </c>
      <c r="G4074">
        <v>2</v>
      </c>
      <c r="H4074">
        <v>2</v>
      </c>
      <c r="I4074">
        <v>2</v>
      </c>
      <c r="J4074">
        <v>2</v>
      </c>
      <c r="K4074">
        <v>2</v>
      </c>
      <c r="L4074">
        <v>2</v>
      </c>
      <c r="M4074">
        <v>15089</v>
      </c>
      <c r="N4074">
        <v>17023</v>
      </c>
      <c r="O4074">
        <v>18451</v>
      </c>
      <c r="P4074">
        <v>17857</v>
      </c>
      <c r="Q4074">
        <v>20256</v>
      </c>
      <c r="R4074">
        <v>20785</v>
      </c>
      <c r="S4074">
        <v>2500</v>
      </c>
      <c r="T4074">
        <v>2000</v>
      </c>
      <c r="U4074">
        <v>0</v>
      </c>
      <c r="V4074">
        <v>2700</v>
      </c>
      <c r="W4074">
        <v>1000</v>
      </c>
      <c r="X4074">
        <v>0</v>
      </c>
      <c r="Y4074">
        <v>1</v>
      </c>
    </row>
    <row r="4075" spans="1:25" x14ac:dyDescent="0.35">
      <c r="A4075">
        <v>17715</v>
      </c>
      <c r="B4075">
        <v>10000</v>
      </c>
      <c r="C4075">
        <v>2</v>
      </c>
      <c r="D4075">
        <v>3</v>
      </c>
      <c r="E4075">
        <v>2</v>
      </c>
      <c r="F4075">
        <v>50</v>
      </c>
      <c r="G4075">
        <v>3</v>
      </c>
      <c r="H4075">
        <v>2</v>
      </c>
      <c r="I4075">
        <v>2</v>
      </c>
      <c r="J4075">
        <v>2</v>
      </c>
      <c r="K4075">
        <v>2</v>
      </c>
      <c r="L4075">
        <v>2</v>
      </c>
      <c r="M4075">
        <v>600</v>
      </c>
      <c r="N4075">
        <v>600</v>
      </c>
      <c r="O4075">
        <v>600</v>
      </c>
      <c r="P4075">
        <v>600</v>
      </c>
      <c r="Q4075">
        <v>600</v>
      </c>
      <c r="R4075">
        <v>2050</v>
      </c>
      <c r="S4075">
        <v>0</v>
      </c>
      <c r="T4075">
        <v>0</v>
      </c>
      <c r="U4075">
        <v>0</v>
      </c>
      <c r="V4075">
        <v>0</v>
      </c>
      <c r="W4075">
        <v>1450</v>
      </c>
      <c r="X4075">
        <v>0</v>
      </c>
      <c r="Y4075">
        <v>1</v>
      </c>
    </row>
    <row r="4076" spans="1:25" x14ac:dyDescent="0.35">
      <c r="A4076">
        <v>17719</v>
      </c>
      <c r="B4076">
        <v>220000</v>
      </c>
      <c r="C4076">
        <v>2</v>
      </c>
      <c r="D4076">
        <v>1</v>
      </c>
      <c r="E4076">
        <v>1</v>
      </c>
      <c r="F4076">
        <v>51</v>
      </c>
      <c r="G4076">
        <v>-1</v>
      </c>
      <c r="H4076">
        <v>-1</v>
      </c>
      <c r="I4076">
        <v>-1</v>
      </c>
      <c r="J4076">
        <v>2</v>
      </c>
      <c r="K4076">
        <v>2</v>
      </c>
      <c r="L4076">
        <v>-2</v>
      </c>
      <c r="M4076">
        <v>2262</v>
      </c>
      <c r="N4076">
        <v>2255</v>
      </c>
      <c r="O4076">
        <v>8105</v>
      </c>
      <c r="P4076">
        <v>2224</v>
      </c>
      <c r="Q4076">
        <v>150</v>
      </c>
      <c r="R4076">
        <v>1000</v>
      </c>
      <c r="S4076">
        <v>2276</v>
      </c>
      <c r="T4076">
        <v>8117</v>
      </c>
      <c r="U4076">
        <v>0</v>
      </c>
      <c r="V4076">
        <v>150</v>
      </c>
      <c r="W4076">
        <v>1000</v>
      </c>
      <c r="X4076">
        <v>2619</v>
      </c>
      <c r="Y4076">
        <v>1</v>
      </c>
    </row>
    <row r="4077" spans="1:25" x14ac:dyDescent="0.35">
      <c r="A4077">
        <v>17725</v>
      </c>
      <c r="B4077">
        <v>30000</v>
      </c>
      <c r="C4077">
        <v>2</v>
      </c>
      <c r="D4077">
        <v>3</v>
      </c>
      <c r="E4077">
        <v>1</v>
      </c>
      <c r="F4077">
        <v>50</v>
      </c>
      <c r="G4077">
        <v>2</v>
      </c>
      <c r="H4077">
        <v>2</v>
      </c>
      <c r="I4077">
        <v>2</v>
      </c>
      <c r="J4077">
        <v>2</v>
      </c>
      <c r="K4077">
        <v>-1</v>
      </c>
      <c r="L4077">
        <v>0</v>
      </c>
      <c r="M4077">
        <v>29468</v>
      </c>
      <c r="N4077">
        <v>29688</v>
      </c>
      <c r="O4077">
        <v>28919</v>
      </c>
      <c r="P4077">
        <v>28000</v>
      </c>
      <c r="Q4077">
        <v>13393</v>
      </c>
      <c r="R4077">
        <v>10539</v>
      </c>
      <c r="S4077">
        <v>1000</v>
      </c>
      <c r="T4077">
        <v>159</v>
      </c>
      <c r="U4077">
        <v>28426</v>
      </c>
      <c r="V4077">
        <v>24682</v>
      </c>
      <c r="W4077">
        <v>12</v>
      </c>
      <c r="X4077">
        <v>0</v>
      </c>
      <c r="Y4077">
        <v>1</v>
      </c>
    </row>
    <row r="4078" spans="1:25" x14ac:dyDescent="0.35">
      <c r="A4078">
        <v>17733</v>
      </c>
      <c r="B4078">
        <v>50000</v>
      </c>
      <c r="C4078">
        <v>2</v>
      </c>
      <c r="D4078">
        <v>3</v>
      </c>
      <c r="E4078">
        <v>2</v>
      </c>
      <c r="F4078">
        <v>60</v>
      </c>
      <c r="G4078">
        <v>2</v>
      </c>
      <c r="H4078">
        <v>2</v>
      </c>
      <c r="I4078">
        <v>2</v>
      </c>
      <c r="J4078">
        <v>0</v>
      </c>
      <c r="K4078">
        <v>0</v>
      </c>
      <c r="L4078">
        <v>0</v>
      </c>
      <c r="M4078">
        <v>46554</v>
      </c>
      <c r="N4078">
        <v>50774</v>
      </c>
      <c r="O4078">
        <v>49551</v>
      </c>
      <c r="P4078">
        <v>22673</v>
      </c>
      <c r="Q4078">
        <v>17147</v>
      </c>
      <c r="R4078">
        <v>17505</v>
      </c>
      <c r="S4078">
        <v>5000</v>
      </c>
      <c r="T4078">
        <v>0</v>
      </c>
      <c r="U4078">
        <v>2300</v>
      </c>
      <c r="V4078">
        <v>1000</v>
      </c>
      <c r="W4078">
        <v>635</v>
      </c>
      <c r="X4078">
        <v>580</v>
      </c>
      <c r="Y4078">
        <v>1</v>
      </c>
    </row>
    <row r="4079" spans="1:25" x14ac:dyDescent="0.35">
      <c r="A4079">
        <v>17736</v>
      </c>
      <c r="B4079">
        <v>350000</v>
      </c>
      <c r="C4079">
        <v>2</v>
      </c>
      <c r="D4079">
        <v>2</v>
      </c>
      <c r="E4079">
        <v>1</v>
      </c>
      <c r="F4079">
        <v>50</v>
      </c>
      <c r="G4079">
        <v>0</v>
      </c>
      <c r="H4079">
        <v>0</v>
      </c>
      <c r="I4079">
        <v>0</v>
      </c>
      <c r="J4079">
        <v>0</v>
      </c>
      <c r="K4079">
        <v>0</v>
      </c>
      <c r="L4079">
        <v>0</v>
      </c>
      <c r="M4079">
        <v>263390</v>
      </c>
      <c r="N4079">
        <v>267494</v>
      </c>
      <c r="O4079">
        <v>205636</v>
      </c>
      <c r="P4079">
        <v>203844</v>
      </c>
      <c r="Q4079">
        <v>204114</v>
      </c>
      <c r="R4079">
        <v>207448</v>
      </c>
      <c r="S4079">
        <v>10532</v>
      </c>
      <c r="T4079">
        <v>9219</v>
      </c>
      <c r="U4079">
        <v>8797</v>
      </c>
      <c r="V4079">
        <v>8004</v>
      </c>
      <c r="W4079">
        <v>10012</v>
      </c>
      <c r="X4079">
        <v>10006</v>
      </c>
      <c r="Y4079">
        <v>1</v>
      </c>
    </row>
    <row r="4080" spans="1:25" x14ac:dyDescent="0.35">
      <c r="A4080">
        <v>17738</v>
      </c>
      <c r="B4080">
        <v>40000</v>
      </c>
      <c r="C4080">
        <v>2</v>
      </c>
      <c r="D4080">
        <v>2</v>
      </c>
      <c r="E4080">
        <v>1</v>
      </c>
      <c r="F4080">
        <v>53</v>
      </c>
      <c r="G4080">
        <v>0</v>
      </c>
      <c r="H4080">
        <v>0</v>
      </c>
      <c r="I4080">
        <v>2</v>
      </c>
      <c r="J4080">
        <v>2</v>
      </c>
      <c r="K4080">
        <v>0</v>
      </c>
      <c r="L4080">
        <v>0</v>
      </c>
      <c r="M4080">
        <v>4621</v>
      </c>
      <c r="N4080">
        <v>6527</v>
      </c>
      <c r="O4080">
        <v>7776</v>
      </c>
      <c r="P4080">
        <v>7502</v>
      </c>
      <c r="Q4080">
        <v>7651</v>
      </c>
      <c r="R4080">
        <v>7811</v>
      </c>
      <c r="S4080">
        <v>2150</v>
      </c>
      <c r="T4080">
        <v>1500</v>
      </c>
      <c r="U4080">
        <v>0</v>
      </c>
      <c r="V4080">
        <v>274</v>
      </c>
      <c r="W4080">
        <v>283</v>
      </c>
      <c r="X4080">
        <v>436</v>
      </c>
      <c r="Y4080">
        <v>1</v>
      </c>
    </row>
    <row r="4081" spans="1:25" x14ac:dyDescent="0.35">
      <c r="A4081">
        <v>17739</v>
      </c>
      <c r="B4081">
        <v>50000</v>
      </c>
      <c r="C4081">
        <v>2</v>
      </c>
      <c r="D4081">
        <v>3</v>
      </c>
      <c r="E4081">
        <v>1</v>
      </c>
      <c r="F4081">
        <v>59</v>
      </c>
      <c r="G4081">
        <v>1</v>
      </c>
      <c r="H4081">
        <v>-2</v>
      </c>
      <c r="I4081">
        <v>-2</v>
      </c>
      <c r="J4081">
        <v>-2</v>
      </c>
      <c r="K4081">
        <v>-2</v>
      </c>
      <c r="L4081">
        <v>-2</v>
      </c>
      <c r="M4081">
        <v>-639</v>
      </c>
      <c r="N4081">
        <v>-639</v>
      </c>
      <c r="O4081">
        <v>-1800</v>
      </c>
      <c r="P4081">
        <v>0</v>
      </c>
      <c r="Q4081">
        <v>0</v>
      </c>
      <c r="R4081">
        <v>0</v>
      </c>
      <c r="S4081">
        <v>0</v>
      </c>
      <c r="T4081">
        <v>900</v>
      </c>
      <c r="U4081">
        <v>1800</v>
      </c>
      <c r="V4081">
        <v>0</v>
      </c>
      <c r="W4081">
        <v>0</v>
      </c>
      <c r="X4081">
        <v>0</v>
      </c>
      <c r="Y4081">
        <v>1</v>
      </c>
    </row>
    <row r="4082" spans="1:25" x14ac:dyDescent="0.35">
      <c r="A4082">
        <v>17742</v>
      </c>
      <c r="B4082" s="1">
        <v>200000</v>
      </c>
      <c r="C4082">
        <v>2</v>
      </c>
      <c r="D4082">
        <v>3</v>
      </c>
      <c r="E4082">
        <v>2</v>
      </c>
      <c r="F4082">
        <v>63</v>
      </c>
      <c r="G4082">
        <v>-1</v>
      </c>
      <c r="H4082">
        <v>3</v>
      </c>
      <c r="I4082">
        <v>2</v>
      </c>
      <c r="J4082">
        <v>-1</v>
      </c>
      <c r="K4082">
        <v>-1</v>
      </c>
      <c r="L4082">
        <v>-1</v>
      </c>
      <c r="M4082">
        <v>632</v>
      </c>
      <c r="N4082">
        <v>632</v>
      </c>
      <c r="O4082">
        <v>316</v>
      </c>
      <c r="P4082">
        <v>316</v>
      </c>
      <c r="Q4082">
        <v>316</v>
      </c>
      <c r="R4082">
        <v>316</v>
      </c>
      <c r="S4082">
        <v>0</v>
      </c>
      <c r="T4082">
        <v>0</v>
      </c>
      <c r="U4082">
        <v>316</v>
      </c>
      <c r="V4082">
        <v>316</v>
      </c>
      <c r="W4082">
        <v>316</v>
      </c>
      <c r="X4082">
        <v>316</v>
      </c>
      <c r="Y4082">
        <v>1</v>
      </c>
    </row>
    <row r="4083" spans="1:25" x14ac:dyDescent="0.35">
      <c r="A4083">
        <v>17744</v>
      </c>
      <c r="B4083">
        <v>80000</v>
      </c>
      <c r="C4083">
        <v>2</v>
      </c>
      <c r="D4083">
        <v>2</v>
      </c>
      <c r="E4083">
        <v>2</v>
      </c>
      <c r="F4083">
        <v>61</v>
      </c>
      <c r="G4083">
        <v>1</v>
      </c>
      <c r="H4083">
        <v>-2</v>
      </c>
      <c r="I4083">
        <v>-2</v>
      </c>
      <c r="J4083">
        <v>-2</v>
      </c>
      <c r="K4083">
        <v>-2</v>
      </c>
      <c r="L4083">
        <v>-2</v>
      </c>
      <c r="M4083">
        <v>0</v>
      </c>
      <c r="N4083">
        <v>0</v>
      </c>
      <c r="O4083">
        <v>0</v>
      </c>
      <c r="P4083">
        <v>0</v>
      </c>
      <c r="Q4083">
        <v>0</v>
      </c>
      <c r="R4083">
        <v>0</v>
      </c>
      <c r="S4083">
        <v>0</v>
      </c>
      <c r="T4083">
        <v>0</v>
      </c>
      <c r="U4083">
        <v>0</v>
      </c>
      <c r="V4083">
        <v>0</v>
      </c>
      <c r="W4083">
        <v>0</v>
      </c>
      <c r="X4083">
        <v>0</v>
      </c>
      <c r="Y4083">
        <v>1</v>
      </c>
    </row>
    <row r="4084" spans="1:25" x14ac:dyDescent="0.35">
      <c r="A4084">
        <v>17746</v>
      </c>
      <c r="B4084">
        <v>340000</v>
      </c>
      <c r="C4084">
        <v>2</v>
      </c>
      <c r="D4084">
        <v>1</v>
      </c>
      <c r="E4084">
        <v>1</v>
      </c>
      <c r="F4084">
        <v>56</v>
      </c>
      <c r="G4084">
        <v>-1</v>
      </c>
      <c r="H4084">
        <v>-1</v>
      </c>
      <c r="I4084">
        <v>-1</v>
      </c>
      <c r="J4084">
        <v>-1</v>
      </c>
      <c r="K4084">
        <v>0</v>
      </c>
      <c r="L4084">
        <v>0</v>
      </c>
      <c r="M4084">
        <v>5610</v>
      </c>
      <c r="N4084">
        <v>5399</v>
      </c>
      <c r="O4084">
        <v>12347</v>
      </c>
      <c r="P4084">
        <v>8612</v>
      </c>
      <c r="Q4084">
        <v>5479</v>
      </c>
      <c r="R4084">
        <v>0</v>
      </c>
      <c r="S4084">
        <v>5399</v>
      </c>
      <c r="T4084">
        <v>12353</v>
      </c>
      <c r="U4084">
        <v>8619</v>
      </c>
      <c r="V4084">
        <v>0</v>
      </c>
      <c r="W4084">
        <v>0</v>
      </c>
      <c r="X4084">
        <v>0</v>
      </c>
      <c r="Y4084">
        <v>1</v>
      </c>
    </row>
    <row r="4085" spans="1:25" x14ac:dyDescent="0.35">
      <c r="A4085">
        <v>17747</v>
      </c>
      <c r="B4085">
        <v>30000</v>
      </c>
      <c r="C4085">
        <v>2</v>
      </c>
      <c r="D4085">
        <v>2</v>
      </c>
      <c r="E4085">
        <v>1</v>
      </c>
      <c r="F4085">
        <v>58</v>
      </c>
      <c r="G4085">
        <v>1</v>
      </c>
      <c r="H4085">
        <v>2</v>
      </c>
      <c r="I4085">
        <v>2</v>
      </c>
      <c r="J4085">
        <v>2</v>
      </c>
      <c r="K4085">
        <v>2</v>
      </c>
      <c r="L4085">
        <v>2</v>
      </c>
      <c r="M4085">
        <v>11223</v>
      </c>
      <c r="N4085">
        <v>10746</v>
      </c>
      <c r="O4085">
        <v>13545</v>
      </c>
      <c r="P4085">
        <v>13531</v>
      </c>
      <c r="Q4085">
        <v>13017</v>
      </c>
      <c r="R4085">
        <v>14008</v>
      </c>
      <c r="S4085">
        <v>0</v>
      </c>
      <c r="T4085">
        <v>2993</v>
      </c>
      <c r="U4085">
        <v>500</v>
      </c>
      <c r="V4085">
        <v>0</v>
      </c>
      <c r="W4085">
        <v>1200</v>
      </c>
      <c r="X4085">
        <v>0</v>
      </c>
      <c r="Y4085">
        <v>1</v>
      </c>
    </row>
    <row r="4086" spans="1:25" x14ac:dyDescent="0.35">
      <c r="A4086">
        <v>17757</v>
      </c>
      <c r="B4086">
        <v>10000</v>
      </c>
      <c r="C4086">
        <v>2</v>
      </c>
      <c r="D4086">
        <v>3</v>
      </c>
      <c r="E4086">
        <v>1</v>
      </c>
      <c r="F4086">
        <v>51</v>
      </c>
      <c r="G4086">
        <v>3</v>
      </c>
      <c r="H4086">
        <v>2</v>
      </c>
      <c r="I4086">
        <v>2</v>
      </c>
      <c r="J4086">
        <v>7</v>
      </c>
      <c r="K4086">
        <v>7</v>
      </c>
      <c r="L4086">
        <v>7</v>
      </c>
      <c r="M4086">
        <v>2400</v>
      </c>
      <c r="N4086">
        <v>2400</v>
      </c>
      <c r="O4086">
        <v>2400</v>
      </c>
      <c r="P4086">
        <v>2400</v>
      </c>
      <c r="Q4086">
        <v>2400</v>
      </c>
      <c r="R4086">
        <v>2400</v>
      </c>
      <c r="S4086">
        <v>0</v>
      </c>
      <c r="T4086">
        <v>0</v>
      </c>
      <c r="U4086">
        <v>0</v>
      </c>
      <c r="V4086">
        <v>0</v>
      </c>
      <c r="W4086">
        <v>0</v>
      </c>
      <c r="X4086">
        <v>0</v>
      </c>
      <c r="Y4086">
        <v>1</v>
      </c>
    </row>
    <row r="4087" spans="1:25" x14ac:dyDescent="0.35">
      <c r="A4087">
        <v>17759</v>
      </c>
      <c r="B4087">
        <v>20000</v>
      </c>
      <c r="C4087">
        <v>2</v>
      </c>
      <c r="D4087">
        <v>3</v>
      </c>
      <c r="E4087">
        <v>1</v>
      </c>
      <c r="F4087">
        <v>61</v>
      </c>
      <c r="G4087">
        <v>1</v>
      </c>
      <c r="H4087">
        <v>-2</v>
      </c>
      <c r="I4087">
        <v>-2</v>
      </c>
      <c r="J4087">
        <v>-2</v>
      </c>
      <c r="K4087">
        <v>-2</v>
      </c>
      <c r="L4087">
        <v>-2</v>
      </c>
      <c r="M4087">
        <v>0</v>
      </c>
      <c r="N4087">
        <v>0</v>
      </c>
      <c r="O4087">
        <v>0</v>
      </c>
      <c r="P4087">
        <v>0</v>
      </c>
      <c r="Q4087">
        <v>0</v>
      </c>
      <c r="R4087">
        <v>0</v>
      </c>
      <c r="S4087">
        <v>0</v>
      </c>
      <c r="T4087">
        <v>0</v>
      </c>
      <c r="U4087">
        <v>0</v>
      </c>
      <c r="V4087">
        <v>0</v>
      </c>
      <c r="W4087">
        <v>0</v>
      </c>
      <c r="X4087">
        <v>0</v>
      </c>
      <c r="Y4087">
        <v>1</v>
      </c>
    </row>
    <row r="4088" spans="1:25" x14ac:dyDescent="0.35">
      <c r="A4088">
        <v>17762</v>
      </c>
      <c r="B4088">
        <v>50000</v>
      </c>
      <c r="C4088">
        <v>2</v>
      </c>
      <c r="D4088">
        <v>2</v>
      </c>
      <c r="E4088">
        <v>1</v>
      </c>
      <c r="F4088">
        <v>55</v>
      </c>
      <c r="G4088">
        <v>2</v>
      </c>
      <c r="H4088">
        <v>0</v>
      </c>
      <c r="I4088">
        <v>0</v>
      </c>
      <c r="J4088">
        <v>0</v>
      </c>
      <c r="K4088">
        <v>0</v>
      </c>
      <c r="L4088">
        <v>0</v>
      </c>
      <c r="M4088">
        <v>41696</v>
      </c>
      <c r="N4088">
        <v>41768</v>
      </c>
      <c r="O4088">
        <v>42561</v>
      </c>
      <c r="P4088">
        <v>42871</v>
      </c>
      <c r="Q4088">
        <v>7606</v>
      </c>
      <c r="R4088">
        <v>11267</v>
      </c>
      <c r="S4088">
        <v>1674</v>
      </c>
      <c r="T4088">
        <v>2079</v>
      </c>
      <c r="U4088">
        <v>2001</v>
      </c>
      <c r="V4088">
        <v>500</v>
      </c>
      <c r="W4088">
        <v>4423</v>
      </c>
      <c r="X4088">
        <v>4000</v>
      </c>
      <c r="Y4088">
        <v>1</v>
      </c>
    </row>
    <row r="4089" spans="1:25" x14ac:dyDescent="0.35">
      <c r="A4089">
        <v>17775</v>
      </c>
      <c r="B4089">
        <v>110000</v>
      </c>
      <c r="C4089">
        <v>2</v>
      </c>
      <c r="D4089">
        <v>2</v>
      </c>
      <c r="E4089">
        <v>1</v>
      </c>
      <c r="F4089">
        <v>54</v>
      </c>
      <c r="G4089">
        <v>2</v>
      </c>
      <c r="H4089">
        <v>2</v>
      </c>
      <c r="I4089">
        <v>2</v>
      </c>
      <c r="J4089">
        <v>0</v>
      </c>
      <c r="K4089">
        <v>0</v>
      </c>
      <c r="L4089">
        <v>2</v>
      </c>
      <c r="M4089">
        <v>95090</v>
      </c>
      <c r="N4089">
        <v>94938</v>
      </c>
      <c r="O4089">
        <v>91453</v>
      </c>
      <c r="P4089">
        <v>92097</v>
      </c>
      <c r="Q4089">
        <v>96509</v>
      </c>
      <c r="R4089">
        <v>93773</v>
      </c>
      <c r="S4089">
        <v>3400</v>
      </c>
      <c r="T4089">
        <v>0</v>
      </c>
      <c r="U4089">
        <v>3290</v>
      </c>
      <c r="V4089">
        <v>7000</v>
      </c>
      <c r="W4089">
        <v>0</v>
      </c>
      <c r="X4089">
        <v>3500</v>
      </c>
      <c r="Y4089">
        <v>1</v>
      </c>
    </row>
    <row r="4090" spans="1:25" x14ac:dyDescent="0.35">
      <c r="A4090">
        <v>17776</v>
      </c>
      <c r="B4090" s="1">
        <v>100000</v>
      </c>
      <c r="C4090">
        <v>2</v>
      </c>
      <c r="D4090">
        <v>2</v>
      </c>
      <c r="E4090">
        <v>1</v>
      </c>
      <c r="F4090">
        <v>58</v>
      </c>
      <c r="G4090">
        <v>2</v>
      </c>
      <c r="H4090">
        <v>2</v>
      </c>
      <c r="I4090">
        <v>2</v>
      </c>
      <c r="J4090">
        <v>0</v>
      </c>
      <c r="K4090">
        <v>0</v>
      </c>
      <c r="L4090">
        <v>0</v>
      </c>
      <c r="M4090">
        <v>86654</v>
      </c>
      <c r="N4090">
        <v>87851</v>
      </c>
      <c r="O4090">
        <v>85594</v>
      </c>
      <c r="P4090">
        <v>87095</v>
      </c>
      <c r="Q4090">
        <v>88357</v>
      </c>
      <c r="R4090">
        <v>77155</v>
      </c>
      <c r="S4090">
        <v>3500</v>
      </c>
      <c r="T4090">
        <v>0</v>
      </c>
      <c r="U4090">
        <v>3300</v>
      </c>
      <c r="V4090">
        <v>2839</v>
      </c>
      <c r="W4090">
        <v>3000</v>
      </c>
      <c r="X4090">
        <v>4000</v>
      </c>
      <c r="Y4090">
        <v>1</v>
      </c>
    </row>
    <row r="4091" spans="1:25" x14ac:dyDescent="0.35">
      <c r="A4091">
        <v>17782</v>
      </c>
      <c r="B4091">
        <v>230000</v>
      </c>
      <c r="C4091">
        <v>2</v>
      </c>
      <c r="D4091">
        <v>1</v>
      </c>
      <c r="E4091">
        <v>1</v>
      </c>
      <c r="F4091">
        <v>66</v>
      </c>
      <c r="G4091">
        <v>1</v>
      </c>
      <c r="H4091">
        <v>-2</v>
      </c>
      <c r="I4091">
        <v>-2</v>
      </c>
      <c r="J4091">
        <v>-2</v>
      </c>
      <c r="K4091">
        <v>-2</v>
      </c>
      <c r="L4091">
        <v>-2</v>
      </c>
      <c r="M4091">
        <v>0</v>
      </c>
      <c r="N4091">
        <v>0</v>
      </c>
      <c r="O4091">
        <v>0</v>
      </c>
      <c r="P4091">
        <v>0</v>
      </c>
      <c r="Q4091">
        <v>0</v>
      </c>
      <c r="R4091">
        <v>0</v>
      </c>
      <c r="S4091">
        <v>0</v>
      </c>
      <c r="T4091">
        <v>0</v>
      </c>
      <c r="U4091">
        <v>0</v>
      </c>
      <c r="V4091">
        <v>0</v>
      </c>
      <c r="W4091">
        <v>0</v>
      </c>
      <c r="X4091">
        <v>142</v>
      </c>
      <c r="Y4091">
        <v>1</v>
      </c>
    </row>
    <row r="4092" spans="1:25" x14ac:dyDescent="0.35">
      <c r="A4092">
        <v>17785</v>
      </c>
      <c r="B4092">
        <v>30000</v>
      </c>
      <c r="C4092">
        <v>2</v>
      </c>
      <c r="D4092">
        <v>2</v>
      </c>
      <c r="E4092">
        <v>1</v>
      </c>
      <c r="F4092">
        <v>55</v>
      </c>
      <c r="G4092">
        <v>0</v>
      </c>
      <c r="H4092">
        <v>0</v>
      </c>
      <c r="I4092">
        <v>0</v>
      </c>
      <c r="J4092">
        <v>0</v>
      </c>
      <c r="K4092">
        <v>-2</v>
      </c>
      <c r="L4092">
        <v>-2</v>
      </c>
      <c r="M4092">
        <v>13532</v>
      </c>
      <c r="N4092">
        <v>14647</v>
      </c>
      <c r="O4092">
        <v>15525</v>
      </c>
      <c r="P4092">
        <v>0</v>
      </c>
      <c r="Q4092">
        <v>0</v>
      </c>
      <c r="R4092">
        <v>0</v>
      </c>
      <c r="S4092">
        <v>1647</v>
      </c>
      <c r="T4092">
        <v>1525</v>
      </c>
      <c r="U4092">
        <v>0</v>
      </c>
      <c r="V4092">
        <v>0</v>
      </c>
      <c r="W4092">
        <v>0</v>
      </c>
      <c r="X4092">
        <v>0</v>
      </c>
      <c r="Y4092">
        <v>1</v>
      </c>
    </row>
    <row r="4093" spans="1:25" x14ac:dyDescent="0.35">
      <c r="A4093">
        <v>17794</v>
      </c>
      <c r="B4093">
        <v>160000</v>
      </c>
      <c r="C4093">
        <v>2</v>
      </c>
      <c r="D4093">
        <v>2</v>
      </c>
      <c r="E4093">
        <v>1</v>
      </c>
      <c r="F4093">
        <v>51</v>
      </c>
      <c r="G4093">
        <v>2</v>
      </c>
      <c r="H4093">
        <v>0</v>
      </c>
      <c r="I4093">
        <v>0</v>
      </c>
      <c r="J4093">
        <v>0</v>
      </c>
      <c r="K4093">
        <v>2</v>
      </c>
      <c r="L4093">
        <v>0</v>
      </c>
      <c r="M4093">
        <v>65312</v>
      </c>
      <c r="N4093">
        <v>67610</v>
      </c>
      <c r="O4093">
        <v>69908</v>
      </c>
      <c r="P4093">
        <v>78087</v>
      </c>
      <c r="Q4093">
        <v>75255</v>
      </c>
      <c r="R4093">
        <v>78593</v>
      </c>
      <c r="S4093">
        <v>4000</v>
      </c>
      <c r="T4093">
        <v>4000</v>
      </c>
      <c r="U4093">
        <v>10000</v>
      </c>
      <c r="V4093">
        <v>0</v>
      </c>
      <c r="W4093">
        <v>5000</v>
      </c>
      <c r="X4093">
        <v>3000</v>
      </c>
      <c r="Y4093">
        <v>1</v>
      </c>
    </row>
    <row r="4094" spans="1:25" x14ac:dyDescent="0.35">
      <c r="A4094">
        <v>17798</v>
      </c>
      <c r="B4094">
        <v>50000</v>
      </c>
      <c r="C4094">
        <v>1</v>
      </c>
      <c r="D4094">
        <v>3</v>
      </c>
      <c r="E4094">
        <v>2</v>
      </c>
      <c r="F4094">
        <v>23</v>
      </c>
      <c r="G4094">
        <v>-1</v>
      </c>
      <c r="H4094">
        <v>-1</v>
      </c>
      <c r="I4094">
        <v>2</v>
      </c>
      <c r="J4094">
        <v>0</v>
      </c>
      <c r="K4094">
        <v>0</v>
      </c>
      <c r="L4094">
        <v>-2</v>
      </c>
      <c r="M4094">
        <v>1789</v>
      </c>
      <c r="N4094">
        <v>4249</v>
      </c>
      <c r="O4094">
        <v>4038</v>
      </c>
      <c r="P4094">
        <v>5275</v>
      </c>
      <c r="Q4094">
        <v>0</v>
      </c>
      <c r="R4094">
        <v>0</v>
      </c>
      <c r="S4094">
        <v>2500</v>
      </c>
      <c r="T4094">
        <v>0</v>
      </c>
      <c r="U4094">
        <v>1500</v>
      </c>
      <c r="V4094">
        <v>0</v>
      </c>
      <c r="W4094">
        <v>0</v>
      </c>
      <c r="X4094">
        <v>0</v>
      </c>
      <c r="Y4094">
        <v>1</v>
      </c>
    </row>
    <row r="4095" spans="1:25" x14ac:dyDescent="0.35">
      <c r="A4095">
        <v>17799</v>
      </c>
      <c r="B4095">
        <v>30000</v>
      </c>
      <c r="C4095">
        <v>1</v>
      </c>
      <c r="D4095">
        <v>1</v>
      </c>
      <c r="E4095">
        <v>2</v>
      </c>
      <c r="F4095">
        <v>24</v>
      </c>
      <c r="G4095">
        <v>2</v>
      </c>
      <c r="H4095">
        <v>0</v>
      </c>
      <c r="I4095">
        <v>0</v>
      </c>
      <c r="J4095">
        <v>0</v>
      </c>
      <c r="K4095">
        <v>0</v>
      </c>
      <c r="L4095">
        <v>0</v>
      </c>
      <c r="M4095">
        <v>29015</v>
      </c>
      <c r="N4095">
        <v>27080</v>
      </c>
      <c r="O4095">
        <v>25933</v>
      </c>
      <c r="P4095">
        <v>26319</v>
      </c>
      <c r="Q4095">
        <v>28754</v>
      </c>
      <c r="R4095">
        <v>17491</v>
      </c>
      <c r="S4095">
        <v>1400</v>
      </c>
      <c r="T4095">
        <v>1800</v>
      </c>
      <c r="U4095">
        <v>1100</v>
      </c>
      <c r="V4095">
        <v>3000</v>
      </c>
      <c r="W4095">
        <v>500</v>
      </c>
      <c r="X4095">
        <v>1000</v>
      </c>
      <c r="Y4095">
        <v>1</v>
      </c>
    </row>
    <row r="4096" spans="1:25" x14ac:dyDescent="0.35">
      <c r="A4096">
        <v>17802</v>
      </c>
      <c r="B4096">
        <v>30000</v>
      </c>
      <c r="C4096">
        <v>1</v>
      </c>
      <c r="D4096">
        <v>2</v>
      </c>
      <c r="E4096">
        <v>1</v>
      </c>
      <c r="F4096">
        <v>23</v>
      </c>
      <c r="G4096">
        <v>2</v>
      </c>
      <c r="H4096">
        <v>2</v>
      </c>
      <c r="I4096">
        <v>2</v>
      </c>
      <c r="J4096">
        <v>2</v>
      </c>
      <c r="K4096">
        <v>2</v>
      </c>
      <c r="L4096">
        <v>2</v>
      </c>
      <c r="M4096">
        <v>27172</v>
      </c>
      <c r="N4096">
        <v>28224</v>
      </c>
      <c r="O4096">
        <v>29276</v>
      </c>
      <c r="P4096">
        <v>28635</v>
      </c>
      <c r="Q4096">
        <v>30127</v>
      </c>
      <c r="R4096">
        <v>30525</v>
      </c>
      <c r="S4096">
        <v>1800</v>
      </c>
      <c r="T4096">
        <v>1800</v>
      </c>
      <c r="U4096">
        <v>150</v>
      </c>
      <c r="V4096">
        <v>2250</v>
      </c>
      <c r="W4096">
        <v>1000</v>
      </c>
      <c r="X4096">
        <v>0</v>
      </c>
      <c r="Y4096">
        <v>1</v>
      </c>
    </row>
    <row r="4097" spans="1:25" x14ac:dyDescent="0.35">
      <c r="A4097">
        <v>17807</v>
      </c>
      <c r="B4097">
        <v>30000</v>
      </c>
      <c r="C4097">
        <v>1</v>
      </c>
      <c r="D4097">
        <v>2</v>
      </c>
      <c r="E4097">
        <v>2</v>
      </c>
      <c r="F4097">
        <v>35</v>
      </c>
      <c r="G4097">
        <v>2</v>
      </c>
      <c r="H4097">
        <v>0</v>
      </c>
      <c r="I4097">
        <v>0</v>
      </c>
      <c r="J4097">
        <v>2</v>
      </c>
      <c r="K4097">
        <v>2</v>
      </c>
      <c r="L4097">
        <v>2</v>
      </c>
      <c r="M4097">
        <v>18915</v>
      </c>
      <c r="N4097">
        <v>20290</v>
      </c>
      <c r="O4097">
        <v>24727</v>
      </c>
      <c r="P4097">
        <v>24031</v>
      </c>
      <c r="Q4097">
        <v>25579</v>
      </c>
      <c r="R4097">
        <v>25030</v>
      </c>
      <c r="S4097">
        <v>2000</v>
      </c>
      <c r="T4097">
        <v>5100</v>
      </c>
      <c r="U4097">
        <v>0</v>
      </c>
      <c r="V4097">
        <v>1949</v>
      </c>
      <c r="W4097">
        <v>0</v>
      </c>
      <c r="X4097">
        <v>912</v>
      </c>
      <c r="Y4097">
        <v>1</v>
      </c>
    </row>
    <row r="4098" spans="1:25" x14ac:dyDescent="0.35">
      <c r="A4098">
        <v>17809</v>
      </c>
      <c r="B4098">
        <v>10000</v>
      </c>
      <c r="C4098">
        <v>1</v>
      </c>
      <c r="D4098">
        <v>2</v>
      </c>
      <c r="E4098">
        <v>2</v>
      </c>
      <c r="F4098">
        <v>24</v>
      </c>
      <c r="G4098">
        <v>3</v>
      </c>
      <c r="H4098">
        <v>2</v>
      </c>
      <c r="I4098">
        <v>2</v>
      </c>
      <c r="J4098">
        <v>3</v>
      </c>
      <c r="K4098">
        <v>3</v>
      </c>
      <c r="L4098">
        <v>3</v>
      </c>
      <c r="M4098">
        <v>1050</v>
      </c>
      <c r="N4098">
        <v>1050</v>
      </c>
      <c r="O4098">
        <v>1050</v>
      </c>
      <c r="P4098">
        <v>1050</v>
      </c>
      <c r="Q4098">
        <v>1050</v>
      </c>
      <c r="R4098">
        <v>1050</v>
      </c>
      <c r="S4098">
        <v>0</v>
      </c>
      <c r="T4098">
        <v>0</v>
      </c>
      <c r="U4098">
        <v>0</v>
      </c>
      <c r="V4098">
        <v>0</v>
      </c>
      <c r="W4098">
        <v>0</v>
      </c>
      <c r="X4098">
        <v>0</v>
      </c>
      <c r="Y4098">
        <v>1</v>
      </c>
    </row>
    <row r="4099" spans="1:25" x14ac:dyDescent="0.35">
      <c r="A4099">
        <v>17810</v>
      </c>
      <c r="B4099">
        <v>140000</v>
      </c>
      <c r="C4099">
        <v>1</v>
      </c>
      <c r="D4099">
        <v>2</v>
      </c>
      <c r="E4099">
        <v>2</v>
      </c>
      <c r="F4099">
        <v>24</v>
      </c>
      <c r="G4099">
        <v>-1</v>
      </c>
      <c r="H4099">
        <v>-1</v>
      </c>
      <c r="I4099">
        <v>-1</v>
      </c>
      <c r="J4099">
        <v>-1</v>
      </c>
      <c r="K4099">
        <v>-1</v>
      </c>
      <c r="L4099">
        <v>-1</v>
      </c>
      <c r="M4099">
        <v>6312</v>
      </c>
      <c r="N4099">
        <v>-148</v>
      </c>
      <c r="O4099">
        <v>8431</v>
      </c>
      <c r="P4099">
        <v>11034</v>
      </c>
      <c r="Q4099">
        <v>5040</v>
      </c>
      <c r="R4099">
        <v>7838</v>
      </c>
      <c r="S4099">
        <v>0</v>
      </c>
      <c r="T4099">
        <v>8579</v>
      </c>
      <c r="U4099">
        <v>11034</v>
      </c>
      <c r="V4099">
        <v>5040</v>
      </c>
      <c r="W4099">
        <v>7838</v>
      </c>
      <c r="X4099">
        <v>11737</v>
      </c>
      <c r="Y4099">
        <v>1</v>
      </c>
    </row>
    <row r="4100" spans="1:25" x14ac:dyDescent="0.35">
      <c r="A4100">
        <v>17813</v>
      </c>
      <c r="B4100">
        <v>10000</v>
      </c>
      <c r="C4100">
        <v>1</v>
      </c>
      <c r="D4100">
        <v>2</v>
      </c>
      <c r="E4100">
        <v>2</v>
      </c>
      <c r="F4100">
        <v>22</v>
      </c>
      <c r="G4100">
        <v>1</v>
      </c>
      <c r="H4100">
        <v>2</v>
      </c>
      <c r="I4100">
        <v>2</v>
      </c>
      <c r="J4100">
        <v>2</v>
      </c>
      <c r="K4100">
        <v>2</v>
      </c>
      <c r="L4100">
        <v>2</v>
      </c>
      <c r="M4100">
        <v>6829</v>
      </c>
      <c r="N4100">
        <v>6571</v>
      </c>
      <c r="O4100">
        <v>8950</v>
      </c>
      <c r="P4100">
        <v>8658</v>
      </c>
      <c r="Q4100">
        <v>9413</v>
      </c>
      <c r="R4100">
        <v>9117</v>
      </c>
      <c r="S4100">
        <v>0</v>
      </c>
      <c r="T4100">
        <v>2500</v>
      </c>
      <c r="U4100">
        <v>0</v>
      </c>
      <c r="V4100">
        <v>900</v>
      </c>
      <c r="W4100">
        <v>0</v>
      </c>
      <c r="X4100">
        <v>971</v>
      </c>
      <c r="Y4100">
        <v>1</v>
      </c>
    </row>
    <row r="4101" spans="1:25" x14ac:dyDescent="0.35">
      <c r="A4101">
        <v>17818</v>
      </c>
      <c r="B4101" s="1">
        <v>100000</v>
      </c>
      <c r="C4101">
        <v>1</v>
      </c>
      <c r="D4101">
        <v>2</v>
      </c>
      <c r="E4101">
        <v>2</v>
      </c>
      <c r="F4101">
        <v>24</v>
      </c>
      <c r="G4101">
        <v>0</v>
      </c>
      <c r="H4101">
        <v>0</v>
      </c>
      <c r="I4101">
        <v>0</v>
      </c>
      <c r="J4101">
        <v>0</v>
      </c>
      <c r="K4101">
        <v>0</v>
      </c>
      <c r="L4101">
        <v>0</v>
      </c>
      <c r="M4101">
        <v>87478</v>
      </c>
      <c r="N4101">
        <v>88627</v>
      </c>
      <c r="O4101">
        <v>92187</v>
      </c>
      <c r="P4101">
        <v>95030</v>
      </c>
      <c r="Q4101">
        <v>29470</v>
      </c>
      <c r="R4101">
        <v>3470</v>
      </c>
      <c r="S4101">
        <v>3500</v>
      </c>
      <c r="T4101">
        <v>5000</v>
      </c>
      <c r="U4101">
        <v>5000</v>
      </c>
      <c r="V4101">
        <v>4000</v>
      </c>
      <c r="W4101">
        <v>3000</v>
      </c>
      <c r="X4101">
        <v>5000</v>
      </c>
      <c r="Y4101">
        <v>1</v>
      </c>
    </row>
    <row r="4102" spans="1:25" x14ac:dyDescent="0.35">
      <c r="A4102">
        <v>17822</v>
      </c>
      <c r="B4102">
        <v>50000</v>
      </c>
      <c r="C4102">
        <v>1</v>
      </c>
      <c r="D4102">
        <v>2</v>
      </c>
      <c r="E4102">
        <v>2</v>
      </c>
      <c r="F4102">
        <v>25</v>
      </c>
      <c r="G4102">
        <v>1</v>
      </c>
      <c r="H4102">
        <v>2</v>
      </c>
      <c r="I4102">
        <v>0</v>
      </c>
      <c r="J4102">
        <v>0</v>
      </c>
      <c r="K4102">
        <v>0</v>
      </c>
      <c r="L4102">
        <v>0</v>
      </c>
      <c r="M4102">
        <v>15491</v>
      </c>
      <c r="N4102">
        <v>15934</v>
      </c>
      <c r="O4102">
        <v>17168</v>
      </c>
      <c r="P4102">
        <v>18376</v>
      </c>
      <c r="Q4102">
        <v>19068</v>
      </c>
      <c r="R4102">
        <v>19760</v>
      </c>
      <c r="S4102">
        <v>1000</v>
      </c>
      <c r="T4102">
        <v>1500</v>
      </c>
      <c r="U4102">
        <v>1500</v>
      </c>
      <c r="V4102">
        <v>1000</v>
      </c>
      <c r="W4102">
        <v>1000</v>
      </c>
      <c r="X4102">
        <v>2500</v>
      </c>
      <c r="Y4102">
        <v>1</v>
      </c>
    </row>
    <row r="4103" spans="1:25" x14ac:dyDescent="0.35">
      <c r="A4103">
        <v>17824</v>
      </c>
      <c r="B4103">
        <v>30000</v>
      </c>
      <c r="C4103">
        <v>1</v>
      </c>
      <c r="D4103">
        <v>3</v>
      </c>
      <c r="E4103">
        <v>2</v>
      </c>
      <c r="F4103">
        <v>25</v>
      </c>
      <c r="G4103">
        <v>2</v>
      </c>
      <c r="H4103">
        <v>0</v>
      </c>
      <c r="I4103">
        <v>0</v>
      </c>
      <c r="J4103">
        <v>0</v>
      </c>
      <c r="K4103">
        <v>0</v>
      </c>
      <c r="L4103">
        <v>2</v>
      </c>
      <c r="M4103">
        <v>23421</v>
      </c>
      <c r="N4103">
        <v>24228</v>
      </c>
      <c r="O4103">
        <v>25331</v>
      </c>
      <c r="P4103">
        <v>26347</v>
      </c>
      <c r="Q4103">
        <v>27508</v>
      </c>
      <c r="R4103">
        <v>30118</v>
      </c>
      <c r="S4103">
        <v>1500</v>
      </c>
      <c r="T4103">
        <v>1500</v>
      </c>
      <c r="U4103">
        <v>1439</v>
      </c>
      <c r="V4103">
        <v>1600</v>
      </c>
      <c r="W4103">
        <v>3200</v>
      </c>
      <c r="X4103">
        <v>0</v>
      </c>
      <c r="Y4103">
        <v>1</v>
      </c>
    </row>
    <row r="4104" spans="1:25" x14ac:dyDescent="0.35">
      <c r="A4104">
        <v>17825</v>
      </c>
      <c r="B4104">
        <v>50000</v>
      </c>
      <c r="C4104">
        <v>1</v>
      </c>
      <c r="D4104">
        <v>2</v>
      </c>
      <c r="E4104">
        <v>1</v>
      </c>
      <c r="F4104">
        <v>25</v>
      </c>
      <c r="G4104">
        <v>0</v>
      </c>
      <c r="H4104">
        <v>0</v>
      </c>
      <c r="I4104">
        <v>0</v>
      </c>
      <c r="J4104">
        <v>0</v>
      </c>
      <c r="K4104">
        <v>0</v>
      </c>
      <c r="L4104">
        <v>0</v>
      </c>
      <c r="M4104">
        <v>42238</v>
      </c>
      <c r="N4104">
        <v>43259</v>
      </c>
      <c r="O4104">
        <v>35307</v>
      </c>
      <c r="P4104">
        <v>23096</v>
      </c>
      <c r="Q4104">
        <v>18970</v>
      </c>
      <c r="R4104">
        <v>19514</v>
      </c>
      <c r="S4104">
        <v>1807</v>
      </c>
      <c r="T4104">
        <v>1405</v>
      </c>
      <c r="U4104">
        <v>1366</v>
      </c>
      <c r="V4104">
        <v>1000</v>
      </c>
      <c r="W4104">
        <v>1000</v>
      </c>
      <c r="X4104">
        <v>1000</v>
      </c>
      <c r="Y4104">
        <v>1</v>
      </c>
    </row>
    <row r="4105" spans="1:25" x14ac:dyDescent="0.35">
      <c r="A4105">
        <v>17826</v>
      </c>
      <c r="B4105">
        <v>50000</v>
      </c>
      <c r="C4105">
        <v>1</v>
      </c>
      <c r="D4105">
        <v>2</v>
      </c>
      <c r="E4105">
        <v>2</v>
      </c>
      <c r="F4105">
        <v>25</v>
      </c>
      <c r="G4105">
        <v>-2</v>
      </c>
      <c r="H4105">
        <v>-2</v>
      </c>
      <c r="I4105">
        <v>-2</v>
      </c>
      <c r="J4105">
        <v>-2</v>
      </c>
      <c r="K4105">
        <v>-2</v>
      </c>
      <c r="L4105">
        <v>-2</v>
      </c>
      <c r="M4105">
        <v>-1587</v>
      </c>
      <c r="N4105">
        <v>-5174</v>
      </c>
      <c r="O4105">
        <v>-2587</v>
      </c>
      <c r="P4105">
        <v>-2587</v>
      </c>
      <c r="Q4105">
        <v>-2587</v>
      </c>
      <c r="R4105">
        <v>-2587</v>
      </c>
      <c r="S4105">
        <v>0</v>
      </c>
      <c r="T4105">
        <v>0</v>
      </c>
      <c r="U4105">
        <v>0</v>
      </c>
      <c r="V4105">
        <v>0</v>
      </c>
      <c r="W4105">
        <v>0</v>
      </c>
      <c r="X4105">
        <v>0</v>
      </c>
      <c r="Y4105">
        <v>1</v>
      </c>
    </row>
    <row r="4106" spans="1:25" x14ac:dyDescent="0.35">
      <c r="A4106">
        <v>17832</v>
      </c>
      <c r="B4106">
        <v>50000</v>
      </c>
      <c r="C4106">
        <v>1</v>
      </c>
      <c r="D4106">
        <v>1</v>
      </c>
      <c r="E4106">
        <v>2</v>
      </c>
      <c r="F4106">
        <v>24</v>
      </c>
      <c r="G4106">
        <v>2</v>
      </c>
      <c r="H4106">
        <v>0</v>
      </c>
      <c r="I4106">
        <v>0</v>
      </c>
      <c r="J4106">
        <v>2</v>
      </c>
      <c r="K4106">
        <v>0</v>
      </c>
      <c r="L4106">
        <v>0</v>
      </c>
      <c r="M4106">
        <v>5524</v>
      </c>
      <c r="N4106">
        <v>6474</v>
      </c>
      <c r="O4106">
        <v>8896</v>
      </c>
      <c r="P4106">
        <v>7088</v>
      </c>
      <c r="Q4106">
        <v>7109</v>
      </c>
      <c r="R4106">
        <v>6898</v>
      </c>
      <c r="S4106">
        <v>1500</v>
      </c>
      <c r="T4106">
        <v>2700</v>
      </c>
      <c r="U4106">
        <v>0</v>
      </c>
      <c r="V4106">
        <v>500</v>
      </c>
      <c r="W4106">
        <v>500</v>
      </c>
      <c r="X4106">
        <v>500</v>
      </c>
      <c r="Y4106">
        <v>1</v>
      </c>
    </row>
    <row r="4107" spans="1:25" x14ac:dyDescent="0.35">
      <c r="A4107">
        <v>17836</v>
      </c>
      <c r="B4107">
        <v>80000</v>
      </c>
      <c r="C4107">
        <v>1</v>
      </c>
      <c r="D4107">
        <v>3</v>
      </c>
      <c r="E4107">
        <v>2</v>
      </c>
      <c r="F4107">
        <v>26</v>
      </c>
      <c r="G4107">
        <v>0</v>
      </c>
      <c r="H4107">
        <v>0</v>
      </c>
      <c r="I4107">
        <v>0</v>
      </c>
      <c r="J4107">
        <v>0</v>
      </c>
      <c r="K4107">
        <v>0</v>
      </c>
      <c r="L4107">
        <v>0</v>
      </c>
      <c r="M4107">
        <v>79558</v>
      </c>
      <c r="N4107">
        <v>81906</v>
      </c>
      <c r="O4107">
        <v>76228</v>
      </c>
      <c r="P4107">
        <v>76841</v>
      </c>
      <c r="Q4107">
        <v>9534</v>
      </c>
      <c r="R4107">
        <v>7371</v>
      </c>
      <c r="S4107">
        <v>3694</v>
      </c>
      <c r="T4107">
        <v>3470</v>
      </c>
      <c r="U4107">
        <v>3305</v>
      </c>
      <c r="V4107">
        <v>500</v>
      </c>
      <c r="W4107">
        <v>300</v>
      </c>
      <c r="X4107">
        <v>500</v>
      </c>
      <c r="Y4107">
        <v>1</v>
      </c>
    </row>
    <row r="4108" spans="1:25" x14ac:dyDescent="0.35">
      <c r="A4108">
        <v>17837</v>
      </c>
      <c r="B4108">
        <v>110000</v>
      </c>
      <c r="C4108">
        <v>1</v>
      </c>
      <c r="D4108">
        <v>2</v>
      </c>
      <c r="E4108">
        <v>2</v>
      </c>
      <c r="F4108">
        <v>24</v>
      </c>
      <c r="G4108">
        <v>2</v>
      </c>
      <c r="H4108">
        <v>2</v>
      </c>
      <c r="I4108">
        <v>2</v>
      </c>
      <c r="J4108">
        <v>2</v>
      </c>
      <c r="K4108">
        <v>2</v>
      </c>
      <c r="L4108">
        <v>2</v>
      </c>
      <c r="M4108">
        <v>98428</v>
      </c>
      <c r="N4108">
        <v>101402</v>
      </c>
      <c r="O4108">
        <v>104878</v>
      </c>
      <c r="P4108">
        <v>105325</v>
      </c>
      <c r="Q4108">
        <v>102220</v>
      </c>
      <c r="R4108">
        <v>107970</v>
      </c>
      <c r="S4108">
        <v>5500</v>
      </c>
      <c r="T4108">
        <v>6600</v>
      </c>
      <c r="U4108">
        <v>3700</v>
      </c>
      <c r="V4108">
        <v>0</v>
      </c>
      <c r="W4108">
        <v>7500</v>
      </c>
      <c r="X4108">
        <v>0</v>
      </c>
      <c r="Y4108">
        <v>1</v>
      </c>
    </row>
    <row r="4109" spans="1:25" x14ac:dyDescent="0.35">
      <c r="A4109">
        <v>17839</v>
      </c>
      <c r="B4109">
        <v>110000</v>
      </c>
      <c r="C4109">
        <v>1</v>
      </c>
      <c r="D4109">
        <v>2</v>
      </c>
      <c r="E4109">
        <v>2</v>
      </c>
      <c r="F4109">
        <v>25</v>
      </c>
      <c r="G4109">
        <v>0</v>
      </c>
      <c r="H4109">
        <v>0</v>
      </c>
      <c r="I4109">
        <v>2</v>
      </c>
      <c r="J4109">
        <v>0</v>
      </c>
      <c r="K4109">
        <v>0</v>
      </c>
      <c r="L4109">
        <v>2</v>
      </c>
      <c r="M4109">
        <v>23459</v>
      </c>
      <c r="N4109">
        <v>27157</v>
      </c>
      <c r="O4109">
        <v>26549</v>
      </c>
      <c r="P4109">
        <v>34222</v>
      </c>
      <c r="Q4109">
        <v>44062</v>
      </c>
      <c r="R4109">
        <v>45036</v>
      </c>
      <c r="S4109">
        <v>4000</v>
      </c>
      <c r="T4109">
        <v>0</v>
      </c>
      <c r="U4109">
        <v>9000</v>
      </c>
      <c r="V4109">
        <v>10700</v>
      </c>
      <c r="W4109">
        <v>1700</v>
      </c>
      <c r="X4109">
        <v>0</v>
      </c>
      <c r="Y4109">
        <v>1</v>
      </c>
    </row>
    <row r="4110" spans="1:25" x14ac:dyDescent="0.35">
      <c r="A4110">
        <v>17841</v>
      </c>
      <c r="B4110">
        <v>10000</v>
      </c>
      <c r="C4110">
        <v>1</v>
      </c>
      <c r="D4110">
        <v>2</v>
      </c>
      <c r="E4110">
        <v>2</v>
      </c>
      <c r="F4110">
        <v>23</v>
      </c>
      <c r="G4110">
        <v>0</v>
      </c>
      <c r="H4110">
        <v>0</v>
      </c>
      <c r="I4110">
        <v>-1</v>
      </c>
      <c r="J4110">
        <v>0</v>
      </c>
      <c r="K4110">
        <v>0</v>
      </c>
      <c r="L4110">
        <v>0</v>
      </c>
      <c r="M4110">
        <v>5583</v>
      </c>
      <c r="N4110">
        <v>8959</v>
      </c>
      <c r="O4110">
        <v>4408</v>
      </c>
      <c r="P4110">
        <v>9071</v>
      </c>
      <c r="Q4110">
        <v>9038</v>
      </c>
      <c r="R4110">
        <v>5005</v>
      </c>
      <c r="S4110">
        <v>5000</v>
      </c>
      <c r="T4110">
        <v>7000</v>
      </c>
      <c r="U4110">
        <v>5000</v>
      </c>
      <c r="V4110">
        <v>5000</v>
      </c>
      <c r="W4110">
        <v>1000</v>
      </c>
      <c r="X4110">
        <v>10000</v>
      </c>
      <c r="Y4110">
        <v>1</v>
      </c>
    </row>
    <row r="4111" spans="1:25" x14ac:dyDescent="0.35">
      <c r="A4111">
        <v>17845</v>
      </c>
      <c r="B4111">
        <v>20000</v>
      </c>
      <c r="C4111">
        <v>1</v>
      </c>
      <c r="D4111">
        <v>3</v>
      </c>
      <c r="E4111">
        <v>2</v>
      </c>
      <c r="F4111">
        <v>26</v>
      </c>
      <c r="G4111">
        <v>3</v>
      </c>
      <c r="H4111">
        <v>3</v>
      </c>
      <c r="I4111">
        <v>2</v>
      </c>
      <c r="J4111">
        <v>0</v>
      </c>
      <c r="K4111">
        <v>0</v>
      </c>
      <c r="L4111">
        <v>0</v>
      </c>
      <c r="M4111">
        <v>21667</v>
      </c>
      <c r="N4111">
        <v>21081</v>
      </c>
      <c r="O4111">
        <v>19661</v>
      </c>
      <c r="P4111">
        <v>26158</v>
      </c>
      <c r="Q4111">
        <v>13560</v>
      </c>
      <c r="R4111">
        <v>15324</v>
      </c>
      <c r="S4111">
        <v>0</v>
      </c>
      <c r="T4111">
        <v>25</v>
      </c>
      <c r="U4111">
        <v>2000</v>
      </c>
      <c r="V4111">
        <v>1000</v>
      </c>
      <c r="W4111">
        <v>2000</v>
      </c>
      <c r="X4111">
        <v>1000</v>
      </c>
      <c r="Y4111">
        <v>1</v>
      </c>
    </row>
    <row r="4112" spans="1:25" x14ac:dyDescent="0.35">
      <c r="A4112">
        <v>17847</v>
      </c>
      <c r="B4112" s="1">
        <v>200000</v>
      </c>
      <c r="C4112">
        <v>1</v>
      </c>
      <c r="D4112">
        <v>1</v>
      </c>
      <c r="E4112">
        <v>2</v>
      </c>
      <c r="F4112">
        <v>26</v>
      </c>
      <c r="G4112">
        <v>2</v>
      </c>
      <c r="H4112">
        <v>2</v>
      </c>
      <c r="I4112">
        <v>2</v>
      </c>
      <c r="J4112">
        <v>2</v>
      </c>
      <c r="K4112">
        <v>2</v>
      </c>
      <c r="L4112">
        <v>2</v>
      </c>
      <c r="M4112">
        <v>196979</v>
      </c>
      <c r="N4112">
        <v>200055</v>
      </c>
      <c r="O4112">
        <v>202494</v>
      </c>
      <c r="P4112">
        <v>162228</v>
      </c>
      <c r="Q4112">
        <v>154294</v>
      </c>
      <c r="R4112">
        <v>147514</v>
      </c>
      <c r="S4112">
        <v>7800</v>
      </c>
      <c r="T4112">
        <v>7500</v>
      </c>
      <c r="U4112">
        <v>0</v>
      </c>
      <c r="V4112">
        <v>6700</v>
      </c>
      <c r="W4112">
        <v>5000</v>
      </c>
      <c r="X4112">
        <v>7000</v>
      </c>
      <c r="Y4112">
        <v>1</v>
      </c>
    </row>
    <row r="4113" spans="1:25" x14ac:dyDescent="0.35">
      <c r="A4113">
        <v>17860</v>
      </c>
      <c r="B4113">
        <v>80000</v>
      </c>
      <c r="C4113">
        <v>1</v>
      </c>
      <c r="D4113">
        <v>2</v>
      </c>
      <c r="E4113">
        <v>2</v>
      </c>
      <c r="F4113">
        <v>27</v>
      </c>
      <c r="G4113">
        <v>0</v>
      </c>
      <c r="H4113">
        <v>0</v>
      </c>
      <c r="I4113">
        <v>0</v>
      </c>
      <c r="J4113">
        <v>0</v>
      </c>
      <c r="K4113">
        <v>0</v>
      </c>
      <c r="L4113">
        <v>0</v>
      </c>
      <c r="M4113">
        <v>81752</v>
      </c>
      <c r="N4113">
        <v>80638</v>
      </c>
      <c r="O4113">
        <v>45240</v>
      </c>
      <c r="P4113">
        <v>43967</v>
      </c>
      <c r="Q4113">
        <v>45302</v>
      </c>
      <c r="R4113">
        <v>49646</v>
      </c>
      <c r="S4113">
        <v>3069</v>
      </c>
      <c r="T4113">
        <v>2500</v>
      </c>
      <c r="U4113">
        <v>2000</v>
      </c>
      <c r="V4113">
        <v>2000</v>
      </c>
      <c r="W4113">
        <v>5012</v>
      </c>
      <c r="X4113">
        <v>2000</v>
      </c>
      <c r="Y4113">
        <v>1</v>
      </c>
    </row>
    <row r="4114" spans="1:25" x14ac:dyDescent="0.35">
      <c r="A4114">
        <v>17863</v>
      </c>
      <c r="B4114">
        <v>10000</v>
      </c>
      <c r="C4114">
        <v>1</v>
      </c>
      <c r="D4114">
        <v>2</v>
      </c>
      <c r="E4114">
        <v>1</v>
      </c>
      <c r="F4114">
        <v>26</v>
      </c>
      <c r="G4114">
        <v>3</v>
      </c>
      <c r="H4114">
        <v>2</v>
      </c>
      <c r="I4114">
        <v>2</v>
      </c>
      <c r="J4114">
        <v>7</v>
      </c>
      <c r="K4114">
        <v>7</v>
      </c>
      <c r="L4114">
        <v>6</v>
      </c>
      <c r="M4114">
        <v>2400</v>
      </c>
      <c r="N4114">
        <v>2400</v>
      </c>
      <c r="O4114">
        <v>2400</v>
      </c>
      <c r="P4114">
        <v>2400</v>
      </c>
      <c r="Q4114">
        <v>2400</v>
      </c>
      <c r="R4114">
        <v>1800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1</v>
      </c>
    </row>
    <row r="4115" spans="1:25" x14ac:dyDescent="0.35">
      <c r="A4115">
        <v>17864</v>
      </c>
      <c r="B4115">
        <v>30000</v>
      </c>
      <c r="C4115">
        <v>1</v>
      </c>
      <c r="D4115">
        <v>2</v>
      </c>
      <c r="E4115">
        <v>2</v>
      </c>
      <c r="F4115">
        <v>26</v>
      </c>
      <c r="G4115">
        <v>1</v>
      </c>
      <c r="H4115">
        <v>3</v>
      </c>
      <c r="I4115">
        <v>2</v>
      </c>
      <c r="J4115">
        <v>2</v>
      </c>
      <c r="K4115">
        <v>2</v>
      </c>
      <c r="L4115">
        <v>2</v>
      </c>
      <c r="M4115">
        <v>14773</v>
      </c>
      <c r="N4115">
        <v>14252</v>
      </c>
      <c r="O4115">
        <v>13738</v>
      </c>
      <c r="P4115">
        <v>15424</v>
      </c>
      <c r="Q4115">
        <v>14881</v>
      </c>
      <c r="R4115">
        <v>15894</v>
      </c>
      <c r="S4115">
        <v>0</v>
      </c>
      <c r="T4115">
        <v>0</v>
      </c>
      <c r="U4115">
        <v>2226</v>
      </c>
      <c r="V4115">
        <v>0</v>
      </c>
      <c r="W4115">
        <v>1406</v>
      </c>
      <c r="X4115">
        <v>0</v>
      </c>
      <c r="Y4115">
        <v>1</v>
      </c>
    </row>
    <row r="4116" spans="1:25" x14ac:dyDescent="0.35">
      <c r="A4116">
        <v>17867</v>
      </c>
      <c r="B4116">
        <v>90000</v>
      </c>
      <c r="C4116">
        <v>1</v>
      </c>
      <c r="D4116">
        <v>2</v>
      </c>
      <c r="E4116">
        <v>2</v>
      </c>
      <c r="F4116">
        <v>26</v>
      </c>
      <c r="G4116">
        <v>-1</v>
      </c>
      <c r="H4116">
        <v>2</v>
      </c>
      <c r="I4116">
        <v>-1</v>
      </c>
      <c r="J4116">
        <v>0</v>
      </c>
      <c r="K4116">
        <v>0</v>
      </c>
      <c r="L4116">
        <v>0</v>
      </c>
      <c r="M4116">
        <v>481</v>
      </c>
      <c r="N4116">
        <v>1149</v>
      </c>
      <c r="O4116">
        <v>39674</v>
      </c>
      <c r="P4116">
        <v>38968</v>
      </c>
      <c r="Q4116">
        <v>39853</v>
      </c>
      <c r="R4116">
        <v>8064</v>
      </c>
      <c r="S4116">
        <v>1000</v>
      </c>
      <c r="T4116">
        <v>39674</v>
      </c>
      <c r="U4116">
        <v>1200</v>
      </c>
      <c r="V4116">
        <v>1217</v>
      </c>
      <c r="W4116">
        <v>1025</v>
      </c>
      <c r="X4116">
        <v>500</v>
      </c>
      <c r="Y4116">
        <v>1</v>
      </c>
    </row>
    <row r="4117" spans="1:25" x14ac:dyDescent="0.35">
      <c r="A4117">
        <v>17869</v>
      </c>
      <c r="B4117" s="1">
        <v>100000</v>
      </c>
      <c r="C4117">
        <v>1</v>
      </c>
      <c r="D4117">
        <v>2</v>
      </c>
      <c r="E4117">
        <v>2</v>
      </c>
      <c r="F4117">
        <v>28</v>
      </c>
      <c r="G4117">
        <v>0</v>
      </c>
      <c r="H4117">
        <v>0</v>
      </c>
      <c r="I4117">
        <v>0</v>
      </c>
      <c r="J4117">
        <v>0</v>
      </c>
      <c r="K4117">
        <v>0</v>
      </c>
      <c r="L4117">
        <v>0</v>
      </c>
      <c r="M4117">
        <v>9125</v>
      </c>
      <c r="N4117">
        <v>10664</v>
      </c>
      <c r="O4117">
        <v>12183</v>
      </c>
      <c r="P4117">
        <v>13670</v>
      </c>
      <c r="Q4117">
        <v>15129</v>
      </c>
      <c r="R4117">
        <v>15732</v>
      </c>
      <c r="S4117">
        <v>2000</v>
      </c>
      <c r="T4117">
        <v>2000</v>
      </c>
      <c r="U4117">
        <v>2000</v>
      </c>
      <c r="V4117">
        <v>2000</v>
      </c>
      <c r="W4117">
        <v>1000</v>
      </c>
      <c r="X4117">
        <v>2000</v>
      </c>
      <c r="Y4117">
        <v>1</v>
      </c>
    </row>
    <row r="4118" spans="1:25" x14ac:dyDescent="0.35">
      <c r="A4118">
        <v>17872</v>
      </c>
      <c r="B4118">
        <v>70000</v>
      </c>
      <c r="C4118">
        <v>1</v>
      </c>
      <c r="D4118">
        <v>2</v>
      </c>
      <c r="E4118">
        <v>2</v>
      </c>
      <c r="F4118">
        <v>28</v>
      </c>
      <c r="G4118">
        <v>1</v>
      </c>
      <c r="H4118">
        <v>2</v>
      </c>
      <c r="I4118">
        <v>2</v>
      </c>
      <c r="J4118">
        <v>2</v>
      </c>
      <c r="K4118">
        <v>2</v>
      </c>
      <c r="L4118">
        <v>2</v>
      </c>
      <c r="M4118">
        <v>26357</v>
      </c>
      <c r="N4118">
        <v>27223</v>
      </c>
      <c r="O4118">
        <v>27492</v>
      </c>
      <c r="P4118">
        <v>28738</v>
      </c>
      <c r="Q4118">
        <v>27977</v>
      </c>
      <c r="R4118">
        <v>30022</v>
      </c>
      <c r="S4118">
        <v>1600</v>
      </c>
      <c r="T4118">
        <v>1000</v>
      </c>
      <c r="U4118">
        <v>2000</v>
      </c>
      <c r="V4118">
        <v>0</v>
      </c>
      <c r="W4118">
        <v>2500</v>
      </c>
      <c r="X4118">
        <v>0</v>
      </c>
      <c r="Y4118">
        <v>1</v>
      </c>
    </row>
    <row r="4119" spans="1:25" x14ac:dyDescent="0.35">
      <c r="A4119">
        <v>17875</v>
      </c>
      <c r="B4119">
        <v>30000</v>
      </c>
      <c r="C4119">
        <v>1</v>
      </c>
      <c r="D4119">
        <v>3</v>
      </c>
      <c r="E4119">
        <v>1</v>
      </c>
      <c r="F4119">
        <v>30</v>
      </c>
      <c r="G4119">
        <v>3</v>
      </c>
      <c r="H4119">
        <v>2</v>
      </c>
      <c r="I4119">
        <v>2</v>
      </c>
      <c r="J4119">
        <v>7</v>
      </c>
      <c r="K4119">
        <v>7</v>
      </c>
      <c r="L4119">
        <v>7</v>
      </c>
      <c r="M4119">
        <v>2400</v>
      </c>
      <c r="N4119">
        <v>2400</v>
      </c>
      <c r="O4119">
        <v>2400</v>
      </c>
      <c r="P4119">
        <v>2400</v>
      </c>
      <c r="Q4119">
        <v>2400</v>
      </c>
      <c r="R4119">
        <v>2400</v>
      </c>
      <c r="S4119">
        <v>0</v>
      </c>
      <c r="T4119">
        <v>0</v>
      </c>
      <c r="U4119">
        <v>0</v>
      </c>
      <c r="V4119">
        <v>0</v>
      </c>
      <c r="W4119">
        <v>0</v>
      </c>
      <c r="X4119">
        <v>0</v>
      </c>
      <c r="Y4119">
        <v>1</v>
      </c>
    </row>
    <row r="4120" spans="1:25" x14ac:dyDescent="0.35">
      <c r="A4120">
        <v>17880</v>
      </c>
      <c r="B4120">
        <v>80000</v>
      </c>
      <c r="C4120">
        <v>1</v>
      </c>
      <c r="D4120">
        <v>3</v>
      </c>
      <c r="E4120">
        <v>2</v>
      </c>
      <c r="F4120">
        <v>27</v>
      </c>
      <c r="G4120">
        <v>1</v>
      </c>
      <c r="H4120">
        <v>-2</v>
      </c>
      <c r="I4120">
        <v>-2</v>
      </c>
      <c r="J4120">
        <v>-2</v>
      </c>
      <c r="K4120">
        <v>-2</v>
      </c>
      <c r="L4120">
        <v>-2</v>
      </c>
      <c r="M4120">
        <v>0</v>
      </c>
      <c r="N4120">
        <v>0</v>
      </c>
      <c r="O4120">
        <v>0</v>
      </c>
      <c r="P4120">
        <v>0</v>
      </c>
      <c r="Q4120">
        <v>0</v>
      </c>
      <c r="R4120">
        <v>0</v>
      </c>
      <c r="S4120">
        <v>0</v>
      </c>
      <c r="T4120">
        <v>0</v>
      </c>
      <c r="U4120">
        <v>0</v>
      </c>
      <c r="V4120">
        <v>0</v>
      </c>
      <c r="W4120">
        <v>0</v>
      </c>
      <c r="X4120">
        <v>0</v>
      </c>
      <c r="Y4120">
        <v>1</v>
      </c>
    </row>
    <row r="4121" spans="1:25" x14ac:dyDescent="0.35">
      <c r="A4121">
        <v>17892</v>
      </c>
      <c r="B4121" s="1">
        <v>100000</v>
      </c>
      <c r="C4121">
        <v>1</v>
      </c>
      <c r="D4121">
        <v>2</v>
      </c>
      <c r="E4121">
        <v>2</v>
      </c>
      <c r="F4121">
        <v>29</v>
      </c>
      <c r="G4121">
        <v>2</v>
      </c>
      <c r="H4121">
        <v>0</v>
      </c>
      <c r="I4121">
        <v>0</v>
      </c>
      <c r="J4121">
        <v>0</v>
      </c>
      <c r="K4121">
        <v>0</v>
      </c>
      <c r="L4121">
        <v>2</v>
      </c>
      <c r="M4121">
        <v>43531</v>
      </c>
      <c r="N4121">
        <v>45103</v>
      </c>
      <c r="O4121">
        <v>45779</v>
      </c>
      <c r="P4121">
        <v>46912</v>
      </c>
      <c r="Q4121">
        <v>49715</v>
      </c>
      <c r="R4121">
        <v>48791</v>
      </c>
      <c r="S4121">
        <v>2600</v>
      </c>
      <c r="T4121">
        <v>2200</v>
      </c>
      <c r="U4121">
        <v>2200</v>
      </c>
      <c r="V4121">
        <v>3900</v>
      </c>
      <c r="W4121">
        <v>0</v>
      </c>
      <c r="X4121">
        <v>6100</v>
      </c>
      <c r="Y4121">
        <v>1</v>
      </c>
    </row>
    <row r="4122" spans="1:25" x14ac:dyDescent="0.35">
      <c r="A4122">
        <v>17895</v>
      </c>
      <c r="B4122" s="1">
        <v>200000</v>
      </c>
      <c r="C4122">
        <v>1</v>
      </c>
      <c r="D4122">
        <v>2</v>
      </c>
      <c r="E4122">
        <v>2</v>
      </c>
      <c r="F4122">
        <v>27</v>
      </c>
      <c r="G4122">
        <v>2</v>
      </c>
      <c r="H4122">
        <v>0</v>
      </c>
      <c r="I4122">
        <v>0</v>
      </c>
      <c r="J4122">
        <v>0</v>
      </c>
      <c r="K4122">
        <v>0</v>
      </c>
      <c r="L4122">
        <v>0</v>
      </c>
      <c r="M4122">
        <v>189605</v>
      </c>
      <c r="N4122">
        <v>191628</v>
      </c>
      <c r="O4122">
        <v>180604</v>
      </c>
      <c r="P4122">
        <v>181273</v>
      </c>
      <c r="Q4122">
        <v>180385</v>
      </c>
      <c r="R4122">
        <v>185370</v>
      </c>
      <c r="S4122">
        <v>14635</v>
      </c>
      <c r="T4122">
        <v>10019</v>
      </c>
      <c r="U4122">
        <v>8029</v>
      </c>
      <c r="V4122">
        <v>7010</v>
      </c>
      <c r="W4122">
        <v>10022</v>
      </c>
      <c r="X4122">
        <v>7049</v>
      </c>
      <c r="Y4122">
        <v>1</v>
      </c>
    </row>
    <row r="4123" spans="1:25" x14ac:dyDescent="0.35">
      <c r="A4123">
        <v>17897</v>
      </c>
      <c r="B4123">
        <v>40000</v>
      </c>
      <c r="C4123">
        <v>1</v>
      </c>
      <c r="D4123">
        <v>2</v>
      </c>
      <c r="E4123">
        <v>2</v>
      </c>
      <c r="F4123">
        <v>27</v>
      </c>
      <c r="G4123">
        <v>1</v>
      </c>
      <c r="H4123">
        <v>3</v>
      </c>
      <c r="I4123">
        <v>2</v>
      </c>
      <c r="J4123">
        <v>0</v>
      </c>
      <c r="K4123">
        <v>0</v>
      </c>
      <c r="L4123">
        <v>0</v>
      </c>
      <c r="M4123">
        <v>41520</v>
      </c>
      <c r="N4123">
        <v>40568</v>
      </c>
      <c r="O4123">
        <v>39620</v>
      </c>
      <c r="P4123">
        <v>38464</v>
      </c>
      <c r="Q4123">
        <v>38569</v>
      </c>
      <c r="R4123">
        <v>70659</v>
      </c>
      <c r="S4123">
        <v>0</v>
      </c>
      <c r="T4123">
        <v>7</v>
      </c>
      <c r="U4123">
        <v>2500</v>
      </c>
      <c r="V4123">
        <v>1500</v>
      </c>
      <c r="W4123">
        <v>1500</v>
      </c>
      <c r="X4123">
        <v>2976</v>
      </c>
      <c r="Y4123">
        <v>1</v>
      </c>
    </row>
    <row r="4124" spans="1:25" x14ac:dyDescent="0.35">
      <c r="A4124">
        <v>17905</v>
      </c>
      <c r="B4124">
        <v>20000</v>
      </c>
      <c r="C4124">
        <v>1</v>
      </c>
      <c r="D4124">
        <v>3</v>
      </c>
      <c r="E4124">
        <v>2</v>
      </c>
      <c r="F4124">
        <v>29</v>
      </c>
      <c r="G4124">
        <v>1</v>
      </c>
      <c r="H4124">
        <v>2</v>
      </c>
      <c r="I4124">
        <v>0</v>
      </c>
      <c r="J4124">
        <v>0</v>
      </c>
      <c r="K4124">
        <v>0</v>
      </c>
      <c r="L4124">
        <v>0</v>
      </c>
      <c r="M4124">
        <v>5957</v>
      </c>
      <c r="N4124">
        <v>4909</v>
      </c>
      <c r="O4124">
        <v>5865</v>
      </c>
      <c r="P4124">
        <v>17935</v>
      </c>
      <c r="Q4124">
        <v>19353</v>
      </c>
      <c r="R4124">
        <v>20094</v>
      </c>
      <c r="S4124">
        <v>0</v>
      </c>
      <c r="T4124">
        <v>2000</v>
      </c>
      <c r="U4124">
        <v>13500</v>
      </c>
      <c r="V4124">
        <v>2500</v>
      </c>
      <c r="W4124">
        <v>2000</v>
      </c>
      <c r="X4124">
        <v>1500</v>
      </c>
      <c r="Y4124">
        <v>1</v>
      </c>
    </row>
    <row r="4125" spans="1:25" x14ac:dyDescent="0.35">
      <c r="A4125">
        <v>17907</v>
      </c>
      <c r="B4125">
        <v>60000</v>
      </c>
      <c r="C4125">
        <v>1</v>
      </c>
      <c r="D4125">
        <v>2</v>
      </c>
      <c r="E4125">
        <v>2</v>
      </c>
      <c r="F4125">
        <v>28</v>
      </c>
      <c r="G4125">
        <v>2</v>
      </c>
      <c r="H4125">
        <v>2</v>
      </c>
      <c r="I4125">
        <v>2</v>
      </c>
      <c r="J4125">
        <v>0</v>
      </c>
      <c r="K4125">
        <v>0</v>
      </c>
      <c r="L4125">
        <v>0</v>
      </c>
      <c r="M4125">
        <v>61743</v>
      </c>
      <c r="N4125">
        <v>62197</v>
      </c>
      <c r="O4125">
        <v>59892</v>
      </c>
      <c r="P4125">
        <v>60228</v>
      </c>
      <c r="Q4125">
        <v>57969</v>
      </c>
      <c r="R4125">
        <v>55220</v>
      </c>
      <c r="S4125">
        <v>2800</v>
      </c>
      <c r="T4125">
        <v>0</v>
      </c>
      <c r="U4125">
        <v>3000</v>
      </c>
      <c r="V4125">
        <v>3000</v>
      </c>
      <c r="W4125">
        <v>3000</v>
      </c>
      <c r="X4125">
        <v>23000</v>
      </c>
      <c r="Y4125">
        <v>1</v>
      </c>
    </row>
    <row r="4126" spans="1:25" x14ac:dyDescent="0.35">
      <c r="A4126">
        <v>17908</v>
      </c>
      <c r="B4126">
        <v>50000</v>
      </c>
      <c r="C4126">
        <v>1</v>
      </c>
      <c r="D4126">
        <v>2</v>
      </c>
      <c r="E4126">
        <v>2</v>
      </c>
      <c r="F4126">
        <v>32</v>
      </c>
      <c r="G4126">
        <v>-1</v>
      </c>
      <c r="H4126">
        <v>-1</v>
      </c>
      <c r="I4126">
        <v>2</v>
      </c>
      <c r="J4126">
        <v>0</v>
      </c>
      <c r="K4126">
        <v>0</v>
      </c>
      <c r="L4126">
        <v>-1</v>
      </c>
      <c r="M4126">
        <v>1473</v>
      </c>
      <c r="N4126">
        <v>5486</v>
      </c>
      <c r="O4126">
        <v>3787</v>
      </c>
      <c r="P4126">
        <v>3246</v>
      </c>
      <c r="Q4126">
        <v>1473</v>
      </c>
      <c r="R4126">
        <v>390</v>
      </c>
      <c r="S4126">
        <v>5486</v>
      </c>
      <c r="T4126">
        <v>0</v>
      </c>
      <c r="U4126">
        <v>1000</v>
      </c>
      <c r="V4126">
        <v>0</v>
      </c>
      <c r="W4126">
        <v>390</v>
      </c>
      <c r="X4126">
        <v>1090</v>
      </c>
      <c r="Y4126">
        <v>1</v>
      </c>
    </row>
    <row r="4127" spans="1:25" x14ac:dyDescent="0.35">
      <c r="A4127">
        <v>17909</v>
      </c>
      <c r="B4127">
        <v>130000</v>
      </c>
      <c r="C4127">
        <v>1</v>
      </c>
      <c r="D4127">
        <v>3</v>
      </c>
      <c r="E4127">
        <v>1</v>
      </c>
      <c r="F4127">
        <v>34</v>
      </c>
      <c r="G4127">
        <v>2</v>
      </c>
      <c r="H4127">
        <v>2</v>
      </c>
      <c r="I4127">
        <v>2</v>
      </c>
      <c r="J4127">
        <v>2</v>
      </c>
      <c r="K4127">
        <v>0</v>
      </c>
      <c r="L4127">
        <v>0</v>
      </c>
      <c r="M4127">
        <v>69388</v>
      </c>
      <c r="N4127">
        <v>70650</v>
      </c>
      <c r="O4127">
        <v>71933</v>
      </c>
      <c r="P4127">
        <v>70117</v>
      </c>
      <c r="Q4127">
        <v>72014</v>
      </c>
      <c r="R4127">
        <v>73759</v>
      </c>
      <c r="S4127">
        <v>3000</v>
      </c>
      <c r="T4127">
        <v>3000</v>
      </c>
      <c r="U4127">
        <v>0</v>
      </c>
      <c r="V4127">
        <v>3000</v>
      </c>
      <c r="W4127">
        <v>3000</v>
      </c>
      <c r="X4127">
        <v>3111</v>
      </c>
      <c r="Y4127">
        <v>1</v>
      </c>
    </row>
    <row r="4128" spans="1:25" x14ac:dyDescent="0.35">
      <c r="A4128">
        <v>17910</v>
      </c>
      <c r="B4128">
        <v>20000</v>
      </c>
      <c r="C4128">
        <v>1</v>
      </c>
      <c r="D4128">
        <v>2</v>
      </c>
      <c r="E4128">
        <v>2</v>
      </c>
      <c r="F4128">
        <v>25</v>
      </c>
      <c r="G4128">
        <v>0</v>
      </c>
      <c r="H4128">
        <v>0</v>
      </c>
      <c r="I4128">
        <v>2</v>
      </c>
      <c r="J4128">
        <v>2</v>
      </c>
      <c r="K4128">
        <v>2</v>
      </c>
      <c r="L4128">
        <v>0</v>
      </c>
      <c r="M4128">
        <v>14193</v>
      </c>
      <c r="N4128">
        <v>16489</v>
      </c>
      <c r="O4128">
        <v>15936</v>
      </c>
      <c r="P4128">
        <v>18015</v>
      </c>
      <c r="Q4128">
        <v>17431</v>
      </c>
      <c r="R4128">
        <v>18000</v>
      </c>
      <c r="S4128">
        <v>2850</v>
      </c>
      <c r="T4128">
        <v>0</v>
      </c>
      <c r="U4128">
        <v>2355</v>
      </c>
      <c r="V4128">
        <v>0</v>
      </c>
      <c r="W4128">
        <v>1000</v>
      </c>
      <c r="X4128">
        <v>900</v>
      </c>
      <c r="Y4128">
        <v>1</v>
      </c>
    </row>
    <row r="4129" spans="1:25" x14ac:dyDescent="0.35">
      <c r="A4129">
        <v>17911</v>
      </c>
      <c r="B4129" s="1">
        <v>100000</v>
      </c>
      <c r="C4129">
        <v>1</v>
      </c>
      <c r="D4129">
        <v>2</v>
      </c>
      <c r="E4129">
        <v>2</v>
      </c>
      <c r="F4129">
        <v>28</v>
      </c>
      <c r="G4129">
        <v>2</v>
      </c>
      <c r="H4129">
        <v>0</v>
      </c>
      <c r="I4129">
        <v>0</v>
      </c>
      <c r="J4129">
        <v>0</v>
      </c>
      <c r="K4129">
        <v>2</v>
      </c>
      <c r="L4129">
        <v>0</v>
      </c>
      <c r="M4129">
        <v>58566</v>
      </c>
      <c r="N4129">
        <v>56770</v>
      </c>
      <c r="O4129">
        <v>56300</v>
      </c>
      <c r="P4129">
        <v>54288</v>
      </c>
      <c r="Q4129">
        <v>25759</v>
      </c>
      <c r="R4129">
        <v>25775</v>
      </c>
      <c r="S4129">
        <v>5100</v>
      </c>
      <c r="T4129">
        <v>2825</v>
      </c>
      <c r="U4129">
        <v>5000</v>
      </c>
      <c r="V4129">
        <v>0</v>
      </c>
      <c r="W4129">
        <v>2000</v>
      </c>
      <c r="X4129">
        <v>0</v>
      </c>
      <c r="Y4129">
        <v>1</v>
      </c>
    </row>
    <row r="4130" spans="1:25" x14ac:dyDescent="0.35">
      <c r="A4130">
        <v>17912</v>
      </c>
      <c r="B4130">
        <v>20000</v>
      </c>
      <c r="C4130">
        <v>1</v>
      </c>
      <c r="D4130">
        <v>2</v>
      </c>
      <c r="E4130">
        <v>1</v>
      </c>
      <c r="F4130">
        <v>38</v>
      </c>
      <c r="G4130">
        <v>0</v>
      </c>
      <c r="H4130">
        <v>0</v>
      </c>
      <c r="I4130">
        <v>0</v>
      </c>
      <c r="J4130">
        <v>0</v>
      </c>
      <c r="K4130">
        <v>0</v>
      </c>
      <c r="L4130">
        <v>0</v>
      </c>
      <c r="M4130">
        <v>8337</v>
      </c>
      <c r="N4130">
        <v>11191</v>
      </c>
      <c r="O4130">
        <v>12219</v>
      </c>
      <c r="P4130">
        <v>14009</v>
      </c>
      <c r="Q4130">
        <v>15773</v>
      </c>
      <c r="R4130">
        <v>17515</v>
      </c>
      <c r="S4130">
        <v>3000</v>
      </c>
      <c r="T4130">
        <v>1210</v>
      </c>
      <c r="U4130">
        <v>2000</v>
      </c>
      <c r="V4130">
        <v>2000</v>
      </c>
      <c r="W4130">
        <v>2000</v>
      </c>
      <c r="X4130">
        <v>1200</v>
      </c>
      <c r="Y4130">
        <v>1</v>
      </c>
    </row>
    <row r="4131" spans="1:25" x14ac:dyDescent="0.35">
      <c r="A4131">
        <v>17916</v>
      </c>
      <c r="B4131">
        <v>50000</v>
      </c>
      <c r="C4131">
        <v>1</v>
      </c>
      <c r="D4131">
        <v>3</v>
      </c>
      <c r="E4131">
        <v>1</v>
      </c>
      <c r="F4131">
        <v>32</v>
      </c>
      <c r="G4131">
        <v>2</v>
      </c>
      <c r="H4131">
        <v>2</v>
      </c>
      <c r="I4131">
        <v>3</v>
      </c>
      <c r="J4131">
        <v>2</v>
      </c>
      <c r="K4131">
        <v>2</v>
      </c>
      <c r="L4131">
        <v>2</v>
      </c>
      <c r="M4131">
        <v>38023</v>
      </c>
      <c r="N4131">
        <v>39589</v>
      </c>
      <c r="O4131">
        <v>40160</v>
      </c>
      <c r="P4131">
        <v>40796</v>
      </c>
      <c r="Q4131">
        <v>41526</v>
      </c>
      <c r="R4131">
        <v>42209</v>
      </c>
      <c r="S4131">
        <v>2500</v>
      </c>
      <c r="T4131">
        <v>1500</v>
      </c>
      <c r="U4131">
        <v>1600</v>
      </c>
      <c r="V4131">
        <v>1700</v>
      </c>
      <c r="W4131">
        <v>1500</v>
      </c>
      <c r="X4131">
        <v>3600</v>
      </c>
      <c r="Y4131">
        <v>1</v>
      </c>
    </row>
    <row r="4132" spans="1:25" x14ac:dyDescent="0.35">
      <c r="A4132">
        <v>17917</v>
      </c>
      <c r="B4132">
        <v>90000</v>
      </c>
      <c r="C4132">
        <v>1</v>
      </c>
      <c r="D4132">
        <v>2</v>
      </c>
      <c r="E4132">
        <v>1</v>
      </c>
      <c r="F4132">
        <v>34</v>
      </c>
      <c r="G4132">
        <v>0</v>
      </c>
      <c r="H4132">
        <v>0</v>
      </c>
      <c r="I4132">
        <v>0</v>
      </c>
      <c r="J4132">
        <v>0</v>
      </c>
      <c r="K4132">
        <v>0</v>
      </c>
      <c r="L4132">
        <v>0</v>
      </c>
      <c r="M4132">
        <v>86371</v>
      </c>
      <c r="N4132">
        <v>85679</v>
      </c>
      <c r="O4132">
        <v>87036</v>
      </c>
      <c r="P4132">
        <v>88742</v>
      </c>
      <c r="Q4132">
        <v>49148</v>
      </c>
      <c r="R4132">
        <v>48396</v>
      </c>
      <c r="S4132">
        <v>3073</v>
      </c>
      <c r="T4132">
        <v>3700</v>
      </c>
      <c r="U4132">
        <v>3374</v>
      </c>
      <c r="V4132">
        <v>1543</v>
      </c>
      <c r="W4132">
        <v>1405</v>
      </c>
      <c r="X4132">
        <v>1500</v>
      </c>
      <c r="Y4132">
        <v>1</v>
      </c>
    </row>
    <row r="4133" spans="1:25" x14ac:dyDescent="0.35">
      <c r="A4133">
        <v>17919</v>
      </c>
      <c r="B4133">
        <v>120000</v>
      </c>
      <c r="C4133">
        <v>1</v>
      </c>
      <c r="D4133">
        <v>1</v>
      </c>
      <c r="E4133">
        <v>2</v>
      </c>
      <c r="F4133">
        <v>33</v>
      </c>
      <c r="G4133">
        <v>2</v>
      </c>
      <c r="H4133">
        <v>2</v>
      </c>
      <c r="I4133">
        <v>2</v>
      </c>
      <c r="J4133">
        <v>2</v>
      </c>
      <c r="K4133">
        <v>2</v>
      </c>
      <c r="L4133">
        <v>2</v>
      </c>
      <c r="M4133">
        <v>87310</v>
      </c>
      <c r="N4133">
        <v>89273</v>
      </c>
      <c r="O4133">
        <v>91057</v>
      </c>
      <c r="P4133">
        <v>91981</v>
      </c>
      <c r="Q4133">
        <v>89605</v>
      </c>
      <c r="R4133">
        <v>95245</v>
      </c>
      <c r="S4133">
        <v>4300</v>
      </c>
      <c r="T4133">
        <v>4100</v>
      </c>
      <c r="U4133">
        <v>3300</v>
      </c>
      <c r="V4133">
        <v>0</v>
      </c>
      <c r="W4133">
        <v>7100</v>
      </c>
      <c r="X4133">
        <v>0</v>
      </c>
      <c r="Y4133">
        <v>1</v>
      </c>
    </row>
    <row r="4134" spans="1:25" x14ac:dyDescent="0.35">
      <c r="A4134">
        <v>17921</v>
      </c>
      <c r="B4134">
        <v>50000</v>
      </c>
      <c r="C4134">
        <v>1</v>
      </c>
      <c r="D4134">
        <v>2</v>
      </c>
      <c r="E4134">
        <v>2</v>
      </c>
      <c r="F4134">
        <v>25</v>
      </c>
      <c r="G4134">
        <v>0</v>
      </c>
      <c r="H4134">
        <v>0</v>
      </c>
      <c r="I4134">
        <v>0</v>
      </c>
      <c r="J4134">
        <v>0</v>
      </c>
      <c r="K4134">
        <v>0</v>
      </c>
      <c r="L4134">
        <v>0</v>
      </c>
      <c r="M4134">
        <v>43785</v>
      </c>
      <c r="N4134">
        <v>38971</v>
      </c>
      <c r="O4134">
        <v>34836</v>
      </c>
      <c r="P4134">
        <v>18488</v>
      </c>
      <c r="Q4134">
        <v>19716</v>
      </c>
      <c r="R4134">
        <v>17932</v>
      </c>
      <c r="S4134">
        <v>1795</v>
      </c>
      <c r="T4134">
        <v>1660</v>
      </c>
      <c r="U4134">
        <v>1272</v>
      </c>
      <c r="V4134">
        <v>1500</v>
      </c>
      <c r="W4134">
        <v>644</v>
      </c>
      <c r="X4134">
        <v>704</v>
      </c>
      <c r="Y4134">
        <v>1</v>
      </c>
    </row>
    <row r="4135" spans="1:25" x14ac:dyDescent="0.35">
      <c r="A4135">
        <v>17922</v>
      </c>
      <c r="B4135" s="1">
        <v>100000</v>
      </c>
      <c r="C4135">
        <v>1</v>
      </c>
      <c r="D4135">
        <v>2</v>
      </c>
      <c r="E4135">
        <v>1</v>
      </c>
      <c r="F4135">
        <v>29</v>
      </c>
      <c r="G4135">
        <v>2</v>
      </c>
      <c r="H4135">
        <v>2</v>
      </c>
      <c r="I4135">
        <v>2</v>
      </c>
      <c r="J4135">
        <v>2</v>
      </c>
      <c r="K4135">
        <v>3</v>
      </c>
      <c r="L4135">
        <v>3</v>
      </c>
      <c r="M4135">
        <v>81839</v>
      </c>
      <c r="N4135">
        <v>82781</v>
      </c>
      <c r="O4135">
        <v>85536</v>
      </c>
      <c r="P4135">
        <v>90018</v>
      </c>
      <c r="Q4135">
        <v>91151</v>
      </c>
      <c r="R4135">
        <v>89429</v>
      </c>
      <c r="S4135">
        <v>3200</v>
      </c>
      <c r="T4135">
        <v>5000</v>
      </c>
      <c r="U4135">
        <v>6800</v>
      </c>
      <c r="V4135">
        <v>3500</v>
      </c>
      <c r="W4135">
        <v>0</v>
      </c>
      <c r="X4135">
        <v>3400</v>
      </c>
      <c r="Y4135">
        <v>1</v>
      </c>
    </row>
    <row r="4136" spans="1:25" x14ac:dyDescent="0.35">
      <c r="A4136">
        <v>17924</v>
      </c>
      <c r="B4136">
        <v>50000</v>
      </c>
      <c r="C4136">
        <v>1</v>
      </c>
      <c r="D4136">
        <v>3</v>
      </c>
      <c r="E4136">
        <v>1</v>
      </c>
      <c r="F4136">
        <v>36</v>
      </c>
      <c r="G4136">
        <v>2</v>
      </c>
      <c r="H4136">
        <v>0</v>
      </c>
      <c r="I4136">
        <v>0</v>
      </c>
      <c r="J4136">
        <v>0</v>
      </c>
      <c r="K4136">
        <v>0</v>
      </c>
      <c r="L4136">
        <v>0</v>
      </c>
      <c r="M4136">
        <v>47097</v>
      </c>
      <c r="N4136">
        <v>46006</v>
      </c>
      <c r="O4136">
        <v>36272</v>
      </c>
      <c r="P4136">
        <v>11521</v>
      </c>
      <c r="Q4136">
        <v>2678</v>
      </c>
      <c r="R4136">
        <v>5468</v>
      </c>
      <c r="S4136">
        <v>1796</v>
      </c>
      <c r="T4136">
        <v>1284</v>
      </c>
      <c r="U4136">
        <v>1060</v>
      </c>
      <c r="V4136">
        <v>100</v>
      </c>
      <c r="W4136">
        <v>99</v>
      </c>
      <c r="X4136">
        <v>273</v>
      </c>
      <c r="Y4136">
        <v>1</v>
      </c>
    </row>
    <row r="4137" spans="1:25" x14ac:dyDescent="0.35">
      <c r="A4137">
        <v>17925</v>
      </c>
      <c r="B4137">
        <v>40000</v>
      </c>
      <c r="C4137">
        <v>1</v>
      </c>
      <c r="D4137">
        <v>2</v>
      </c>
      <c r="E4137">
        <v>1</v>
      </c>
      <c r="F4137">
        <v>44</v>
      </c>
      <c r="G4137">
        <v>2</v>
      </c>
      <c r="H4137">
        <v>2</v>
      </c>
      <c r="I4137">
        <v>2</v>
      </c>
      <c r="J4137">
        <v>2</v>
      </c>
      <c r="K4137">
        <v>2</v>
      </c>
      <c r="L4137">
        <v>2</v>
      </c>
      <c r="M4137">
        <v>24262</v>
      </c>
      <c r="N4137">
        <v>26640</v>
      </c>
      <c r="O4137">
        <v>25927</v>
      </c>
      <c r="P4137">
        <v>28184</v>
      </c>
      <c r="Q4137">
        <v>28723</v>
      </c>
      <c r="R4137">
        <v>28125</v>
      </c>
      <c r="S4137">
        <v>3100</v>
      </c>
      <c r="T4137">
        <v>0</v>
      </c>
      <c r="U4137">
        <v>2700</v>
      </c>
      <c r="V4137">
        <v>1300</v>
      </c>
      <c r="W4137">
        <v>0</v>
      </c>
      <c r="X4137">
        <v>2500</v>
      </c>
      <c r="Y4137">
        <v>1</v>
      </c>
    </row>
    <row r="4138" spans="1:25" x14ac:dyDescent="0.35">
      <c r="A4138">
        <v>17927</v>
      </c>
      <c r="B4138">
        <v>10000</v>
      </c>
      <c r="C4138">
        <v>1</v>
      </c>
      <c r="D4138">
        <v>2</v>
      </c>
      <c r="E4138">
        <v>1</v>
      </c>
      <c r="F4138">
        <v>40</v>
      </c>
      <c r="G4138">
        <v>3</v>
      </c>
      <c r="H4138">
        <v>2</v>
      </c>
      <c r="I4138">
        <v>2</v>
      </c>
      <c r="J4138">
        <v>3</v>
      </c>
      <c r="K4138">
        <v>3</v>
      </c>
      <c r="L4138">
        <v>3</v>
      </c>
      <c r="M4138">
        <v>1050</v>
      </c>
      <c r="N4138">
        <v>1050</v>
      </c>
      <c r="O4138">
        <v>1050</v>
      </c>
      <c r="P4138">
        <v>1050</v>
      </c>
      <c r="Q4138">
        <v>1050</v>
      </c>
      <c r="R4138">
        <v>1050</v>
      </c>
      <c r="S4138">
        <v>0</v>
      </c>
      <c r="T4138">
        <v>0</v>
      </c>
      <c r="U4138">
        <v>0</v>
      </c>
      <c r="V4138">
        <v>0</v>
      </c>
      <c r="W4138">
        <v>0</v>
      </c>
      <c r="X4138">
        <v>0</v>
      </c>
      <c r="Y4138">
        <v>1</v>
      </c>
    </row>
    <row r="4139" spans="1:25" x14ac:dyDescent="0.35">
      <c r="A4139">
        <v>17932</v>
      </c>
      <c r="B4139">
        <v>230000</v>
      </c>
      <c r="C4139">
        <v>1</v>
      </c>
      <c r="D4139">
        <v>2</v>
      </c>
      <c r="E4139">
        <v>2</v>
      </c>
      <c r="F4139">
        <v>32</v>
      </c>
      <c r="G4139">
        <v>2</v>
      </c>
      <c r="H4139">
        <v>0</v>
      </c>
      <c r="I4139">
        <v>0</v>
      </c>
      <c r="J4139">
        <v>0</v>
      </c>
      <c r="K4139">
        <v>2</v>
      </c>
      <c r="L4139">
        <v>2</v>
      </c>
      <c r="M4139">
        <v>253935</v>
      </c>
      <c r="N4139">
        <v>237858</v>
      </c>
      <c r="O4139">
        <v>242378</v>
      </c>
      <c r="P4139">
        <v>235163</v>
      </c>
      <c r="Q4139">
        <v>234032</v>
      </c>
      <c r="R4139">
        <v>225822</v>
      </c>
      <c r="S4139">
        <v>10183</v>
      </c>
      <c r="T4139">
        <v>10057</v>
      </c>
      <c r="U4139">
        <v>19000</v>
      </c>
      <c r="V4139">
        <v>9100</v>
      </c>
      <c r="W4139">
        <v>0</v>
      </c>
      <c r="X4139">
        <v>16500</v>
      </c>
      <c r="Y4139">
        <v>1</v>
      </c>
    </row>
    <row r="4140" spans="1:25" x14ac:dyDescent="0.35">
      <c r="A4140">
        <v>17941</v>
      </c>
      <c r="B4140">
        <v>70000</v>
      </c>
      <c r="C4140">
        <v>1</v>
      </c>
      <c r="D4140">
        <v>2</v>
      </c>
      <c r="E4140">
        <v>2</v>
      </c>
      <c r="F4140">
        <v>44</v>
      </c>
      <c r="G4140">
        <v>2</v>
      </c>
      <c r="H4140">
        <v>2</v>
      </c>
      <c r="I4140">
        <v>2</v>
      </c>
      <c r="J4140">
        <v>2</v>
      </c>
      <c r="K4140">
        <v>2</v>
      </c>
      <c r="L4140">
        <v>2</v>
      </c>
      <c r="M4140">
        <v>43314</v>
      </c>
      <c r="N4140">
        <v>44325</v>
      </c>
      <c r="O4140">
        <v>45375</v>
      </c>
      <c r="P4140">
        <v>44350</v>
      </c>
      <c r="Q4140">
        <v>46996</v>
      </c>
      <c r="R4140">
        <v>47951</v>
      </c>
      <c r="S4140">
        <v>2025</v>
      </c>
      <c r="T4140">
        <v>2051</v>
      </c>
      <c r="U4140">
        <v>0</v>
      </c>
      <c r="V4140">
        <v>3697</v>
      </c>
      <c r="W4140">
        <v>1853</v>
      </c>
      <c r="X4140">
        <v>1910</v>
      </c>
      <c r="Y4140">
        <v>1</v>
      </c>
    </row>
    <row r="4141" spans="1:25" x14ac:dyDescent="0.35">
      <c r="A4141">
        <v>17945</v>
      </c>
      <c r="B4141">
        <v>120000</v>
      </c>
      <c r="C4141">
        <v>1</v>
      </c>
      <c r="D4141">
        <v>1</v>
      </c>
      <c r="E4141">
        <v>1</v>
      </c>
      <c r="F4141">
        <v>42</v>
      </c>
      <c r="G4141">
        <v>0</v>
      </c>
      <c r="H4141">
        <v>0</v>
      </c>
      <c r="I4141">
        <v>2</v>
      </c>
      <c r="J4141">
        <v>2</v>
      </c>
      <c r="K4141">
        <v>2</v>
      </c>
      <c r="L4141">
        <v>0</v>
      </c>
      <c r="M4141">
        <v>7722</v>
      </c>
      <c r="N4141">
        <v>9591</v>
      </c>
      <c r="O4141">
        <v>10687</v>
      </c>
      <c r="P4141">
        <v>11905</v>
      </c>
      <c r="Q4141">
        <v>11420</v>
      </c>
      <c r="R4141">
        <v>12081</v>
      </c>
      <c r="S4141">
        <v>2000</v>
      </c>
      <c r="T4141">
        <v>1400</v>
      </c>
      <c r="U4141">
        <v>1700</v>
      </c>
      <c r="V4141">
        <v>0</v>
      </c>
      <c r="W4141">
        <v>1000</v>
      </c>
      <c r="X4141">
        <v>700</v>
      </c>
      <c r="Y4141">
        <v>1</v>
      </c>
    </row>
    <row r="4142" spans="1:25" x14ac:dyDescent="0.35">
      <c r="A4142">
        <v>17951</v>
      </c>
      <c r="B4142" s="1">
        <v>200000</v>
      </c>
      <c r="C4142">
        <v>1</v>
      </c>
      <c r="D4142">
        <v>2</v>
      </c>
      <c r="E4142">
        <v>1</v>
      </c>
      <c r="F4142">
        <v>43</v>
      </c>
      <c r="G4142">
        <v>2</v>
      </c>
      <c r="H4142">
        <v>3</v>
      </c>
      <c r="I4142">
        <v>2</v>
      </c>
      <c r="J4142">
        <v>2</v>
      </c>
      <c r="K4142">
        <v>2</v>
      </c>
      <c r="L4142">
        <v>2</v>
      </c>
      <c r="M4142">
        <v>94529</v>
      </c>
      <c r="N4142">
        <v>92126</v>
      </c>
      <c r="O4142">
        <v>94772</v>
      </c>
      <c r="P4142">
        <v>92368</v>
      </c>
      <c r="Q4142">
        <v>101837</v>
      </c>
      <c r="R4142">
        <v>103764</v>
      </c>
      <c r="S4142">
        <v>0</v>
      </c>
      <c r="T4142">
        <v>5000</v>
      </c>
      <c r="U4142">
        <v>0</v>
      </c>
      <c r="V4142">
        <v>12000</v>
      </c>
      <c r="W4142">
        <v>3700</v>
      </c>
      <c r="X4142">
        <v>0</v>
      </c>
      <c r="Y4142">
        <v>1</v>
      </c>
    </row>
    <row r="4143" spans="1:25" x14ac:dyDescent="0.35">
      <c r="A4143">
        <v>17960</v>
      </c>
      <c r="B4143">
        <v>80000</v>
      </c>
      <c r="C4143">
        <v>1</v>
      </c>
      <c r="D4143">
        <v>1</v>
      </c>
      <c r="E4143">
        <v>2</v>
      </c>
      <c r="F4143">
        <v>33</v>
      </c>
      <c r="G4143">
        <v>2</v>
      </c>
      <c r="H4143">
        <v>2</v>
      </c>
      <c r="I4143">
        <v>2</v>
      </c>
      <c r="J4143">
        <v>2</v>
      </c>
      <c r="K4143">
        <v>2</v>
      </c>
      <c r="L4143">
        <v>2</v>
      </c>
      <c r="M4143">
        <v>67206</v>
      </c>
      <c r="N4143">
        <v>65537</v>
      </c>
      <c r="O4143">
        <v>69361</v>
      </c>
      <c r="P4143">
        <v>67647</v>
      </c>
      <c r="Q4143">
        <v>72524</v>
      </c>
      <c r="R4143">
        <v>74068</v>
      </c>
      <c r="S4143">
        <v>0</v>
      </c>
      <c r="T4143">
        <v>5500</v>
      </c>
      <c r="U4143">
        <v>0</v>
      </c>
      <c r="V4143">
        <v>6000</v>
      </c>
      <c r="W4143">
        <v>3000</v>
      </c>
      <c r="X4143">
        <v>0</v>
      </c>
      <c r="Y4143">
        <v>1</v>
      </c>
    </row>
    <row r="4144" spans="1:25" x14ac:dyDescent="0.35">
      <c r="A4144">
        <v>17962</v>
      </c>
      <c r="B4144">
        <v>140000</v>
      </c>
      <c r="C4144">
        <v>1</v>
      </c>
      <c r="D4144">
        <v>1</v>
      </c>
      <c r="E4144">
        <v>2</v>
      </c>
      <c r="F4144">
        <v>32</v>
      </c>
      <c r="G4144">
        <v>0</v>
      </c>
      <c r="H4144">
        <v>0</v>
      </c>
      <c r="I4144">
        <v>0</v>
      </c>
      <c r="J4144">
        <v>0</v>
      </c>
      <c r="K4144">
        <v>0</v>
      </c>
      <c r="L4144">
        <v>0</v>
      </c>
      <c r="M4144">
        <v>130134</v>
      </c>
      <c r="N4144">
        <v>131475</v>
      </c>
      <c r="O4144">
        <v>137236</v>
      </c>
      <c r="P4144">
        <v>121914</v>
      </c>
      <c r="Q4144">
        <v>71210</v>
      </c>
      <c r="R4144">
        <v>72778</v>
      </c>
      <c r="S4144">
        <v>5000</v>
      </c>
      <c r="T4144">
        <v>8000</v>
      </c>
      <c r="U4144">
        <v>5485</v>
      </c>
      <c r="V4144">
        <v>5000</v>
      </c>
      <c r="W4144">
        <v>3000</v>
      </c>
      <c r="X4144">
        <v>2000</v>
      </c>
      <c r="Y4144">
        <v>1</v>
      </c>
    </row>
    <row r="4145" spans="1:25" x14ac:dyDescent="0.35">
      <c r="A4145">
        <v>17964</v>
      </c>
      <c r="B4145">
        <v>70000</v>
      </c>
      <c r="C4145">
        <v>1</v>
      </c>
      <c r="D4145">
        <v>2</v>
      </c>
      <c r="E4145">
        <v>2</v>
      </c>
      <c r="F4145">
        <v>32</v>
      </c>
      <c r="G4145">
        <v>0</v>
      </c>
      <c r="H4145">
        <v>0</v>
      </c>
      <c r="I4145">
        <v>0</v>
      </c>
      <c r="J4145">
        <v>0</v>
      </c>
      <c r="K4145">
        <v>0</v>
      </c>
      <c r="L4145">
        <v>0</v>
      </c>
      <c r="M4145">
        <v>71336</v>
      </c>
      <c r="N4145">
        <v>70393</v>
      </c>
      <c r="O4145">
        <v>131412</v>
      </c>
      <c r="P4145">
        <v>63823</v>
      </c>
      <c r="Q4145">
        <v>52339</v>
      </c>
      <c r="R4145">
        <v>40836</v>
      </c>
      <c r="S4145">
        <v>3609</v>
      </c>
      <c r="T4145">
        <v>2523</v>
      </c>
      <c r="U4145">
        <v>2441</v>
      </c>
      <c r="V4145">
        <v>3038</v>
      </c>
      <c r="W4145">
        <v>2029</v>
      </c>
      <c r="X4145">
        <v>70004</v>
      </c>
      <c r="Y4145">
        <v>1</v>
      </c>
    </row>
    <row r="4146" spans="1:25" x14ac:dyDescent="0.35">
      <c r="A4146">
        <v>17967</v>
      </c>
      <c r="B4146">
        <v>20000</v>
      </c>
      <c r="C4146">
        <v>1</v>
      </c>
      <c r="D4146">
        <v>2</v>
      </c>
      <c r="E4146">
        <v>1</v>
      </c>
      <c r="F4146">
        <v>31</v>
      </c>
      <c r="G4146">
        <v>1</v>
      </c>
      <c r="H4146">
        <v>2</v>
      </c>
      <c r="I4146">
        <v>2</v>
      </c>
      <c r="J4146">
        <v>2</v>
      </c>
      <c r="K4146">
        <v>2</v>
      </c>
      <c r="L4146">
        <v>2</v>
      </c>
      <c r="M4146">
        <v>6313</v>
      </c>
      <c r="N4146">
        <v>6559</v>
      </c>
      <c r="O4146">
        <v>7789</v>
      </c>
      <c r="P4146">
        <v>8505</v>
      </c>
      <c r="Q4146">
        <v>9212</v>
      </c>
      <c r="R4146">
        <v>8922</v>
      </c>
      <c r="S4146">
        <v>500</v>
      </c>
      <c r="T4146">
        <v>1500</v>
      </c>
      <c r="U4146">
        <v>1000</v>
      </c>
      <c r="V4146">
        <v>1000</v>
      </c>
      <c r="W4146">
        <v>0</v>
      </c>
      <c r="X4146">
        <v>400</v>
      </c>
      <c r="Y4146">
        <v>1</v>
      </c>
    </row>
    <row r="4147" spans="1:25" x14ac:dyDescent="0.35">
      <c r="A4147">
        <v>17972</v>
      </c>
      <c r="B4147">
        <v>50000</v>
      </c>
      <c r="C4147">
        <v>1</v>
      </c>
      <c r="D4147">
        <v>3</v>
      </c>
      <c r="E4147">
        <v>1</v>
      </c>
      <c r="F4147">
        <v>45</v>
      </c>
      <c r="G4147">
        <v>1</v>
      </c>
      <c r="H4147">
        <v>-2</v>
      </c>
      <c r="I4147">
        <v>-2</v>
      </c>
      <c r="J4147">
        <v>-2</v>
      </c>
      <c r="K4147">
        <v>-2</v>
      </c>
      <c r="L4147">
        <v>-2</v>
      </c>
      <c r="M4147">
        <v>0</v>
      </c>
      <c r="N4147">
        <v>0</v>
      </c>
      <c r="O4147">
        <v>0</v>
      </c>
      <c r="P4147">
        <v>0</v>
      </c>
      <c r="Q4147">
        <v>0</v>
      </c>
      <c r="R4147">
        <v>0</v>
      </c>
      <c r="S4147">
        <v>0</v>
      </c>
      <c r="T4147">
        <v>0</v>
      </c>
      <c r="U4147">
        <v>0</v>
      </c>
      <c r="V4147">
        <v>0</v>
      </c>
      <c r="W4147">
        <v>0</v>
      </c>
      <c r="X4147">
        <v>0</v>
      </c>
      <c r="Y4147">
        <v>1</v>
      </c>
    </row>
    <row r="4148" spans="1:25" x14ac:dyDescent="0.35">
      <c r="A4148">
        <v>17974</v>
      </c>
      <c r="B4148">
        <v>30000</v>
      </c>
      <c r="C4148">
        <v>1</v>
      </c>
      <c r="D4148">
        <v>1</v>
      </c>
      <c r="E4148">
        <v>2</v>
      </c>
      <c r="F4148">
        <v>33</v>
      </c>
      <c r="G4148">
        <v>4</v>
      </c>
      <c r="H4148">
        <v>3</v>
      </c>
      <c r="I4148">
        <v>2</v>
      </c>
      <c r="J4148">
        <v>2</v>
      </c>
      <c r="K4148">
        <v>2</v>
      </c>
      <c r="L4148">
        <v>2</v>
      </c>
      <c r="M4148">
        <v>22303</v>
      </c>
      <c r="N4148">
        <v>21657</v>
      </c>
      <c r="O4148">
        <v>21022</v>
      </c>
      <c r="P4148">
        <v>23661</v>
      </c>
      <c r="Q4148">
        <v>22983</v>
      </c>
      <c r="R4148">
        <v>25607</v>
      </c>
      <c r="S4148">
        <v>0</v>
      </c>
      <c r="T4148">
        <v>0</v>
      </c>
      <c r="U4148">
        <v>3000</v>
      </c>
      <c r="V4148">
        <v>0</v>
      </c>
      <c r="W4148">
        <v>3000</v>
      </c>
      <c r="X4148">
        <v>0</v>
      </c>
      <c r="Y4148">
        <v>1</v>
      </c>
    </row>
    <row r="4149" spans="1:25" x14ac:dyDescent="0.35">
      <c r="A4149">
        <v>17986</v>
      </c>
      <c r="B4149">
        <v>230000</v>
      </c>
      <c r="C4149">
        <v>1</v>
      </c>
      <c r="D4149">
        <v>1</v>
      </c>
      <c r="E4149">
        <v>1</v>
      </c>
      <c r="F4149">
        <v>33</v>
      </c>
      <c r="G4149">
        <v>0</v>
      </c>
      <c r="H4149">
        <v>0</v>
      </c>
      <c r="I4149">
        <v>0</v>
      </c>
      <c r="J4149">
        <v>0</v>
      </c>
      <c r="K4149">
        <v>0</v>
      </c>
      <c r="L4149">
        <v>0</v>
      </c>
      <c r="M4149">
        <v>213859</v>
      </c>
      <c r="N4149">
        <v>218094</v>
      </c>
      <c r="O4149">
        <v>225070</v>
      </c>
      <c r="P4149">
        <v>227528</v>
      </c>
      <c r="Q4149">
        <v>121751</v>
      </c>
      <c r="R4149">
        <v>219354</v>
      </c>
      <c r="S4149">
        <v>9285</v>
      </c>
      <c r="T4149">
        <v>12000</v>
      </c>
      <c r="U4149">
        <v>9100</v>
      </c>
      <c r="V4149">
        <v>4600</v>
      </c>
      <c r="W4149">
        <v>4200</v>
      </c>
      <c r="X4149">
        <v>4100</v>
      </c>
      <c r="Y4149">
        <v>1</v>
      </c>
    </row>
    <row r="4150" spans="1:25" x14ac:dyDescent="0.35">
      <c r="A4150">
        <v>17989</v>
      </c>
      <c r="B4150">
        <v>50000</v>
      </c>
      <c r="C4150">
        <v>1</v>
      </c>
      <c r="D4150">
        <v>2</v>
      </c>
      <c r="E4150">
        <v>3</v>
      </c>
      <c r="F4150">
        <v>48</v>
      </c>
      <c r="G4150">
        <v>2</v>
      </c>
      <c r="H4150">
        <v>2</v>
      </c>
      <c r="I4150">
        <v>2</v>
      </c>
      <c r="J4150">
        <v>2</v>
      </c>
      <c r="K4150">
        <v>2</v>
      </c>
      <c r="L4150">
        <v>0</v>
      </c>
      <c r="M4150">
        <v>42850</v>
      </c>
      <c r="N4150">
        <v>42850</v>
      </c>
      <c r="O4150">
        <v>45741</v>
      </c>
      <c r="P4150">
        <v>45694</v>
      </c>
      <c r="Q4150">
        <v>45645</v>
      </c>
      <c r="R4150">
        <v>46457</v>
      </c>
      <c r="S4150">
        <v>1000</v>
      </c>
      <c r="T4150">
        <v>3900</v>
      </c>
      <c r="U4150">
        <v>1000</v>
      </c>
      <c r="V4150">
        <v>1000</v>
      </c>
      <c r="W4150">
        <v>1700</v>
      </c>
      <c r="X4150">
        <v>4500</v>
      </c>
      <c r="Y4150">
        <v>1</v>
      </c>
    </row>
    <row r="4151" spans="1:25" x14ac:dyDescent="0.35">
      <c r="A4151">
        <v>18000</v>
      </c>
      <c r="B4151">
        <v>30000</v>
      </c>
      <c r="C4151">
        <v>1</v>
      </c>
      <c r="D4151">
        <v>2</v>
      </c>
      <c r="E4151">
        <v>2</v>
      </c>
      <c r="F4151">
        <v>36</v>
      </c>
      <c r="G4151">
        <v>1</v>
      </c>
      <c r="H4151">
        <v>2</v>
      </c>
      <c r="I4151">
        <v>2</v>
      </c>
      <c r="J4151">
        <v>2</v>
      </c>
      <c r="K4151">
        <v>0</v>
      </c>
      <c r="L4151">
        <v>0</v>
      </c>
      <c r="M4151">
        <v>13208</v>
      </c>
      <c r="N4151">
        <v>13692</v>
      </c>
      <c r="O4151">
        <v>14176</v>
      </c>
      <c r="P4151">
        <v>14642</v>
      </c>
      <c r="Q4151">
        <v>15397</v>
      </c>
      <c r="R4151">
        <v>16147</v>
      </c>
      <c r="S4151">
        <v>1000</v>
      </c>
      <c r="T4151">
        <v>1000</v>
      </c>
      <c r="U4151">
        <v>1000</v>
      </c>
      <c r="V4151">
        <v>1000</v>
      </c>
      <c r="W4151">
        <v>1000</v>
      </c>
      <c r="X4151">
        <v>1000</v>
      </c>
      <c r="Y4151">
        <v>1</v>
      </c>
    </row>
    <row r="4152" spans="1:25" x14ac:dyDescent="0.35">
      <c r="A4152">
        <v>18001</v>
      </c>
      <c r="B4152">
        <v>160000</v>
      </c>
      <c r="C4152">
        <v>1</v>
      </c>
      <c r="D4152">
        <v>2</v>
      </c>
      <c r="E4152">
        <v>2</v>
      </c>
      <c r="F4152">
        <v>37</v>
      </c>
      <c r="G4152">
        <v>1</v>
      </c>
      <c r="H4152">
        <v>2</v>
      </c>
      <c r="I4152">
        <v>2</v>
      </c>
      <c r="J4152">
        <v>0</v>
      </c>
      <c r="K4152">
        <v>0</v>
      </c>
      <c r="L4152">
        <v>0</v>
      </c>
      <c r="M4152">
        <v>99793</v>
      </c>
      <c r="N4152">
        <v>101325</v>
      </c>
      <c r="O4152">
        <v>98706</v>
      </c>
      <c r="P4152">
        <v>90457</v>
      </c>
      <c r="Q4152">
        <v>90588</v>
      </c>
      <c r="R4152">
        <v>92533</v>
      </c>
      <c r="S4152">
        <v>4300</v>
      </c>
      <c r="T4152">
        <v>0</v>
      </c>
      <c r="U4152">
        <v>4200</v>
      </c>
      <c r="V4152">
        <v>3238</v>
      </c>
      <c r="W4152">
        <v>3400</v>
      </c>
      <c r="X4152">
        <v>3550</v>
      </c>
      <c r="Y4152">
        <v>1</v>
      </c>
    </row>
    <row r="4153" spans="1:25" x14ac:dyDescent="0.35">
      <c r="A4153">
        <v>18002</v>
      </c>
      <c r="B4153">
        <v>150000</v>
      </c>
      <c r="C4153">
        <v>1</v>
      </c>
      <c r="D4153">
        <v>2</v>
      </c>
      <c r="E4153">
        <v>2</v>
      </c>
      <c r="F4153">
        <v>39</v>
      </c>
      <c r="G4153">
        <v>2</v>
      </c>
      <c r="H4153">
        <v>0</v>
      </c>
      <c r="I4153">
        <v>0</v>
      </c>
      <c r="J4153">
        <v>0</v>
      </c>
      <c r="K4153">
        <v>0</v>
      </c>
      <c r="L4153">
        <v>0</v>
      </c>
      <c r="M4153">
        <v>155896</v>
      </c>
      <c r="N4153">
        <v>159891</v>
      </c>
      <c r="O4153">
        <v>164830</v>
      </c>
      <c r="P4153">
        <v>95000</v>
      </c>
      <c r="Q4153">
        <v>98000</v>
      </c>
      <c r="R4153" s="1">
        <v>100000</v>
      </c>
      <c r="S4153">
        <v>5500</v>
      </c>
      <c r="T4153">
        <v>7103</v>
      </c>
      <c r="U4153">
        <v>3000</v>
      </c>
      <c r="V4153">
        <v>3000</v>
      </c>
      <c r="W4153">
        <v>2000</v>
      </c>
      <c r="X4153">
        <v>0</v>
      </c>
      <c r="Y4153">
        <v>1</v>
      </c>
    </row>
    <row r="4154" spans="1:25" x14ac:dyDescent="0.35">
      <c r="A4154">
        <v>18006</v>
      </c>
      <c r="B4154">
        <v>90000</v>
      </c>
      <c r="C4154">
        <v>1</v>
      </c>
      <c r="D4154">
        <v>2</v>
      </c>
      <c r="E4154">
        <v>1</v>
      </c>
      <c r="F4154">
        <v>39</v>
      </c>
      <c r="G4154">
        <v>2</v>
      </c>
      <c r="H4154">
        <v>2</v>
      </c>
      <c r="I4154">
        <v>2</v>
      </c>
      <c r="J4154">
        <v>2</v>
      </c>
      <c r="K4154">
        <v>2</v>
      </c>
      <c r="L4154">
        <v>2</v>
      </c>
      <c r="M4154">
        <v>26493</v>
      </c>
      <c r="N4154">
        <v>30034</v>
      </c>
      <c r="O4154">
        <v>29268</v>
      </c>
      <c r="P4154">
        <v>31776</v>
      </c>
      <c r="Q4154">
        <v>32456</v>
      </c>
      <c r="R4154">
        <v>31800</v>
      </c>
      <c r="S4154">
        <v>4000</v>
      </c>
      <c r="T4154">
        <v>0</v>
      </c>
      <c r="U4154">
        <v>3000</v>
      </c>
      <c r="V4154">
        <v>1500</v>
      </c>
      <c r="W4154">
        <v>0</v>
      </c>
      <c r="X4154">
        <v>2600</v>
      </c>
      <c r="Y4154">
        <v>1</v>
      </c>
    </row>
    <row r="4155" spans="1:25" x14ac:dyDescent="0.35">
      <c r="A4155">
        <v>18009</v>
      </c>
      <c r="B4155">
        <v>90000</v>
      </c>
      <c r="C4155">
        <v>1</v>
      </c>
      <c r="D4155">
        <v>2</v>
      </c>
      <c r="E4155">
        <v>1</v>
      </c>
      <c r="F4155">
        <v>41</v>
      </c>
      <c r="G4155">
        <v>1</v>
      </c>
      <c r="H4155">
        <v>2</v>
      </c>
      <c r="I4155">
        <v>0</v>
      </c>
      <c r="J4155">
        <v>0</v>
      </c>
      <c r="K4155">
        <v>0</v>
      </c>
      <c r="L4155">
        <v>2</v>
      </c>
      <c r="M4155">
        <v>86699</v>
      </c>
      <c r="N4155">
        <v>84423</v>
      </c>
      <c r="O4155">
        <v>86173</v>
      </c>
      <c r="P4155">
        <v>87942</v>
      </c>
      <c r="Q4155">
        <v>92756</v>
      </c>
      <c r="R4155">
        <v>91146</v>
      </c>
      <c r="S4155">
        <v>0</v>
      </c>
      <c r="T4155">
        <v>4008</v>
      </c>
      <c r="U4155">
        <v>4100</v>
      </c>
      <c r="V4155">
        <v>7200</v>
      </c>
      <c r="W4155">
        <v>0</v>
      </c>
      <c r="X4155">
        <v>3271</v>
      </c>
      <c r="Y4155">
        <v>1</v>
      </c>
    </row>
    <row r="4156" spans="1:25" x14ac:dyDescent="0.35">
      <c r="A4156">
        <v>18010</v>
      </c>
      <c r="B4156" s="1">
        <v>300000</v>
      </c>
      <c r="C4156">
        <v>1</v>
      </c>
      <c r="D4156">
        <v>3</v>
      </c>
      <c r="E4156">
        <v>2</v>
      </c>
      <c r="F4156">
        <v>43</v>
      </c>
      <c r="G4156">
        <v>0</v>
      </c>
      <c r="H4156">
        <v>0</v>
      </c>
      <c r="I4156">
        <v>0</v>
      </c>
      <c r="J4156">
        <v>0</v>
      </c>
      <c r="K4156">
        <v>0</v>
      </c>
      <c r="L4156">
        <v>0</v>
      </c>
      <c r="M4156">
        <v>303747</v>
      </c>
      <c r="N4156">
        <v>299685</v>
      </c>
      <c r="O4156">
        <v>279613</v>
      </c>
      <c r="P4156">
        <v>286449</v>
      </c>
      <c r="Q4156">
        <v>191187</v>
      </c>
      <c r="R4156">
        <v>194333</v>
      </c>
      <c r="S4156">
        <v>11500</v>
      </c>
      <c r="T4156">
        <v>14000</v>
      </c>
      <c r="U4156">
        <v>20000</v>
      </c>
      <c r="V4156">
        <v>6500</v>
      </c>
      <c r="W4156">
        <v>8000</v>
      </c>
      <c r="X4156">
        <v>7000</v>
      </c>
      <c r="Y4156">
        <v>1</v>
      </c>
    </row>
    <row r="4157" spans="1:25" x14ac:dyDescent="0.35">
      <c r="A4157">
        <v>18011</v>
      </c>
      <c r="B4157">
        <v>30000</v>
      </c>
      <c r="C4157">
        <v>1</v>
      </c>
      <c r="D4157">
        <v>3</v>
      </c>
      <c r="E4157">
        <v>1</v>
      </c>
      <c r="F4157">
        <v>46</v>
      </c>
      <c r="G4157">
        <v>1</v>
      </c>
      <c r="H4157">
        <v>2</v>
      </c>
      <c r="I4157">
        <v>0</v>
      </c>
      <c r="J4157">
        <v>0</v>
      </c>
      <c r="K4157">
        <v>0</v>
      </c>
      <c r="L4157">
        <v>0</v>
      </c>
      <c r="M4157">
        <v>19523</v>
      </c>
      <c r="N4157">
        <v>18917</v>
      </c>
      <c r="O4157">
        <v>20004</v>
      </c>
      <c r="P4157">
        <v>21063</v>
      </c>
      <c r="Q4157">
        <v>21416</v>
      </c>
      <c r="R4157">
        <v>22667</v>
      </c>
      <c r="S4157">
        <v>0</v>
      </c>
      <c r="T4157">
        <v>1700</v>
      </c>
      <c r="U4157">
        <v>1700</v>
      </c>
      <c r="V4157">
        <v>1000</v>
      </c>
      <c r="W4157">
        <v>1749</v>
      </c>
      <c r="X4157">
        <v>0</v>
      </c>
      <c r="Y4157">
        <v>1</v>
      </c>
    </row>
    <row r="4158" spans="1:25" x14ac:dyDescent="0.35">
      <c r="A4158">
        <v>18013</v>
      </c>
      <c r="B4158">
        <v>110000</v>
      </c>
      <c r="C4158">
        <v>1</v>
      </c>
      <c r="D4158">
        <v>2</v>
      </c>
      <c r="E4158">
        <v>1</v>
      </c>
      <c r="F4158">
        <v>30</v>
      </c>
      <c r="G4158">
        <v>2</v>
      </c>
      <c r="H4158">
        <v>0</v>
      </c>
      <c r="I4158">
        <v>0</v>
      </c>
      <c r="J4158">
        <v>3</v>
      </c>
      <c r="K4158">
        <v>2</v>
      </c>
      <c r="L4158">
        <v>2</v>
      </c>
      <c r="M4158">
        <v>54404</v>
      </c>
      <c r="N4158">
        <v>57503</v>
      </c>
      <c r="O4158">
        <v>66128</v>
      </c>
      <c r="P4158">
        <v>64477</v>
      </c>
      <c r="Q4158">
        <v>65413</v>
      </c>
      <c r="R4158">
        <v>66520</v>
      </c>
      <c r="S4158">
        <v>4000</v>
      </c>
      <c r="T4158">
        <v>9600</v>
      </c>
      <c r="U4158">
        <v>0</v>
      </c>
      <c r="V4158">
        <v>2600</v>
      </c>
      <c r="W4158">
        <v>2300</v>
      </c>
      <c r="X4158">
        <v>3000</v>
      </c>
      <c r="Y4158">
        <v>1</v>
      </c>
    </row>
    <row r="4159" spans="1:25" x14ac:dyDescent="0.35">
      <c r="A4159">
        <v>18020</v>
      </c>
      <c r="B4159">
        <v>130000</v>
      </c>
      <c r="C4159">
        <v>1</v>
      </c>
      <c r="D4159">
        <v>2</v>
      </c>
      <c r="E4159">
        <v>1</v>
      </c>
      <c r="F4159">
        <v>48</v>
      </c>
      <c r="G4159">
        <v>3</v>
      </c>
      <c r="H4159">
        <v>2</v>
      </c>
      <c r="I4159">
        <v>2</v>
      </c>
      <c r="J4159">
        <v>2</v>
      </c>
      <c r="K4159">
        <v>3</v>
      </c>
      <c r="L4159">
        <v>3</v>
      </c>
      <c r="M4159">
        <v>120326</v>
      </c>
      <c r="N4159">
        <v>121877</v>
      </c>
      <c r="O4159">
        <v>118491</v>
      </c>
      <c r="P4159">
        <v>131444</v>
      </c>
      <c r="Q4159">
        <v>133248</v>
      </c>
      <c r="R4159">
        <v>131001</v>
      </c>
      <c r="S4159">
        <v>5000</v>
      </c>
      <c r="T4159">
        <v>0</v>
      </c>
      <c r="U4159">
        <v>15000</v>
      </c>
      <c r="V4159">
        <v>5327</v>
      </c>
      <c r="W4159">
        <v>22</v>
      </c>
      <c r="X4159">
        <v>10</v>
      </c>
      <c r="Y4159">
        <v>1</v>
      </c>
    </row>
    <row r="4160" spans="1:25" x14ac:dyDescent="0.35">
      <c r="A4160">
        <v>18023</v>
      </c>
      <c r="B4160">
        <v>50000</v>
      </c>
      <c r="C4160">
        <v>1</v>
      </c>
      <c r="D4160">
        <v>2</v>
      </c>
      <c r="E4160">
        <v>1</v>
      </c>
      <c r="F4160">
        <v>49</v>
      </c>
      <c r="G4160">
        <v>0</v>
      </c>
      <c r="H4160">
        <v>0</v>
      </c>
      <c r="I4160">
        <v>0</v>
      </c>
      <c r="J4160">
        <v>0</v>
      </c>
      <c r="K4160">
        <v>0</v>
      </c>
      <c r="L4160">
        <v>0</v>
      </c>
      <c r="M4160">
        <v>33346</v>
      </c>
      <c r="N4160">
        <v>33536</v>
      </c>
      <c r="O4160">
        <v>34923</v>
      </c>
      <c r="P4160">
        <v>37192</v>
      </c>
      <c r="Q4160">
        <v>39341</v>
      </c>
      <c r="R4160">
        <v>27561</v>
      </c>
      <c r="S4160">
        <v>2000</v>
      </c>
      <c r="T4160">
        <v>3500</v>
      </c>
      <c r="U4160">
        <v>3000</v>
      </c>
      <c r="V4160">
        <v>3000</v>
      </c>
      <c r="W4160">
        <v>5000</v>
      </c>
      <c r="X4160">
        <v>5000</v>
      </c>
      <c r="Y4160">
        <v>1</v>
      </c>
    </row>
    <row r="4161" spans="1:25" x14ac:dyDescent="0.35">
      <c r="A4161">
        <v>18025</v>
      </c>
      <c r="B4161">
        <v>290000</v>
      </c>
      <c r="C4161">
        <v>1</v>
      </c>
      <c r="D4161">
        <v>1</v>
      </c>
      <c r="E4161">
        <v>2</v>
      </c>
      <c r="F4161">
        <v>31</v>
      </c>
      <c r="G4161">
        <v>2</v>
      </c>
      <c r="H4161">
        <v>0</v>
      </c>
      <c r="I4161">
        <v>0</v>
      </c>
      <c r="J4161">
        <v>0</v>
      </c>
      <c r="K4161">
        <v>0</v>
      </c>
      <c r="L4161">
        <v>0</v>
      </c>
      <c r="M4161">
        <v>45021</v>
      </c>
      <c r="N4161">
        <v>44702</v>
      </c>
      <c r="O4161">
        <v>35181</v>
      </c>
      <c r="P4161">
        <v>28847</v>
      </c>
      <c r="Q4161">
        <v>28131</v>
      </c>
      <c r="R4161">
        <v>3016</v>
      </c>
      <c r="S4161">
        <v>2700</v>
      </c>
      <c r="T4161">
        <v>1707</v>
      </c>
      <c r="U4161">
        <v>1800</v>
      </c>
      <c r="V4161">
        <v>0</v>
      </c>
      <c r="W4161">
        <v>0</v>
      </c>
      <c r="X4161">
        <v>2411</v>
      </c>
      <c r="Y4161">
        <v>1</v>
      </c>
    </row>
    <row r="4162" spans="1:25" x14ac:dyDescent="0.35">
      <c r="A4162">
        <v>18027</v>
      </c>
      <c r="B4162">
        <v>180000</v>
      </c>
      <c r="C4162">
        <v>1</v>
      </c>
      <c r="D4162">
        <v>1</v>
      </c>
      <c r="E4162">
        <v>2</v>
      </c>
      <c r="F4162">
        <v>38</v>
      </c>
      <c r="G4162">
        <v>2</v>
      </c>
      <c r="H4162">
        <v>2</v>
      </c>
      <c r="I4162">
        <v>2</v>
      </c>
      <c r="J4162">
        <v>0</v>
      </c>
      <c r="K4162">
        <v>0</v>
      </c>
      <c r="L4162">
        <v>0</v>
      </c>
      <c r="M4162">
        <v>114091</v>
      </c>
      <c r="N4162">
        <v>124233</v>
      </c>
      <c r="O4162">
        <v>125768</v>
      </c>
      <c r="P4162">
        <v>126202</v>
      </c>
      <c r="Q4162">
        <v>127677</v>
      </c>
      <c r="R4162">
        <v>99764</v>
      </c>
      <c r="S4162">
        <v>12100</v>
      </c>
      <c r="T4162">
        <v>5000</v>
      </c>
      <c r="U4162">
        <v>4200</v>
      </c>
      <c r="V4162">
        <v>3000</v>
      </c>
      <c r="W4162">
        <v>5000</v>
      </c>
      <c r="X4162">
        <v>2000</v>
      </c>
      <c r="Y4162">
        <v>1</v>
      </c>
    </row>
    <row r="4163" spans="1:25" x14ac:dyDescent="0.35">
      <c r="A4163">
        <v>18034</v>
      </c>
      <c r="B4163">
        <v>280000</v>
      </c>
      <c r="C4163">
        <v>1</v>
      </c>
      <c r="D4163">
        <v>2</v>
      </c>
      <c r="E4163">
        <v>1</v>
      </c>
      <c r="F4163">
        <v>32</v>
      </c>
      <c r="G4163">
        <v>2</v>
      </c>
      <c r="H4163">
        <v>2</v>
      </c>
      <c r="I4163">
        <v>2</v>
      </c>
      <c r="J4163">
        <v>2</v>
      </c>
      <c r="K4163">
        <v>2</v>
      </c>
      <c r="L4163">
        <v>2</v>
      </c>
      <c r="M4163">
        <v>204057</v>
      </c>
      <c r="N4163">
        <v>199262</v>
      </c>
      <c r="O4163">
        <v>211391</v>
      </c>
      <c r="P4163">
        <v>214343</v>
      </c>
      <c r="Q4163">
        <v>215633</v>
      </c>
      <c r="R4163">
        <v>210876</v>
      </c>
      <c r="S4163">
        <v>0</v>
      </c>
      <c r="T4163">
        <v>18000</v>
      </c>
      <c r="U4163">
        <v>8000</v>
      </c>
      <c r="V4163">
        <v>7500</v>
      </c>
      <c r="W4163">
        <v>0</v>
      </c>
      <c r="X4163">
        <v>8000</v>
      </c>
      <c r="Y4163">
        <v>1</v>
      </c>
    </row>
    <row r="4164" spans="1:25" x14ac:dyDescent="0.35">
      <c r="A4164">
        <v>18036</v>
      </c>
      <c r="B4164" s="1">
        <v>100000</v>
      </c>
      <c r="C4164">
        <v>1</v>
      </c>
      <c r="D4164">
        <v>2</v>
      </c>
      <c r="E4164">
        <v>2</v>
      </c>
      <c r="F4164">
        <v>38</v>
      </c>
      <c r="G4164">
        <v>2</v>
      </c>
      <c r="H4164">
        <v>0</v>
      </c>
      <c r="I4164">
        <v>0</v>
      </c>
      <c r="J4164">
        <v>0</v>
      </c>
      <c r="K4164">
        <v>0</v>
      </c>
      <c r="L4164">
        <v>-1</v>
      </c>
      <c r="M4164">
        <v>106989</v>
      </c>
      <c r="N4164">
        <v>98751</v>
      </c>
      <c r="O4164">
        <v>32099</v>
      </c>
      <c r="P4164">
        <v>18811</v>
      </c>
      <c r="Q4164">
        <v>9960</v>
      </c>
      <c r="R4164">
        <v>10000</v>
      </c>
      <c r="S4164">
        <v>3910</v>
      </c>
      <c r="T4164">
        <v>1733</v>
      </c>
      <c r="U4164">
        <v>1000</v>
      </c>
      <c r="V4164">
        <v>1149</v>
      </c>
      <c r="W4164">
        <v>10000</v>
      </c>
      <c r="X4164">
        <v>0</v>
      </c>
      <c r="Y4164">
        <v>1</v>
      </c>
    </row>
    <row r="4165" spans="1:25" x14ac:dyDescent="0.35">
      <c r="A4165">
        <v>18048</v>
      </c>
      <c r="B4165">
        <v>50000</v>
      </c>
      <c r="C4165">
        <v>1</v>
      </c>
      <c r="D4165">
        <v>2</v>
      </c>
      <c r="E4165">
        <v>2</v>
      </c>
      <c r="F4165">
        <v>30</v>
      </c>
      <c r="G4165">
        <v>-1</v>
      </c>
      <c r="H4165">
        <v>2</v>
      </c>
      <c r="I4165">
        <v>2</v>
      </c>
      <c r="J4165">
        <v>-2</v>
      </c>
      <c r="K4165">
        <v>-2</v>
      </c>
      <c r="L4165">
        <v>-2</v>
      </c>
      <c r="M4165">
        <v>780</v>
      </c>
      <c r="N4165">
        <v>780</v>
      </c>
      <c r="O4165">
        <v>0</v>
      </c>
      <c r="P4165">
        <v>0</v>
      </c>
      <c r="Q4165">
        <v>0</v>
      </c>
      <c r="R4165">
        <v>0</v>
      </c>
      <c r="S4165">
        <v>0</v>
      </c>
      <c r="T4165">
        <v>0</v>
      </c>
      <c r="U4165">
        <v>0</v>
      </c>
      <c r="V4165">
        <v>0</v>
      </c>
      <c r="W4165">
        <v>0</v>
      </c>
      <c r="X4165">
        <v>0</v>
      </c>
      <c r="Y4165">
        <v>1</v>
      </c>
    </row>
    <row r="4166" spans="1:25" x14ac:dyDescent="0.35">
      <c r="A4166">
        <v>18049</v>
      </c>
      <c r="B4166">
        <v>90000</v>
      </c>
      <c r="C4166">
        <v>1</v>
      </c>
      <c r="D4166">
        <v>3</v>
      </c>
      <c r="E4166">
        <v>1</v>
      </c>
      <c r="F4166">
        <v>44</v>
      </c>
      <c r="G4166">
        <v>1</v>
      </c>
      <c r="H4166">
        <v>-2</v>
      </c>
      <c r="I4166">
        <v>-2</v>
      </c>
      <c r="J4166">
        <v>-2</v>
      </c>
      <c r="K4166">
        <v>-2</v>
      </c>
      <c r="L4166">
        <v>-2</v>
      </c>
      <c r="M4166">
        <v>0</v>
      </c>
      <c r="N4166">
        <v>0</v>
      </c>
      <c r="O4166">
        <v>0</v>
      </c>
      <c r="P4166">
        <v>0</v>
      </c>
      <c r="Q4166">
        <v>0</v>
      </c>
      <c r="R4166">
        <v>0</v>
      </c>
      <c r="S4166">
        <v>0</v>
      </c>
      <c r="T4166">
        <v>0</v>
      </c>
      <c r="U4166">
        <v>0</v>
      </c>
      <c r="V4166">
        <v>0</v>
      </c>
      <c r="W4166">
        <v>0</v>
      </c>
      <c r="X4166">
        <v>0</v>
      </c>
      <c r="Y4166">
        <v>1</v>
      </c>
    </row>
    <row r="4167" spans="1:25" x14ac:dyDescent="0.35">
      <c r="A4167">
        <v>18058</v>
      </c>
      <c r="B4167">
        <v>50000</v>
      </c>
      <c r="C4167">
        <v>1</v>
      </c>
      <c r="D4167">
        <v>2</v>
      </c>
      <c r="E4167">
        <v>1</v>
      </c>
      <c r="F4167">
        <v>35</v>
      </c>
      <c r="G4167">
        <v>0</v>
      </c>
      <c r="H4167">
        <v>0</v>
      </c>
      <c r="I4167">
        <v>2</v>
      </c>
      <c r="J4167">
        <v>2</v>
      </c>
      <c r="K4167">
        <v>0</v>
      </c>
      <c r="L4167">
        <v>0</v>
      </c>
      <c r="M4167">
        <v>5219</v>
      </c>
      <c r="N4167">
        <v>7633</v>
      </c>
      <c r="O4167">
        <v>8562</v>
      </c>
      <c r="P4167">
        <v>8276</v>
      </c>
      <c r="Q4167">
        <v>8638</v>
      </c>
      <c r="R4167">
        <v>8851</v>
      </c>
      <c r="S4167">
        <v>2500</v>
      </c>
      <c r="T4167">
        <v>1200</v>
      </c>
      <c r="U4167">
        <v>0</v>
      </c>
      <c r="V4167">
        <v>500</v>
      </c>
      <c r="W4167">
        <v>500</v>
      </c>
      <c r="X4167">
        <v>500</v>
      </c>
      <c r="Y4167">
        <v>1</v>
      </c>
    </row>
    <row r="4168" spans="1:25" x14ac:dyDescent="0.35">
      <c r="A4168">
        <v>18063</v>
      </c>
      <c r="B4168">
        <v>50000</v>
      </c>
      <c r="C4168">
        <v>1</v>
      </c>
      <c r="D4168">
        <v>3</v>
      </c>
      <c r="E4168">
        <v>2</v>
      </c>
      <c r="F4168">
        <v>31</v>
      </c>
      <c r="G4168">
        <v>3</v>
      </c>
      <c r="H4168">
        <v>2</v>
      </c>
      <c r="I4168">
        <v>2</v>
      </c>
      <c r="J4168">
        <v>2</v>
      </c>
      <c r="K4168">
        <v>2</v>
      </c>
      <c r="L4168">
        <v>2</v>
      </c>
      <c r="M4168">
        <v>15208</v>
      </c>
      <c r="N4168">
        <v>14667</v>
      </c>
      <c r="O4168">
        <v>21204</v>
      </c>
      <c r="P4168">
        <v>21363</v>
      </c>
      <c r="Q4168">
        <v>20722</v>
      </c>
      <c r="R4168">
        <v>22384</v>
      </c>
      <c r="S4168">
        <v>0</v>
      </c>
      <c r="T4168">
        <v>6828</v>
      </c>
      <c r="U4168">
        <v>800</v>
      </c>
      <c r="V4168">
        <v>0</v>
      </c>
      <c r="W4168">
        <v>2000</v>
      </c>
      <c r="X4168">
        <v>0</v>
      </c>
      <c r="Y4168">
        <v>1</v>
      </c>
    </row>
    <row r="4169" spans="1:25" x14ac:dyDescent="0.35">
      <c r="A4169">
        <v>18065</v>
      </c>
      <c r="B4169">
        <v>50000</v>
      </c>
      <c r="C4169">
        <v>1</v>
      </c>
      <c r="D4169">
        <v>3</v>
      </c>
      <c r="E4169">
        <v>1</v>
      </c>
      <c r="F4169">
        <v>41</v>
      </c>
      <c r="G4169">
        <v>0</v>
      </c>
      <c r="H4169">
        <v>0</v>
      </c>
      <c r="I4169">
        <v>2</v>
      </c>
      <c r="J4169">
        <v>0</v>
      </c>
      <c r="K4169">
        <v>0</v>
      </c>
      <c r="L4169">
        <v>0</v>
      </c>
      <c r="M4169">
        <v>2602</v>
      </c>
      <c r="N4169">
        <v>12150</v>
      </c>
      <c r="O4169">
        <v>11670</v>
      </c>
      <c r="P4169">
        <v>12167</v>
      </c>
      <c r="Q4169">
        <v>2210</v>
      </c>
      <c r="R4169">
        <v>2406</v>
      </c>
      <c r="S4169">
        <v>10000</v>
      </c>
      <c r="T4169">
        <v>0</v>
      </c>
      <c r="U4169">
        <v>1036</v>
      </c>
      <c r="V4169">
        <v>79</v>
      </c>
      <c r="W4169">
        <v>232</v>
      </c>
      <c r="X4169">
        <v>110</v>
      </c>
      <c r="Y4169">
        <v>1</v>
      </c>
    </row>
    <row r="4170" spans="1:25" x14ac:dyDescent="0.35">
      <c r="A4170">
        <v>18067</v>
      </c>
      <c r="B4170" s="1">
        <v>100000</v>
      </c>
      <c r="C4170">
        <v>1</v>
      </c>
      <c r="D4170">
        <v>1</v>
      </c>
      <c r="E4170">
        <v>1</v>
      </c>
      <c r="F4170">
        <v>38</v>
      </c>
      <c r="G4170">
        <v>2</v>
      </c>
      <c r="H4170">
        <v>2</v>
      </c>
      <c r="I4170">
        <v>2</v>
      </c>
      <c r="J4170">
        <v>2</v>
      </c>
      <c r="K4170">
        <v>2</v>
      </c>
      <c r="L4170">
        <v>0</v>
      </c>
      <c r="M4170">
        <v>72437</v>
      </c>
      <c r="N4170">
        <v>74645</v>
      </c>
      <c r="O4170">
        <v>76063</v>
      </c>
      <c r="P4170">
        <v>77224</v>
      </c>
      <c r="Q4170">
        <v>75385</v>
      </c>
      <c r="R4170">
        <v>78991</v>
      </c>
      <c r="S4170">
        <v>4000</v>
      </c>
      <c r="T4170">
        <v>3200</v>
      </c>
      <c r="U4170">
        <v>3000</v>
      </c>
      <c r="V4170">
        <v>0</v>
      </c>
      <c r="W4170">
        <v>5000</v>
      </c>
      <c r="X4170">
        <v>3200</v>
      </c>
      <c r="Y4170">
        <v>1</v>
      </c>
    </row>
    <row r="4171" spans="1:25" x14ac:dyDescent="0.35">
      <c r="A4171">
        <v>18072</v>
      </c>
      <c r="B4171">
        <v>60000</v>
      </c>
      <c r="C4171">
        <v>1</v>
      </c>
      <c r="D4171">
        <v>2</v>
      </c>
      <c r="E4171">
        <v>2</v>
      </c>
      <c r="F4171">
        <v>36</v>
      </c>
      <c r="G4171">
        <v>2</v>
      </c>
      <c r="H4171">
        <v>2</v>
      </c>
      <c r="I4171">
        <v>2</v>
      </c>
      <c r="J4171">
        <v>2</v>
      </c>
      <c r="K4171">
        <v>2</v>
      </c>
      <c r="L4171">
        <v>2</v>
      </c>
      <c r="M4171">
        <v>48547</v>
      </c>
      <c r="N4171">
        <v>49446</v>
      </c>
      <c r="O4171">
        <v>49857</v>
      </c>
      <c r="P4171">
        <v>50737</v>
      </c>
      <c r="Q4171">
        <v>52602</v>
      </c>
      <c r="R4171">
        <v>53613</v>
      </c>
      <c r="S4171">
        <v>2000</v>
      </c>
      <c r="T4171">
        <v>1500</v>
      </c>
      <c r="U4171">
        <v>2000</v>
      </c>
      <c r="V4171">
        <v>3000</v>
      </c>
      <c r="W4171">
        <v>2000</v>
      </c>
      <c r="X4171">
        <v>2000</v>
      </c>
      <c r="Y4171">
        <v>1</v>
      </c>
    </row>
    <row r="4172" spans="1:25" x14ac:dyDescent="0.35">
      <c r="A4172">
        <v>18074</v>
      </c>
      <c r="B4172">
        <v>110000</v>
      </c>
      <c r="C4172">
        <v>1</v>
      </c>
      <c r="D4172">
        <v>3</v>
      </c>
      <c r="E4172">
        <v>2</v>
      </c>
      <c r="F4172">
        <v>34</v>
      </c>
      <c r="G4172">
        <v>2</v>
      </c>
      <c r="H4172">
        <v>2</v>
      </c>
      <c r="I4172">
        <v>2</v>
      </c>
      <c r="J4172">
        <v>2</v>
      </c>
      <c r="K4172">
        <v>2</v>
      </c>
      <c r="L4172">
        <v>2</v>
      </c>
      <c r="M4172">
        <v>86345</v>
      </c>
      <c r="N4172">
        <v>88492</v>
      </c>
      <c r="O4172">
        <v>81753</v>
      </c>
      <c r="P4172">
        <v>84368</v>
      </c>
      <c r="Q4172">
        <v>80262</v>
      </c>
      <c r="R4172">
        <v>80529</v>
      </c>
      <c r="S4172">
        <v>4504</v>
      </c>
      <c r="T4172">
        <v>30</v>
      </c>
      <c r="U4172">
        <v>7000</v>
      </c>
      <c r="V4172">
        <v>2600</v>
      </c>
      <c r="W4172">
        <v>3500</v>
      </c>
      <c r="X4172">
        <v>2</v>
      </c>
      <c r="Y4172">
        <v>1</v>
      </c>
    </row>
    <row r="4173" spans="1:25" x14ac:dyDescent="0.35">
      <c r="A4173">
        <v>18075</v>
      </c>
      <c r="B4173">
        <v>40000</v>
      </c>
      <c r="C4173">
        <v>1</v>
      </c>
      <c r="D4173">
        <v>1</v>
      </c>
      <c r="E4173">
        <v>2</v>
      </c>
      <c r="F4173">
        <v>34</v>
      </c>
      <c r="G4173">
        <v>0</v>
      </c>
      <c r="H4173">
        <v>0</v>
      </c>
      <c r="I4173">
        <v>2</v>
      </c>
      <c r="J4173">
        <v>0</v>
      </c>
      <c r="K4173">
        <v>0</v>
      </c>
      <c r="L4173">
        <v>2</v>
      </c>
      <c r="M4173">
        <v>38849</v>
      </c>
      <c r="N4173">
        <v>40315</v>
      </c>
      <c r="O4173">
        <v>38401</v>
      </c>
      <c r="P4173">
        <v>39224</v>
      </c>
      <c r="Q4173">
        <v>40364</v>
      </c>
      <c r="R4173">
        <v>38391</v>
      </c>
      <c r="S4173">
        <v>3600</v>
      </c>
      <c r="T4173">
        <v>0</v>
      </c>
      <c r="U4173">
        <v>2100</v>
      </c>
      <c r="V4173">
        <v>3226</v>
      </c>
      <c r="W4173">
        <v>0</v>
      </c>
      <c r="X4173">
        <v>1531</v>
      </c>
      <c r="Y4173">
        <v>1</v>
      </c>
    </row>
    <row r="4174" spans="1:25" x14ac:dyDescent="0.35">
      <c r="A4174">
        <v>18076</v>
      </c>
      <c r="B4174">
        <v>50000</v>
      </c>
      <c r="C4174">
        <v>1</v>
      </c>
      <c r="D4174">
        <v>3</v>
      </c>
      <c r="E4174">
        <v>1</v>
      </c>
      <c r="F4174">
        <v>47</v>
      </c>
      <c r="G4174">
        <v>2</v>
      </c>
      <c r="H4174">
        <v>0</v>
      </c>
      <c r="I4174">
        <v>0</v>
      </c>
      <c r="J4174">
        <v>0</v>
      </c>
      <c r="K4174">
        <v>0</v>
      </c>
      <c r="L4174">
        <v>0</v>
      </c>
      <c r="M4174">
        <v>49386</v>
      </c>
      <c r="N4174">
        <v>49693</v>
      </c>
      <c r="O4174">
        <v>51136</v>
      </c>
      <c r="P4174">
        <v>20171</v>
      </c>
      <c r="Q4174">
        <v>19286</v>
      </c>
      <c r="R4174">
        <v>19292</v>
      </c>
      <c r="S4174">
        <v>1818</v>
      </c>
      <c r="T4174">
        <v>2261</v>
      </c>
      <c r="U4174">
        <v>1296</v>
      </c>
      <c r="V4174">
        <v>672</v>
      </c>
      <c r="W4174">
        <v>688</v>
      </c>
      <c r="X4174">
        <v>834</v>
      </c>
      <c r="Y4174">
        <v>1</v>
      </c>
    </row>
    <row r="4175" spans="1:25" x14ac:dyDescent="0.35">
      <c r="A4175">
        <v>18078</v>
      </c>
      <c r="B4175">
        <v>350000</v>
      </c>
      <c r="C4175">
        <v>1</v>
      </c>
      <c r="D4175">
        <v>2</v>
      </c>
      <c r="E4175">
        <v>2</v>
      </c>
      <c r="F4175">
        <v>32</v>
      </c>
      <c r="G4175">
        <v>0</v>
      </c>
      <c r="H4175">
        <v>0</v>
      </c>
      <c r="I4175">
        <v>0</v>
      </c>
      <c r="J4175">
        <v>0</v>
      </c>
      <c r="K4175">
        <v>0</v>
      </c>
      <c r="L4175">
        <v>0</v>
      </c>
      <c r="M4175">
        <v>227873</v>
      </c>
      <c r="N4175">
        <v>228009</v>
      </c>
      <c r="O4175">
        <v>220450</v>
      </c>
      <c r="P4175">
        <v>190173</v>
      </c>
      <c r="Q4175">
        <v>192649</v>
      </c>
      <c r="R4175">
        <v>197269</v>
      </c>
      <c r="S4175">
        <v>10156</v>
      </c>
      <c r="T4175">
        <v>9000</v>
      </c>
      <c r="U4175">
        <v>8700</v>
      </c>
      <c r="V4175">
        <v>7000</v>
      </c>
      <c r="W4175">
        <v>7600</v>
      </c>
      <c r="X4175">
        <v>7800</v>
      </c>
      <c r="Y4175">
        <v>1</v>
      </c>
    </row>
    <row r="4176" spans="1:25" x14ac:dyDescent="0.35">
      <c r="A4176">
        <v>18087</v>
      </c>
      <c r="B4176">
        <v>360000</v>
      </c>
      <c r="C4176">
        <v>1</v>
      </c>
      <c r="D4176">
        <v>3</v>
      </c>
      <c r="E4176">
        <v>1</v>
      </c>
      <c r="F4176">
        <v>36</v>
      </c>
      <c r="G4176">
        <v>-2</v>
      </c>
      <c r="H4176">
        <v>-2</v>
      </c>
      <c r="I4176">
        <v>-2</v>
      </c>
      <c r="J4176">
        <v>-2</v>
      </c>
      <c r="K4176">
        <v>-2</v>
      </c>
      <c r="L4176">
        <v>-2</v>
      </c>
      <c r="M4176">
        <v>222</v>
      </c>
      <c r="N4176">
        <v>1256</v>
      </c>
      <c r="O4176">
        <v>-9</v>
      </c>
      <c r="P4176">
        <v>1840</v>
      </c>
      <c r="Q4176">
        <v>0</v>
      </c>
      <c r="R4176">
        <v>0</v>
      </c>
      <c r="S4176">
        <v>1256</v>
      </c>
      <c r="T4176">
        <v>0</v>
      </c>
      <c r="U4176">
        <v>1849</v>
      </c>
      <c r="V4176">
        <v>0</v>
      </c>
      <c r="W4176">
        <v>0</v>
      </c>
      <c r="X4176">
        <v>0</v>
      </c>
      <c r="Y4176">
        <v>1</v>
      </c>
    </row>
    <row r="4177" spans="1:25" x14ac:dyDescent="0.35">
      <c r="A4177">
        <v>18093</v>
      </c>
      <c r="B4177">
        <v>80000</v>
      </c>
      <c r="C4177">
        <v>1</v>
      </c>
      <c r="D4177">
        <v>3</v>
      </c>
      <c r="E4177">
        <v>2</v>
      </c>
      <c r="F4177">
        <v>35</v>
      </c>
      <c r="G4177">
        <v>2</v>
      </c>
      <c r="H4177">
        <v>0</v>
      </c>
      <c r="I4177">
        <v>0</v>
      </c>
      <c r="J4177">
        <v>0</v>
      </c>
      <c r="K4177">
        <v>0</v>
      </c>
      <c r="L4177">
        <v>0</v>
      </c>
      <c r="M4177">
        <v>88027</v>
      </c>
      <c r="N4177">
        <v>85314</v>
      </c>
      <c r="O4177">
        <v>84147</v>
      </c>
      <c r="P4177">
        <v>59671</v>
      </c>
      <c r="Q4177">
        <v>80941</v>
      </c>
      <c r="R4177">
        <v>27436</v>
      </c>
      <c r="S4177">
        <v>3264</v>
      </c>
      <c r="T4177">
        <v>4092</v>
      </c>
      <c r="U4177">
        <v>2400</v>
      </c>
      <c r="V4177">
        <v>43532</v>
      </c>
      <c r="W4177">
        <v>1511</v>
      </c>
      <c r="X4177">
        <v>1200</v>
      </c>
      <c r="Y4177">
        <v>1</v>
      </c>
    </row>
    <row r="4178" spans="1:25" x14ac:dyDescent="0.35">
      <c r="A4178">
        <v>18095</v>
      </c>
      <c r="B4178">
        <v>20000</v>
      </c>
      <c r="C4178">
        <v>1</v>
      </c>
      <c r="D4178">
        <v>1</v>
      </c>
      <c r="E4178">
        <v>2</v>
      </c>
      <c r="F4178">
        <v>42</v>
      </c>
      <c r="G4178">
        <v>3</v>
      </c>
      <c r="H4178">
        <v>2</v>
      </c>
      <c r="I4178">
        <v>2</v>
      </c>
      <c r="J4178">
        <v>3</v>
      </c>
      <c r="K4178">
        <v>3</v>
      </c>
      <c r="L4178">
        <v>3</v>
      </c>
      <c r="M4178">
        <v>1050</v>
      </c>
      <c r="N4178">
        <v>1050</v>
      </c>
      <c r="O4178">
        <v>1050</v>
      </c>
      <c r="P4178">
        <v>1050</v>
      </c>
      <c r="Q4178">
        <v>1050</v>
      </c>
      <c r="R4178">
        <v>1050</v>
      </c>
      <c r="S4178">
        <v>0</v>
      </c>
      <c r="T4178">
        <v>0</v>
      </c>
      <c r="U4178">
        <v>0</v>
      </c>
      <c r="V4178">
        <v>0</v>
      </c>
      <c r="W4178">
        <v>0</v>
      </c>
      <c r="X4178">
        <v>0</v>
      </c>
      <c r="Y4178">
        <v>1</v>
      </c>
    </row>
    <row r="4179" spans="1:25" x14ac:dyDescent="0.35">
      <c r="A4179">
        <v>18097</v>
      </c>
      <c r="B4179">
        <v>250000</v>
      </c>
      <c r="C4179">
        <v>1</v>
      </c>
      <c r="D4179">
        <v>1</v>
      </c>
      <c r="E4179">
        <v>2</v>
      </c>
      <c r="F4179">
        <v>41</v>
      </c>
      <c r="G4179">
        <v>-1</v>
      </c>
      <c r="H4179">
        <v>3</v>
      </c>
      <c r="I4179">
        <v>2</v>
      </c>
      <c r="J4179">
        <v>2</v>
      </c>
      <c r="K4179">
        <v>2</v>
      </c>
      <c r="L4179">
        <v>-2</v>
      </c>
      <c r="M4179">
        <v>173</v>
      </c>
      <c r="N4179">
        <v>173</v>
      </c>
      <c r="O4179">
        <v>1573</v>
      </c>
      <c r="P4179">
        <v>1400</v>
      </c>
      <c r="Q4179">
        <v>0</v>
      </c>
      <c r="R4179">
        <v>0</v>
      </c>
      <c r="S4179">
        <v>0</v>
      </c>
      <c r="T4179">
        <v>1400</v>
      </c>
      <c r="U4179">
        <v>0</v>
      </c>
      <c r="V4179">
        <v>0</v>
      </c>
      <c r="W4179">
        <v>0</v>
      </c>
      <c r="X4179">
        <v>0</v>
      </c>
      <c r="Y4179">
        <v>1</v>
      </c>
    </row>
    <row r="4180" spans="1:25" x14ac:dyDescent="0.35">
      <c r="A4180">
        <v>18098</v>
      </c>
      <c r="B4180">
        <v>50000</v>
      </c>
      <c r="C4180">
        <v>1</v>
      </c>
      <c r="D4180">
        <v>1</v>
      </c>
      <c r="E4180">
        <v>2</v>
      </c>
      <c r="F4180">
        <v>49</v>
      </c>
      <c r="G4180">
        <v>0</v>
      </c>
      <c r="H4180">
        <v>0</v>
      </c>
      <c r="I4180">
        <v>0</v>
      </c>
      <c r="J4180">
        <v>0</v>
      </c>
      <c r="K4180">
        <v>0</v>
      </c>
      <c r="L4180">
        <v>0</v>
      </c>
      <c r="M4180">
        <v>48135</v>
      </c>
      <c r="N4180">
        <v>15317</v>
      </c>
      <c r="O4180">
        <v>12579</v>
      </c>
      <c r="P4180">
        <v>29035</v>
      </c>
      <c r="Q4180">
        <v>17878</v>
      </c>
      <c r="R4180">
        <v>18586</v>
      </c>
      <c r="S4180">
        <v>1314</v>
      </c>
      <c r="T4180">
        <v>1506</v>
      </c>
      <c r="U4180">
        <v>19300</v>
      </c>
      <c r="V4180">
        <v>1000</v>
      </c>
      <c r="W4180">
        <v>1000</v>
      </c>
      <c r="X4180">
        <v>700</v>
      </c>
      <c r="Y4180">
        <v>1</v>
      </c>
    </row>
    <row r="4181" spans="1:25" x14ac:dyDescent="0.35">
      <c r="A4181">
        <v>18100</v>
      </c>
      <c r="B4181">
        <v>30000</v>
      </c>
      <c r="C4181">
        <v>1</v>
      </c>
      <c r="D4181">
        <v>2</v>
      </c>
      <c r="E4181">
        <v>2</v>
      </c>
      <c r="F4181">
        <v>39</v>
      </c>
      <c r="G4181">
        <v>2</v>
      </c>
      <c r="H4181">
        <v>4</v>
      </c>
      <c r="I4181">
        <v>3</v>
      </c>
      <c r="J4181">
        <v>2</v>
      </c>
      <c r="K4181">
        <v>2</v>
      </c>
      <c r="L4181">
        <v>4</v>
      </c>
      <c r="M4181">
        <v>25999</v>
      </c>
      <c r="N4181">
        <v>25305</v>
      </c>
      <c r="O4181">
        <v>24624</v>
      </c>
      <c r="P4181">
        <v>23930</v>
      </c>
      <c r="Q4181">
        <v>28807</v>
      </c>
      <c r="R4181">
        <v>27781</v>
      </c>
      <c r="S4181">
        <v>0</v>
      </c>
      <c r="T4181">
        <v>0</v>
      </c>
      <c r="U4181">
        <v>0</v>
      </c>
      <c r="V4181">
        <v>5288</v>
      </c>
      <c r="W4181">
        <v>0</v>
      </c>
      <c r="X4181">
        <v>0</v>
      </c>
      <c r="Y4181">
        <v>1</v>
      </c>
    </row>
    <row r="4182" spans="1:25" x14ac:dyDescent="0.35">
      <c r="A4182">
        <v>18101</v>
      </c>
      <c r="B4182">
        <v>240000</v>
      </c>
      <c r="C4182">
        <v>1</v>
      </c>
      <c r="D4182">
        <v>1</v>
      </c>
      <c r="E4182">
        <v>1</v>
      </c>
      <c r="F4182">
        <v>38</v>
      </c>
      <c r="G4182">
        <v>2</v>
      </c>
      <c r="H4182">
        <v>2</v>
      </c>
      <c r="I4182">
        <v>-2</v>
      </c>
      <c r="J4182">
        <v>-2</v>
      </c>
      <c r="K4182">
        <v>-2</v>
      </c>
      <c r="L4182">
        <v>-2</v>
      </c>
      <c r="M4182">
        <v>2500</v>
      </c>
      <c r="N4182">
        <v>0</v>
      </c>
      <c r="O4182">
        <v>0</v>
      </c>
      <c r="P4182">
        <v>0</v>
      </c>
      <c r="Q4182">
        <v>0</v>
      </c>
      <c r="R4182">
        <v>0</v>
      </c>
      <c r="S4182">
        <v>0</v>
      </c>
      <c r="T4182">
        <v>0</v>
      </c>
      <c r="U4182">
        <v>0</v>
      </c>
      <c r="V4182">
        <v>0</v>
      </c>
      <c r="W4182">
        <v>0</v>
      </c>
      <c r="X4182">
        <v>0</v>
      </c>
      <c r="Y4182">
        <v>1</v>
      </c>
    </row>
    <row r="4183" spans="1:25" x14ac:dyDescent="0.35">
      <c r="A4183">
        <v>18102</v>
      </c>
      <c r="B4183" s="1">
        <v>200000</v>
      </c>
      <c r="C4183">
        <v>1</v>
      </c>
      <c r="D4183">
        <v>2</v>
      </c>
      <c r="E4183">
        <v>1</v>
      </c>
      <c r="F4183">
        <v>40</v>
      </c>
      <c r="G4183">
        <v>0</v>
      </c>
      <c r="H4183">
        <v>0</v>
      </c>
      <c r="I4183">
        <v>3</v>
      </c>
      <c r="J4183">
        <v>2</v>
      </c>
      <c r="K4183">
        <v>2</v>
      </c>
      <c r="L4183">
        <v>2</v>
      </c>
      <c r="M4183">
        <v>154090</v>
      </c>
      <c r="N4183">
        <v>172516</v>
      </c>
      <c r="O4183">
        <v>168401</v>
      </c>
      <c r="P4183">
        <v>164199</v>
      </c>
      <c r="Q4183">
        <v>174420</v>
      </c>
      <c r="R4183">
        <v>178485</v>
      </c>
      <c r="S4183">
        <v>21000</v>
      </c>
      <c r="T4183">
        <v>0</v>
      </c>
      <c r="U4183">
        <v>0</v>
      </c>
      <c r="V4183">
        <v>13000</v>
      </c>
      <c r="W4183">
        <v>7000</v>
      </c>
      <c r="X4183">
        <v>1170</v>
      </c>
      <c r="Y4183">
        <v>1</v>
      </c>
    </row>
    <row r="4184" spans="1:25" x14ac:dyDescent="0.35">
      <c r="A4184">
        <v>18110</v>
      </c>
      <c r="B4184">
        <v>120000</v>
      </c>
      <c r="C4184">
        <v>1</v>
      </c>
      <c r="D4184">
        <v>3</v>
      </c>
      <c r="E4184">
        <v>1</v>
      </c>
      <c r="F4184">
        <v>43</v>
      </c>
      <c r="G4184">
        <v>2</v>
      </c>
      <c r="H4184">
        <v>3</v>
      </c>
      <c r="I4184">
        <v>2</v>
      </c>
      <c r="J4184">
        <v>2</v>
      </c>
      <c r="K4184">
        <v>2</v>
      </c>
      <c r="L4184">
        <v>2</v>
      </c>
      <c r="M4184">
        <v>41439</v>
      </c>
      <c r="N4184">
        <v>42455</v>
      </c>
      <c r="O4184">
        <v>44872</v>
      </c>
      <c r="P4184">
        <v>45636</v>
      </c>
      <c r="Q4184">
        <v>46388</v>
      </c>
      <c r="R4184">
        <v>47398</v>
      </c>
      <c r="S4184">
        <v>2000</v>
      </c>
      <c r="T4184">
        <v>3400</v>
      </c>
      <c r="U4184">
        <v>1800</v>
      </c>
      <c r="V4184">
        <v>1800</v>
      </c>
      <c r="W4184">
        <v>1900</v>
      </c>
      <c r="X4184">
        <v>2059</v>
      </c>
      <c r="Y4184">
        <v>1</v>
      </c>
    </row>
    <row r="4185" spans="1:25" x14ac:dyDescent="0.35">
      <c r="A4185">
        <v>18111</v>
      </c>
      <c r="B4185">
        <v>110000</v>
      </c>
      <c r="C4185">
        <v>1</v>
      </c>
      <c r="D4185">
        <v>2</v>
      </c>
      <c r="E4185">
        <v>1</v>
      </c>
      <c r="F4185">
        <v>48</v>
      </c>
      <c r="G4185">
        <v>2</v>
      </c>
      <c r="H4185">
        <v>2</v>
      </c>
      <c r="I4185">
        <v>2</v>
      </c>
      <c r="J4185">
        <v>0</v>
      </c>
      <c r="K4185">
        <v>0</v>
      </c>
      <c r="L4185">
        <v>2</v>
      </c>
      <c r="M4185">
        <v>65070</v>
      </c>
      <c r="N4185">
        <v>69480</v>
      </c>
      <c r="O4185">
        <v>67800</v>
      </c>
      <c r="P4185">
        <v>69182</v>
      </c>
      <c r="Q4185">
        <v>73431</v>
      </c>
      <c r="R4185">
        <v>72132</v>
      </c>
      <c r="S4185">
        <v>5500</v>
      </c>
      <c r="T4185">
        <v>0</v>
      </c>
      <c r="U4185">
        <v>2512</v>
      </c>
      <c r="V4185">
        <v>5400</v>
      </c>
      <c r="W4185">
        <v>0</v>
      </c>
      <c r="X4185">
        <v>3000</v>
      </c>
      <c r="Y4185">
        <v>1</v>
      </c>
    </row>
    <row r="4186" spans="1:25" x14ac:dyDescent="0.35">
      <c r="A4186">
        <v>18114</v>
      </c>
      <c r="B4186">
        <v>240000</v>
      </c>
      <c r="C4186">
        <v>1</v>
      </c>
      <c r="D4186">
        <v>1</v>
      </c>
      <c r="E4186">
        <v>1</v>
      </c>
      <c r="F4186">
        <v>36</v>
      </c>
      <c r="G4186">
        <v>-2</v>
      </c>
      <c r="H4186">
        <v>-2</v>
      </c>
      <c r="I4186">
        <v>-2</v>
      </c>
      <c r="J4186">
        <v>-2</v>
      </c>
      <c r="K4186">
        <v>-2</v>
      </c>
      <c r="L4186">
        <v>-2</v>
      </c>
      <c r="M4186">
        <v>0</v>
      </c>
      <c r="N4186">
        <v>0</v>
      </c>
      <c r="O4186">
        <v>0</v>
      </c>
      <c r="P4186">
        <v>0</v>
      </c>
      <c r="Q4186">
        <v>0</v>
      </c>
      <c r="R4186">
        <v>0</v>
      </c>
      <c r="S4186">
        <v>0</v>
      </c>
      <c r="T4186">
        <v>0</v>
      </c>
      <c r="U4186">
        <v>0</v>
      </c>
      <c r="V4186">
        <v>0</v>
      </c>
      <c r="W4186">
        <v>0</v>
      </c>
      <c r="X4186">
        <v>0</v>
      </c>
      <c r="Y4186">
        <v>1</v>
      </c>
    </row>
    <row r="4187" spans="1:25" x14ac:dyDescent="0.35">
      <c r="A4187">
        <v>18117</v>
      </c>
      <c r="B4187">
        <v>60000</v>
      </c>
      <c r="C4187">
        <v>1</v>
      </c>
      <c r="D4187">
        <v>2</v>
      </c>
      <c r="E4187">
        <v>1</v>
      </c>
      <c r="F4187">
        <v>42</v>
      </c>
      <c r="G4187">
        <v>2</v>
      </c>
      <c r="H4187">
        <v>2</v>
      </c>
      <c r="I4187">
        <v>2</v>
      </c>
      <c r="J4187">
        <v>2</v>
      </c>
      <c r="K4187">
        <v>2</v>
      </c>
      <c r="L4187">
        <v>0</v>
      </c>
      <c r="M4187">
        <v>4136</v>
      </c>
      <c r="N4187">
        <v>6355</v>
      </c>
      <c r="O4187">
        <v>7604</v>
      </c>
      <c r="P4187">
        <v>7603</v>
      </c>
      <c r="Q4187">
        <v>7332</v>
      </c>
      <c r="R4187">
        <v>7712</v>
      </c>
      <c r="S4187">
        <v>2300</v>
      </c>
      <c r="T4187">
        <v>1500</v>
      </c>
      <c r="U4187">
        <v>270</v>
      </c>
      <c r="V4187">
        <v>0</v>
      </c>
      <c r="W4187">
        <v>500</v>
      </c>
      <c r="X4187">
        <v>500</v>
      </c>
      <c r="Y4187">
        <v>1</v>
      </c>
    </row>
    <row r="4188" spans="1:25" x14ac:dyDescent="0.35">
      <c r="A4188">
        <v>18130</v>
      </c>
      <c r="B4188">
        <v>270000</v>
      </c>
      <c r="C4188">
        <v>1</v>
      </c>
      <c r="D4188">
        <v>2</v>
      </c>
      <c r="E4188">
        <v>1</v>
      </c>
      <c r="F4188">
        <v>40</v>
      </c>
      <c r="G4188">
        <v>0</v>
      </c>
      <c r="H4188">
        <v>0</v>
      </c>
      <c r="I4188">
        <v>0</v>
      </c>
      <c r="J4188">
        <v>0</v>
      </c>
      <c r="K4188">
        <v>0</v>
      </c>
      <c r="L4188">
        <v>0</v>
      </c>
      <c r="M4188">
        <v>42598</v>
      </c>
      <c r="N4188">
        <v>44610</v>
      </c>
      <c r="O4188">
        <v>46666</v>
      </c>
      <c r="P4188">
        <v>48685</v>
      </c>
      <c r="Q4188">
        <v>49574</v>
      </c>
      <c r="R4188">
        <v>50622</v>
      </c>
      <c r="S4188">
        <v>3036</v>
      </c>
      <c r="T4188">
        <v>3092</v>
      </c>
      <c r="U4188">
        <v>3111</v>
      </c>
      <c r="V4188">
        <v>2000</v>
      </c>
      <c r="W4188">
        <v>2000</v>
      </c>
      <c r="X4188">
        <v>2000</v>
      </c>
      <c r="Y4188">
        <v>1</v>
      </c>
    </row>
    <row r="4189" spans="1:25" x14ac:dyDescent="0.35">
      <c r="A4189">
        <v>18134</v>
      </c>
      <c r="B4189">
        <v>280000</v>
      </c>
      <c r="C4189">
        <v>1</v>
      </c>
      <c r="D4189">
        <v>1</v>
      </c>
      <c r="E4189">
        <v>2</v>
      </c>
      <c r="F4189">
        <v>36</v>
      </c>
      <c r="G4189">
        <v>-1</v>
      </c>
      <c r="H4189">
        <v>-1</v>
      </c>
      <c r="I4189">
        <v>-1</v>
      </c>
      <c r="J4189">
        <v>2</v>
      </c>
      <c r="K4189">
        <v>-1</v>
      </c>
      <c r="L4189">
        <v>-1</v>
      </c>
      <c r="M4189">
        <v>10831</v>
      </c>
      <c r="N4189">
        <v>4211</v>
      </c>
      <c r="O4189">
        <v>3057</v>
      </c>
      <c r="P4189">
        <v>1333</v>
      </c>
      <c r="Q4189">
        <v>302</v>
      </c>
      <c r="R4189">
        <v>5419</v>
      </c>
      <c r="S4189">
        <v>4216</v>
      </c>
      <c r="T4189">
        <v>4585</v>
      </c>
      <c r="U4189">
        <v>0</v>
      </c>
      <c r="V4189">
        <v>302</v>
      </c>
      <c r="W4189">
        <v>5419</v>
      </c>
      <c r="X4189">
        <v>1005</v>
      </c>
      <c r="Y4189">
        <v>1</v>
      </c>
    </row>
    <row r="4190" spans="1:25" x14ac:dyDescent="0.35">
      <c r="A4190">
        <v>18136</v>
      </c>
      <c r="B4190">
        <v>10000</v>
      </c>
      <c r="C4190">
        <v>1</v>
      </c>
      <c r="D4190">
        <v>3</v>
      </c>
      <c r="E4190">
        <v>2</v>
      </c>
      <c r="F4190">
        <v>46</v>
      </c>
      <c r="G4190">
        <v>3</v>
      </c>
      <c r="H4190">
        <v>2</v>
      </c>
      <c r="I4190">
        <v>2</v>
      </c>
      <c r="J4190">
        <v>3</v>
      </c>
      <c r="K4190">
        <v>3</v>
      </c>
      <c r="L4190">
        <v>3</v>
      </c>
      <c r="M4190">
        <v>1050</v>
      </c>
      <c r="N4190">
        <v>1050</v>
      </c>
      <c r="O4190">
        <v>1050</v>
      </c>
      <c r="P4190">
        <v>1050</v>
      </c>
      <c r="Q4190">
        <v>1050</v>
      </c>
      <c r="R4190">
        <v>1050</v>
      </c>
      <c r="S4190">
        <v>0</v>
      </c>
      <c r="T4190">
        <v>0</v>
      </c>
      <c r="U4190">
        <v>0</v>
      </c>
      <c r="V4190">
        <v>0</v>
      </c>
      <c r="W4190">
        <v>0</v>
      </c>
      <c r="X4190">
        <v>0</v>
      </c>
      <c r="Y4190">
        <v>1</v>
      </c>
    </row>
    <row r="4191" spans="1:25" x14ac:dyDescent="0.35">
      <c r="A4191">
        <v>18139</v>
      </c>
      <c r="B4191">
        <v>190000</v>
      </c>
      <c r="C4191">
        <v>1</v>
      </c>
      <c r="D4191">
        <v>1</v>
      </c>
      <c r="E4191">
        <v>2</v>
      </c>
      <c r="F4191">
        <v>32</v>
      </c>
      <c r="G4191">
        <v>0</v>
      </c>
      <c r="H4191">
        <v>0</v>
      </c>
      <c r="I4191">
        <v>0</v>
      </c>
      <c r="J4191">
        <v>0</v>
      </c>
      <c r="K4191">
        <v>0</v>
      </c>
      <c r="L4191">
        <v>0</v>
      </c>
      <c r="M4191">
        <v>183594</v>
      </c>
      <c r="N4191">
        <v>191367</v>
      </c>
      <c r="O4191">
        <v>192221</v>
      </c>
      <c r="P4191">
        <v>136916</v>
      </c>
      <c r="Q4191">
        <v>99307</v>
      </c>
      <c r="R4191">
        <v>98753</v>
      </c>
      <c r="S4191">
        <v>15000</v>
      </c>
      <c r="T4191">
        <v>7171</v>
      </c>
      <c r="U4191">
        <v>5427</v>
      </c>
      <c r="V4191">
        <v>4000</v>
      </c>
      <c r="W4191">
        <v>3518</v>
      </c>
      <c r="X4191">
        <v>4758</v>
      </c>
      <c r="Y4191">
        <v>1</v>
      </c>
    </row>
    <row r="4192" spans="1:25" x14ac:dyDescent="0.35">
      <c r="A4192">
        <v>18143</v>
      </c>
      <c r="B4192" s="1">
        <v>300000</v>
      </c>
      <c r="C4192">
        <v>1</v>
      </c>
      <c r="D4192">
        <v>1</v>
      </c>
      <c r="E4192">
        <v>2</v>
      </c>
      <c r="F4192">
        <v>32</v>
      </c>
      <c r="G4192">
        <v>0</v>
      </c>
      <c r="H4192">
        <v>0</v>
      </c>
      <c r="I4192">
        <v>2</v>
      </c>
      <c r="J4192">
        <v>2</v>
      </c>
      <c r="K4192">
        <v>-1</v>
      </c>
      <c r="L4192">
        <v>0</v>
      </c>
      <c r="M4192">
        <v>8077</v>
      </c>
      <c r="N4192">
        <v>10566</v>
      </c>
      <c r="O4192">
        <v>11293</v>
      </c>
      <c r="P4192">
        <v>12000</v>
      </c>
      <c r="Q4192">
        <v>3458</v>
      </c>
      <c r="R4192">
        <v>56338</v>
      </c>
      <c r="S4192">
        <v>2800</v>
      </c>
      <c r="T4192">
        <v>1200</v>
      </c>
      <c r="U4192">
        <v>1200</v>
      </c>
      <c r="V4192">
        <v>9427</v>
      </c>
      <c r="W4192">
        <v>55000</v>
      </c>
      <c r="X4192">
        <v>2000</v>
      </c>
      <c r="Y4192">
        <v>1</v>
      </c>
    </row>
    <row r="4193" spans="1:25" x14ac:dyDescent="0.35">
      <c r="A4193">
        <v>18152</v>
      </c>
      <c r="B4193">
        <v>110000</v>
      </c>
      <c r="C4193">
        <v>1</v>
      </c>
      <c r="D4193">
        <v>1</v>
      </c>
      <c r="E4193">
        <v>1</v>
      </c>
      <c r="F4193">
        <v>36</v>
      </c>
      <c r="G4193">
        <v>2</v>
      </c>
      <c r="H4193">
        <v>0</v>
      </c>
      <c r="I4193">
        <v>0</v>
      </c>
      <c r="J4193">
        <v>0</v>
      </c>
      <c r="K4193">
        <v>0</v>
      </c>
      <c r="L4193">
        <v>0</v>
      </c>
      <c r="M4193">
        <v>36152</v>
      </c>
      <c r="N4193">
        <v>37246</v>
      </c>
      <c r="O4193">
        <v>38340</v>
      </c>
      <c r="P4193">
        <v>39018</v>
      </c>
      <c r="Q4193">
        <v>40122</v>
      </c>
      <c r="R4193">
        <v>41069</v>
      </c>
      <c r="S4193">
        <v>2000</v>
      </c>
      <c r="T4193">
        <v>2000</v>
      </c>
      <c r="U4193">
        <v>1500</v>
      </c>
      <c r="V4193">
        <v>1500</v>
      </c>
      <c r="W4193">
        <v>1500</v>
      </c>
      <c r="X4193">
        <v>1135</v>
      </c>
      <c r="Y4193">
        <v>1</v>
      </c>
    </row>
    <row r="4194" spans="1:25" x14ac:dyDescent="0.35">
      <c r="A4194">
        <v>18158</v>
      </c>
      <c r="B4194">
        <v>20000</v>
      </c>
      <c r="C4194">
        <v>1</v>
      </c>
      <c r="D4194">
        <v>1</v>
      </c>
      <c r="E4194">
        <v>1</v>
      </c>
      <c r="F4194">
        <v>35</v>
      </c>
      <c r="G4194">
        <v>2</v>
      </c>
      <c r="H4194">
        <v>2</v>
      </c>
      <c r="I4194">
        <v>2</v>
      </c>
      <c r="J4194">
        <v>-1</v>
      </c>
      <c r="K4194">
        <v>0</v>
      </c>
      <c r="L4194">
        <v>0</v>
      </c>
      <c r="M4194">
        <v>20547</v>
      </c>
      <c r="N4194">
        <v>17089</v>
      </c>
      <c r="O4194">
        <v>15824</v>
      </c>
      <c r="P4194">
        <v>17840</v>
      </c>
      <c r="Q4194">
        <v>18140</v>
      </c>
      <c r="R4194">
        <v>0</v>
      </c>
      <c r="S4194">
        <v>1250</v>
      </c>
      <c r="T4194">
        <v>0</v>
      </c>
      <c r="U4194">
        <v>30000</v>
      </c>
      <c r="V4194">
        <v>500</v>
      </c>
      <c r="W4194">
        <v>0</v>
      </c>
      <c r="X4194">
        <v>0</v>
      </c>
      <c r="Y4194">
        <v>1</v>
      </c>
    </row>
    <row r="4195" spans="1:25" x14ac:dyDescent="0.35">
      <c r="A4195">
        <v>18159</v>
      </c>
      <c r="B4195">
        <v>210000</v>
      </c>
      <c r="C4195">
        <v>1</v>
      </c>
      <c r="D4195">
        <v>2</v>
      </c>
      <c r="E4195">
        <v>1</v>
      </c>
      <c r="F4195">
        <v>41</v>
      </c>
      <c r="G4195">
        <v>2</v>
      </c>
      <c r="H4195">
        <v>2</v>
      </c>
      <c r="I4195">
        <v>2</v>
      </c>
      <c r="J4195">
        <v>2</v>
      </c>
      <c r="K4195">
        <v>2</v>
      </c>
      <c r="L4195">
        <v>2</v>
      </c>
      <c r="M4195">
        <v>85639</v>
      </c>
      <c r="N4195">
        <v>87705</v>
      </c>
      <c r="O4195">
        <v>90376</v>
      </c>
      <c r="P4195">
        <v>90687</v>
      </c>
      <c r="Q4195">
        <v>91888</v>
      </c>
      <c r="R4195">
        <v>93852</v>
      </c>
      <c r="S4195">
        <v>4200</v>
      </c>
      <c r="T4195">
        <v>4800</v>
      </c>
      <c r="U4195">
        <v>2500</v>
      </c>
      <c r="V4195">
        <v>3900</v>
      </c>
      <c r="W4195">
        <v>3400</v>
      </c>
      <c r="X4195">
        <v>3400</v>
      </c>
      <c r="Y4195">
        <v>1</v>
      </c>
    </row>
    <row r="4196" spans="1:25" x14ac:dyDescent="0.35">
      <c r="A4196">
        <v>18165</v>
      </c>
      <c r="B4196">
        <v>190000</v>
      </c>
      <c r="C4196">
        <v>1</v>
      </c>
      <c r="D4196">
        <v>2</v>
      </c>
      <c r="E4196">
        <v>2</v>
      </c>
      <c r="F4196">
        <v>36</v>
      </c>
      <c r="G4196">
        <v>0</v>
      </c>
      <c r="H4196">
        <v>0</v>
      </c>
      <c r="I4196">
        <v>0</v>
      </c>
      <c r="J4196">
        <v>0</v>
      </c>
      <c r="K4196">
        <v>0</v>
      </c>
      <c r="L4196">
        <v>0</v>
      </c>
      <c r="M4196">
        <v>154456</v>
      </c>
      <c r="N4196">
        <v>142409</v>
      </c>
      <c r="O4196">
        <v>119290</v>
      </c>
      <c r="P4196">
        <v>99767</v>
      </c>
      <c r="Q4196">
        <v>101761</v>
      </c>
      <c r="R4196">
        <v>105150</v>
      </c>
      <c r="S4196">
        <v>6176</v>
      </c>
      <c r="T4196">
        <v>5000</v>
      </c>
      <c r="U4196">
        <v>3815</v>
      </c>
      <c r="V4196">
        <v>3614</v>
      </c>
      <c r="W4196">
        <v>5000</v>
      </c>
      <c r="X4196">
        <v>5000</v>
      </c>
      <c r="Y4196">
        <v>1</v>
      </c>
    </row>
    <row r="4197" spans="1:25" x14ac:dyDescent="0.35">
      <c r="A4197">
        <v>18170</v>
      </c>
      <c r="B4197">
        <v>60000</v>
      </c>
      <c r="C4197">
        <v>1</v>
      </c>
      <c r="D4197">
        <v>3</v>
      </c>
      <c r="E4197">
        <v>1</v>
      </c>
      <c r="F4197">
        <v>38</v>
      </c>
      <c r="G4197">
        <v>2</v>
      </c>
      <c r="H4197">
        <v>2</v>
      </c>
      <c r="I4197">
        <v>2</v>
      </c>
      <c r="J4197">
        <v>2</v>
      </c>
      <c r="K4197">
        <v>0</v>
      </c>
      <c r="L4197">
        <v>0</v>
      </c>
      <c r="M4197">
        <v>33044</v>
      </c>
      <c r="N4197">
        <v>32232</v>
      </c>
      <c r="O4197">
        <v>25086</v>
      </c>
      <c r="P4197">
        <v>24404</v>
      </c>
      <c r="Q4197">
        <v>25212</v>
      </c>
      <c r="R4197">
        <v>28147</v>
      </c>
      <c r="S4197">
        <v>0</v>
      </c>
      <c r="T4197">
        <v>4000</v>
      </c>
      <c r="U4197">
        <v>0</v>
      </c>
      <c r="V4197">
        <v>1500</v>
      </c>
      <c r="W4197">
        <v>3500</v>
      </c>
      <c r="X4197">
        <v>2600</v>
      </c>
      <c r="Y4197">
        <v>1</v>
      </c>
    </row>
    <row r="4198" spans="1:25" x14ac:dyDescent="0.35">
      <c r="A4198">
        <v>18186</v>
      </c>
      <c r="B4198">
        <v>260000</v>
      </c>
      <c r="C4198">
        <v>1</v>
      </c>
      <c r="D4198">
        <v>2</v>
      </c>
      <c r="E4198">
        <v>1</v>
      </c>
      <c r="F4198">
        <v>44</v>
      </c>
      <c r="G4198">
        <v>2</v>
      </c>
      <c r="H4198">
        <v>-1</v>
      </c>
      <c r="I4198">
        <v>2</v>
      </c>
      <c r="J4198">
        <v>-1</v>
      </c>
      <c r="K4198">
        <v>0</v>
      </c>
      <c r="L4198">
        <v>0</v>
      </c>
      <c r="M4198">
        <v>802</v>
      </c>
      <c r="N4198">
        <v>4541</v>
      </c>
      <c r="O4198">
        <v>3896</v>
      </c>
      <c r="P4198">
        <v>119498</v>
      </c>
      <c r="Q4198">
        <v>109399</v>
      </c>
      <c r="R4198">
        <v>111203</v>
      </c>
      <c r="S4198">
        <v>4541</v>
      </c>
      <c r="T4198">
        <v>0</v>
      </c>
      <c r="U4198">
        <v>119498</v>
      </c>
      <c r="V4198">
        <v>3500</v>
      </c>
      <c r="W4198">
        <v>3983</v>
      </c>
      <c r="X4198">
        <v>3579</v>
      </c>
      <c r="Y4198">
        <v>1</v>
      </c>
    </row>
    <row r="4199" spans="1:25" x14ac:dyDescent="0.35">
      <c r="A4199">
        <v>18187</v>
      </c>
      <c r="B4199" s="1">
        <v>300000</v>
      </c>
      <c r="C4199">
        <v>1</v>
      </c>
      <c r="D4199">
        <v>2</v>
      </c>
      <c r="E4199">
        <v>1</v>
      </c>
      <c r="F4199">
        <v>35</v>
      </c>
      <c r="G4199">
        <v>0</v>
      </c>
      <c r="H4199">
        <v>0</v>
      </c>
      <c r="I4199">
        <v>0</v>
      </c>
      <c r="J4199">
        <v>2</v>
      </c>
      <c r="K4199">
        <v>0</v>
      </c>
      <c r="L4199">
        <v>0</v>
      </c>
      <c r="M4199">
        <v>142378</v>
      </c>
      <c r="N4199">
        <v>146621</v>
      </c>
      <c r="O4199">
        <v>153217</v>
      </c>
      <c r="P4199">
        <v>154879</v>
      </c>
      <c r="Q4199">
        <v>156692</v>
      </c>
      <c r="R4199">
        <v>154911</v>
      </c>
      <c r="S4199">
        <v>8000</v>
      </c>
      <c r="T4199">
        <v>10800</v>
      </c>
      <c r="U4199">
        <v>6000</v>
      </c>
      <c r="V4199">
        <v>6000</v>
      </c>
      <c r="W4199">
        <v>6000</v>
      </c>
      <c r="X4199">
        <v>6000</v>
      </c>
      <c r="Y4199">
        <v>1</v>
      </c>
    </row>
    <row r="4200" spans="1:25" x14ac:dyDescent="0.35">
      <c r="A4200">
        <v>18189</v>
      </c>
      <c r="B4200">
        <v>50000</v>
      </c>
      <c r="C4200">
        <v>1</v>
      </c>
      <c r="D4200">
        <v>2</v>
      </c>
      <c r="E4200">
        <v>2</v>
      </c>
      <c r="F4200">
        <v>48</v>
      </c>
      <c r="G4200">
        <v>0</v>
      </c>
      <c r="H4200">
        <v>0</v>
      </c>
      <c r="I4200">
        <v>0</v>
      </c>
      <c r="J4200">
        <v>0</v>
      </c>
      <c r="K4200">
        <v>2</v>
      </c>
      <c r="L4200">
        <v>0</v>
      </c>
      <c r="M4200">
        <v>4975</v>
      </c>
      <c r="N4200">
        <v>6878</v>
      </c>
      <c r="O4200">
        <v>8106</v>
      </c>
      <c r="P4200">
        <v>9962</v>
      </c>
      <c r="Q4200">
        <v>9656</v>
      </c>
      <c r="R4200">
        <v>11328</v>
      </c>
      <c r="S4200">
        <v>2000</v>
      </c>
      <c r="T4200">
        <v>1500</v>
      </c>
      <c r="U4200">
        <v>2000</v>
      </c>
      <c r="V4200">
        <v>0</v>
      </c>
      <c r="W4200">
        <v>2000</v>
      </c>
      <c r="X4200">
        <v>1000</v>
      </c>
      <c r="Y4200">
        <v>1</v>
      </c>
    </row>
    <row r="4201" spans="1:25" x14ac:dyDescent="0.35">
      <c r="A4201">
        <v>18193</v>
      </c>
      <c r="B4201">
        <v>70000</v>
      </c>
      <c r="C4201">
        <v>1</v>
      </c>
      <c r="D4201">
        <v>2</v>
      </c>
      <c r="E4201">
        <v>2</v>
      </c>
      <c r="F4201">
        <v>39</v>
      </c>
      <c r="G4201">
        <v>2</v>
      </c>
      <c r="H4201">
        <v>2</v>
      </c>
      <c r="I4201">
        <v>2</v>
      </c>
      <c r="J4201">
        <v>2</v>
      </c>
      <c r="K4201">
        <v>2</v>
      </c>
      <c r="L4201">
        <v>2</v>
      </c>
      <c r="M4201">
        <v>33521</v>
      </c>
      <c r="N4201">
        <v>36303</v>
      </c>
      <c r="O4201">
        <v>37424</v>
      </c>
      <c r="P4201">
        <v>38512</v>
      </c>
      <c r="Q4201">
        <v>37596</v>
      </c>
      <c r="R4201">
        <v>39877</v>
      </c>
      <c r="S4201">
        <v>3350</v>
      </c>
      <c r="T4201">
        <v>2000</v>
      </c>
      <c r="U4201">
        <v>2000</v>
      </c>
      <c r="V4201">
        <v>0</v>
      </c>
      <c r="W4201">
        <v>3055</v>
      </c>
      <c r="X4201">
        <v>1700</v>
      </c>
      <c r="Y4201">
        <v>1</v>
      </c>
    </row>
    <row r="4202" spans="1:25" x14ac:dyDescent="0.35">
      <c r="A4202">
        <v>18199</v>
      </c>
      <c r="B4202">
        <v>20000</v>
      </c>
      <c r="C4202">
        <v>1</v>
      </c>
      <c r="D4202">
        <v>2</v>
      </c>
      <c r="E4202">
        <v>2</v>
      </c>
      <c r="F4202">
        <v>40</v>
      </c>
      <c r="G4202">
        <v>1</v>
      </c>
      <c r="H4202">
        <v>2</v>
      </c>
      <c r="I4202">
        <v>2</v>
      </c>
      <c r="J4202">
        <v>2</v>
      </c>
      <c r="K4202">
        <v>3</v>
      </c>
      <c r="L4202">
        <v>2</v>
      </c>
      <c r="M4202">
        <v>8545</v>
      </c>
      <c r="N4202">
        <v>10177</v>
      </c>
      <c r="O4202">
        <v>10467</v>
      </c>
      <c r="P4202">
        <v>11987</v>
      </c>
      <c r="Q4202">
        <v>11503</v>
      </c>
      <c r="R4202">
        <v>11175</v>
      </c>
      <c r="S4202">
        <v>1923</v>
      </c>
      <c r="T4202">
        <v>600</v>
      </c>
      <c r="U4202">
        <v>2000</v>
      </c>
      <c r="V4202">
        <v>0</v>
      </c>
      <c r="W4202">
        <v>0</v>
      </c>
      <c r="X4202">
        <v>1000</v>
      </c>
      <c r="Y4202">
        <v>1</v>
      </c>
    </row>
    <row r="4203" spans="1:25" x14ac:dyDescent="0.35">
      <c r="A4203">
        <v>18213</v>
      </c>
      <c r="B4203">
        <v>20000</v>
      </c>
      <c r="C4203">
        <v>1</v>
      </c>
      <c r="D4203">
        <v>2</v>
      </c>
      <c r="E4203">
        <v>2</v>
      </c>
      <c r="F4203">
        <v>39</v>
      </c>
      <c r="G4203">
        <v>0</v>
      </c>
      <c r="H4203">
        <v>0</v>
      </c>
      <c r="I4203">
        <v>0</v>
      </c>
      <c r="J4203">
        <v>0</v>
      </c>
      <c r="K4203">
        <v>0</v>
      </c>
      <c r="L4203">
        <v>0</v>
      </c>
      <c r="M4203">
        <v>13231</v>
      </c>
      <c r="N4203">
        <v>14306</v>
      </c>
      <c r="O4203">
        <v>15370</v>
      </c>
      <c r="P4203">
        <v>16411</v>
      </c>
      <c r="Q4203">
        <v>16839</v>
      </c>
      <c r="R4203">
        <v>17267</v>
      </c>
      <c r="S4203">
        <v>1300</v>
      </c>
      <c r="T4203">
        <v>1300</v>
      </c>
      <c r="U4203">
        <v>1300</v>
      </c>
      <c r="V4203">
        <v>700</v>
      </c>
      <c r="W4203">
        <v>700</v>
      </c>
      <c r="X4203">
        <v>700</v>
      </c>
      <c r="Y4203">
        <v>1</v>
      </c>
    </row>
    <row r="4204" spans="1:25" x14ac:dyDescent="0.35">
      <c r="A4204">
        <v>18214</v>
      </c>
      <c r="B4204" s="1">
        <v>300000</v>
      </c>
      <c r="C4204">
        <v>1</v>
      </c>
      <c r="D4204">
        <v>1</v>
      </c>
      <c r="E4204">
        <v>3</v>
      </c>
      <c r="F4204">
        <v>50</v>
      </c>
      <c r="G4204">
        <v>0</v>
      </c>
      <c r="H4204">
        <v>0</v>
      </c>
      <c r="I4204">
        <v>0</v>
      </c>
      <c r="J4204">
        <v>0</v>
      </c>
      <c r="K4204">
        <v>0</v>
      </c>
      <c r="L4204">
        <v>0</v>
      </c>
      <c r="M4204">
        <v>301731</v>
      </c>
      <c r="N4204">
        <v>230617</v>
      </c>
      <c r="O4204">
        <v>306116</v>
      </c>
      <c r="P4204">
        <v>291201</v>
      </c>
      <c r="Q4204">
        <v>241557</v>
      </c>
      <c r="R4204">
        <v>193103</v>
      </c>
      <c r="S4204">
        <v>60000</v>
      </c>
      <c r="T4204">
        <v>80006</v>
      </c>
      <c r="U4204">
        <v>10523</v>
      </c>
      <c r="V4204">
        <v>8565</v>
      </c>
      <c r="W4204">
        <v>8700</v>
      </c>
      <c r="X4204">
        <v>3412</v>
      </c>
      <c r="Y4204">
        <v>1</v>
      </c>
    </row>
    <row r="4205" spans="1:25" x14ac:dyDescent="0.35">
      <c r="A4205">
        <v>18217</v>
      </c>
      <c r="B4205">
        <v>120000</v>
      </c>
      <c r="C4205">
        <v>1</v>
      </c>
      <c r="D4205">
        <v>2</v>
      </c>
      <c r="E4205">
        <v>2</v>
      </c>
      <c r="F4205">
        <v>51</v>
      </c>
      <c r="G4205">
        <v>2</v>
      </c>
      <c r="H4205">
        <v>2</v>
      </c>
      <c r="I4205">
        <v>0</v>
      </c>
      <c r="J4205">
        <v>0</v>
      </c>
      <c r="K4205">
        <v>0</v>
      </c>
      <c r="L4205">
        <v>0</v>
      </c>
      <c r="M4205">
        <v>137965</v>
      </c>
      <c r="N4205">
        <v>128953</v>
      </c>
      <c r="O4205">
        <v>126516</v>
      </c>
      <c r="P4205">
        <v>123530</v>
      </c>
      <c r="Q4205">
        <v>95921</v>
      </c>
      <c r="R4205">
        <v>88090</v>
      </c>
      <c r="S4205">
        <v>0</v>
      </c>
      <c r="T4205">
        <v>4940</v>
      </c>
      <c r="U4205">
        <v>4806</v>
      </c>
      <c r="V4205">
        <v>4107</v>
      </c>
      <c r="W4205">
        <v>4026</v>
      </c>
      <c r="X4205">
        <v>85750</v>
      </c>
      <c r="Y4205">
        <v>1</v>
      </c>
    </row>
    <row r="4206" spans="1:25" x14ac:dyDescent="0.35">
      <c r="A4206">
        <v>18220</v>
      </c>
      <c r="B4206">
        <v>230000</v>
      </c>
      <c r="C4206">
        <v>1</v>
      </c>
      <c r="D4206">
        <v>1</v>
      </c>
      <c r="E4206">
        <v>1</v>
      </c>
      <c r="F4206">
        <v>53</v>
      </c>
      <c r="G4206">
        <v>1</v>
      </c>
      <c r="H4206">
        <v>-2</v>
      </c>
      <c r="I4206">
        <v>-2</v>
      </c>
      <c r="J4206">
        <v>-2</v>
      </c>
      <c r="K4206">
        <v>-2</v>
      </c>
      <c r="L4206">
        <v>-2</v>
      </c>
      <c r="M4206">
        <v>0</v>
      </c>
      <c r="N4206">
        <v>0</v>
      </c>
      <c r="O4206">
        <v>0</v>
      </c>
      <c r="P4206">
        <v>0</v>
      </c>
      <c r="Q4206">
        <v>0</v>
      </c>
      <c r="R4206">
        <v>0</v>
      </c>
      <c r="S4206">
        <v>0</v>
      </c>
      <c r="T4206">
        <v>0</v>
      </c>
      <c r="U4206">
        <v>0</v>
      </c>
      <c r="V4206">
        <v>0</v>
      </c>
      <c r="W4206">
        <v>0</v>
      </c>
      <c r="X4206">
        <v>0</v>
      </c>
      <c r="Y4206">
        <v>1</v>
      </c>
    </row>
    <row r="4207" spans="1:25" x14ac:dyDescent="0.35">
      <c r="A4207">
        <v>18222</v>
      </c>
      <c r="B4207">
        <v>20000</v>
      </c>
      <c r="C4207">
        <v>1</v>
      </c>
      <c r="D4207">
        <v>2</v>
      </c>
      <c r="E4207">
        <v>1</v>
      </c>
      <c r="F4207">
        <v>49</v>
      </c>
      <c r="G4207">
        <v>2</v>
      </c>
      <c r="H4207">
        <v>2</v>
      </c>
      <c r="I4207">
        <v>2</v>
      </c>
      <c r="J4207">
        <v>2</v>
      </c>
      <c r="K4207">
        <v>0</v>
      </c>
      <c r="L4207">
        <v>0</v>
      </c>
      <c r="M4207">
        <v>13380</v>
      </c>
      <c r="N4207">
        <v>13264</v>
      </c>
      <c r="O4207">
        <v>19195</v>
      </c>
      <c r="P4207">
        <v>18497</v>
      </c>
      <c r="Q4207">
        <v>18160</v>
      </c>
      <c r="R4207">
        <v>19067</v>
      </c>
      <c r="S4207">
        <v>400</v>
      </c>
      <c r="T4207">
        <v>6180</v>
      </c>
      <c r="U4207">
        <v>0</v>
      </c>
      <c r="V4207">
        <v>454</v>
      </c>
      <c r="W4207">
        <v>1000</v>
      </c>
      <c r="X4207">
        <v>400</v>
      </c>
      <c r="Y4207">
        <v>1</v>
      </c>
    </row>
    <row r="4208" spans="1:25" x14ac:dyDescent="0.35">
      <c r="A4208">
        <v>18226</v>
      </c>
      <c r="B4208">
        <v>80000</v>
      </c>
      <c r="C4208">
        <v>1</v>
      </c>
      <c r="D4208">
        <v>2</v>
      </c>
      <c r="E4208">
        <v>1</v>
      </c>
      <c r="F4208">
        <v>53</v>
      </c>
      <c r="G4208">
        <v>2</v>
      </c>
      <c r="H4208">
        <v>2</v>
      </c>
      <c r="I4208">
        <v>2</v>
      </c>
      <c r="J4208">
        <v>2</v>
      </c>
      <c r="K4208">
        <v>0</v>
      </c>
      <c r="L4208">
        <v>0</v>
      </c>
      <c r="M4208">
        <v>6469</v>
      </c>
      <c r="N4208">
        <v>8947</v>
      </c>
      <c r="O4208">
        <v>9853</v>
      </c>
      <c r="P4208">
        <v>9546</v>
      </c>
      <c r="Q4208">
        <v>9890</v>
      </c>
      <c r="R4208">
        <v>10479</v>
      </c>
      <c r="S4208">
        <v>2600</v>
      </c>
      <c r="T4208">
        <v>1200</v>
      </c>
      <c r="U4208">
        <v>0</v>
      </c>
      <c r="V4208">
        <v>503</v>
      </c>
      <c r="W4208">
        <v>900</v>
      </c>
      <c r="X4208">
        <v>0</v>
      </c>
      <c r="Y4208">
        <v>1</v>
      </c>
    </row>
    <row r="4209" spans="1:25" x14ac:dyDescent="0.35">
      <c r="A4209">
        <v>18230</v>
      </c>
      <c r="B4209">
        <v>50000</v>
      </c>
      <c r="C4209">
        <v>1</v>
      </c>
      <c r="D4209">
        <v>2</v>
      </c>
      <c r="E4209">
        <v>1</v>
      </c>
      <c r="F4209">
        <v>54</v>
      </c>
      <c r="G4209">
        <v>2</v>
      </c>
      <c r="H4209">
        <v>2</v>
      </c>
      <c r="I4209">
        <v>2</v>
      </c>
      <c r="J4209">
        <v>3</v>
      </c>
      <c r="K4209">
        <v>2</v>
      </c>
      <c r="L4209">
        <v>2</v>
      </c>
      <c r="M4209">
        <v>35068</v>
      </c>
      <c r="N4209">
        <v>34205</v>
      </c>
      <c r="O4209">
        <v>39148</v>
      </c>
      <c r="P4209">
        <v>38233</v>
      </c>
      <c r="Q4209">
        <v>37318</v>
      </c>
      <c r="R4209">
        <v>39757</v>
      </c>
      <c r="S4209">
        <v>0</v>
      </c>
      <c r="T4209">
        <v>5500</v>
      </c>
      <c r="U4209">
        <v>0</v>
      </c>
      <c r="V4209">
        <v>0</v>
      </c>
      <c r="W4209">
        <v>3036</v>
      </c>
      <c r="X4209">
        <v>2000</v>
      </c>
      <c r="Y4209">
        <v>1</v>
      </c>
    </row>
    <row r="4210" spans="1:25" x14ac:dyDescent="0.35">
      <c r="A4210">
        <v>18242</v>
      </c>
      <c r="B4210">
        <v>190000</v>
      </c>
      <c r="C4210">
        <v>1</v>
      </c>
      <c r="D4210">
        <v>2</v>
      </c>
      <c r="E4210">
        <v>1</v>
      </c>
      <c r="F4210">
        <v>50</v>
      </c>
      <c r="G4210">
        <v>1</v>
      </c>
      <c r="H4210">
        <v>2</v>
      </c>
      <c r="I4210">
        <v>2</v>
      </c>
      <c r="J4210">
        <v>2</v>
      </c>
      <c r="K4210">
        <v>2</v>
      </c>
      <c r="L4210">
        <v>2</v>
      </c>
      <c r="M4210">
        <v>19871</v>
      </c>
      <c r="N4210">
        <v>19259</v>
      </c>
      <c r="O4210">
        <v>21734</v>
      </c>
      <c r="P4210">
        <v>21087</v>
      </c>
      <c r="Q4210">
        <v>22732</v>
      </c>
      <c r="R4210">
        <v>22228</v>
      </c>
      <c r="S4210">
        <v>0</v>
      </c>
      <c r="T4210">
        <v>3100</v>
      </c>
      <c r="U4210">
        <v>0</v>
      </c>
      <c r="V4210">
        <v>2000</v>
      </c>
      <c r="W4210">
        <v>0</v>
      </c>
      <c r="X4210">
        <v>1900</v>
      </c>
      <c r="Y4210">
        <v>1</v>
      </c>
    </row>
    <row r="4211" spans="1:25" x14ac:dyDescent="0.35">
      <c r="A4211">
        <v>18250</v>
      </c>
      <c r="B4211">
        <v>50000</v>
      </c>
      <c r="C4211">
        <v>1</v>
      </c>
      <c r="D4211">
        <v>2</v>
      </c>
      <c r="E4211">
        <v>1</v>
      </c>
      <c r="F4211">
        <v>47</v>
      </c>
      <c r="G4211">
        <v>2</v>
      </c>
      <c r="H4211">
        <v>0</v>
      </c>
      <c r="I4211">
        <v>0</v>
      </c>
      <c r="J4211">
        <v>0</v>
      </c>
      <c r="K4211">
        <v>0</v>
      </c>
      <c r="L4211">
        <v>0</v>
      </c>
      <c r="M4211">
        <v>10492</v>
      </c>
      <c r="N4211">
        <v>11913</v>
      </c>
      <c r="O4211">
        <v>13012</v>
      </c>
      <c r="P4211">
        <v>13789</v>
      </c>
      <c r="Q4211">
        <v>14560</v>
      </c>
      <c r="R4211">
        <v>15025</v>
      </c>
      <c r="S4211">
        <v>1600</v>
      </c>
      <c r="T4211">
        <v>1600</v>
      </c>
      <c r="U4211">
        <v>1300</v>
      </c>
      <c r="V4211">
        <v>1000</v>
      </c>
      <c r="W4211">
        <v>700</v>
      </c>
      <c r="X4211">
        <v>600</v>
      </c>
      <c r="Y4211">
        <v>1</v>
      </c>
    </row>
    <row r="4212" spans="1:25" x14ac:dyDescent="0.35">
      <c r="A4212">
        <v>18251</v>
      </c>
      <c r="B4212">
        <v>30000</v>
      </c>
      <c r="C4212">
        <v>1</v>
      </c>
      <c r="D4212">
        <v>2</v>
      </c>
      <c r="E4212">
        <v>2</v>
      </c>
      <c r="F4212">
        <v>52</v>
      </c>
      <c r="G4212">
        <v>2</v>
      </c>
      <c r="H4212">
        <v>2</v>
      </c>
      <c r="I4212">
        <v>0</v>
      </c>
      <c r="J4212">
        <v>0</v>
      </c>
      <c r="K4212">
        <v>0</v>
      </c>
      <c r="L4212">
        <v>0</v>
      </c>
      <c r="M4212">
        <v>30119</v>
      </c>
      <c r="N4212">
        <v>28682</v>
      </c>
      <c r="O4212">
        <v>29058</v>
      </c>
      <c r="P4212">
        <v>29320</v>
      </c>
      <c r="Q4212">
        <v>29787</v>
      </c>
      <c r="R4212">
        <v>27599</v>
      </c>
      <c r="S4212">
        <v>0</v>
      </c>
      <c r="T4212">
        <v>1803</v>
      </c>
      <c r="U4212">
        <v>1733</v>
      </c>
      <c r="V4212">
        <v>1200</v>
      </c>
      <c r="W4212">
        <v>1200</v>
      </c>
      <c r="X4212">
        <v>2000</v>
      </c>
      <c r="Y4212">
        <v>1</v>
      </c>
    </row>
    <row r="4213" spans="1:25" x14ac:dyDescent="0.35">
      <c r="A4213">
        <v>18253</v>
      </c>
      <c r="B4213" s="1">
        <v>100000</v>
      </c>
      <c r="C4213">
        <v>1</v>
      </c>
      <c r="D4213">
        <v>1</v>
      </c>
      <c r="E4213">
        <v>1</v>
      </c>
      <c r="F4213">
        <v>60</v>
      </c>
      <c r="G4213">
        <v>0</v>
      </c>
      <c r="H4213">
        <v>0</v>
      </c>
      <c r="I4213">
        <v>3</v>
      </c>
      <c r="J4213">
        <v>2</v>
      </c>
      <c r="K4213">
        <v>0</v>
      </c>
      <c r="L4213">
        <v>0</v>
      </c>
      <c r="M4213">
        <v>4814</v>
      </c>
      <c r="N4213">
        <v>8311</v>
      </c>
      <c r="O4213">
        <v>8031</v>
      </c>
      <c r="P4213">
        <v>5790</v>
      </c>
      <c r="Q4213">
        <v>3860</v>
      </c>
      <c r="R4213">
        <v>2599</v>
      </c>
      <c r="S4213">
        <v>3591</v>
      </c>
      <c r="T4213">
        <v>0</v>
      </c>
      <c r="U4213">
        <v>0</v>
      </c>
      <c r="V4213">
        <v>0</v>
      </c>
      <c r="W4213">
        <v>0</v>
      </c>
      <c r="X4213">
        <v>2712</v>
      </c>
      <c r="Y4213">
        <v>1</v>
      </c>
    </row>
    <row r="4214" spans="1:25" x14ac:dyDescent="0.35">
      <c r="A4214">
        <v>18257</v>
      </c>
      <c r="B4214">
        <v>10000</v>
      </c>
      <c r="C4214">
        <v>1</v>
      </c>
      <c r="D4214">
        <v>3</v>
      </c>
      <c r="E4214">
        <v>1</v>
      </c>
      <c r="F4214">
        <v>54</v>
      </c>
      <c r="G4214">
        <v>4</v>
      </c>
      <c r="H4214">
        <v>3</v>
      </c>
      <c r="I4214">
        <v>2</v>
      </c>
      <c r="J4214">
        <v>2</v>
      </c>
      <c r="K4214">
        <v>2</v>
      </c>
      <c r="L4214">
        <v>2</v>
      </c>
      <c r="M4214">
        <v>7936</v>
      </c>
      <c r="N4214">
        <v>7662</v>
      </c>
      <c r="O4214">
        <v>8386</v>
      </c>
      <c r="P4214">
        <v>9069</v>
      </c>
      <c r="Q4214">
        <v>9966</v>
      </c>
      <c r="R4214">
        <v>8410</v>
      </c>
      <c r="S4214">
        <v>0</v>
      </c>
      <c r="T4214">
        <v>1000</v>
      </c>
      <c r="U4214">
        <v>1000</v>
      </c>
      <c r="V4214">
        <v>1000</v>
      </c>
      <c r="W4214">
        <v>0</v>
      </c>
      <c r="X4214">
        <v>2000</v>
      </c>
      <c r="Y4214">
        <v>1</v>
      </c>
    </row>
    <row r="4215" spans="1:25" x14ac:dyDescent="0.35">
      <c r="A4215">
        <v>18258</v>
      </c>
      <c r="B4215">
        <v>210000</v>
      </c>
      <c r="C4215">
        <v>1</v>
      </c>
      <c r="D4215">
        <v>2</v>
      </c>
      <c r="E4215">
        <v>1</v>
      </c>
      <c r="F4215">
        <v>66</v>
      </c>
      <c r="G4215">
        <v>-1</v>
      </c>
      <c r="H4215">
        <v>2</v>
      </c>
      <c r="I4215">
        <v>-1</v>
      </c>
      <c r="J4215">
        <v>-1</v>
      </c>
      <c r="K4215">
        <v>-1</v>
      </c>
      <c r="L4215">
        <v>0</v>
      </c>
      <c r="M4215">
        <v>780</v>
      </c>
      <c r="N4215">
        <v>390</v>
      </c>
      <c r="O4215">
        <v>390</v>
      </c>
      <c r="P4215">
        <v>390</v>
      </c>
      <c r="Q4215">
        <v>780</v>
      </c>
      <c r="R4215">
        <v>390</v>
      </c>
      <c r="S4215">
        <v>0</v>
      </c>
      <c r="T4215">
        <v>780</v>
      </c>
      <c r="U4215">
        <v>390</v>
      </c>
      <c r="V4215">
        <v>780</v>
      </c>
      <c r="W4215">
        <v>0</v>
      </c>
      <c r="X4215">
        <v>390</v>
      </c>
      <c r="Y4215">
        <v>1</v>
      </c>
    </row>
    <row r="4216" spans="1:25" x14ac:dyDescent="0.35">
      <c r="A4216">
        <v>18260</v>
      </c>
      <c r="B4216">
        <v>20000</v>
      </c>
      <c r="C4216">
        <v>1</v>
      </c>
      <c r="D4216">
        <v>2</v>
      </c>
      <c r="E4216">
        <v>1</v>
      </c>
      <c r="F4216">
        <v>61</v>
      </c>
      <c r="G4216">
        <v>3</v>
      </c>
      <c r="H4216">
        <v>4</v>
      </c>
      <c r="I4216">
        <v>3</v>
      </c>
      <c r="J4216">
        <v>2</v>
      </c>
      <c r="K4216">
        <v>2</v>
      </c>
      <c r="L4216">
        <v>4</v>
      </c>
      <c r="M4216">
        <v>18618</v>
      </c>
      <c r="N4216">
        <v>18040</v>
      </c>
      <c r="O4216">
        <v>17471</v>
      </c>
      <c r="P4216">
        <v>16893</v>
      </c>
      <c r="Q4216">
        <v>21318</v>
      </c>
      <c r="R4216">
        <v>20412</v>
      </c>
      <c r="S4216">
        <v>0</v>
      </c>
      <c r="T4216">
        <v>0</v>
      </c>
      <c r="U4216">
        <v>0</v>
      </c>
      <c r="V4216">
        <v>4726</v>
      </c>
      <c r="W4216">
        <v>0</v>
      </c>
      <c r="X4216">
        <v>0</v>
      </c>
      <c r="Y4216">
        <v>1</v>
      </c>
    </row>
    <row r="4217" spans="1:25" x14ac:dyDescent="0.35">
      <c r="A4217">
        <v>18264</v>
      </c>
      <c r="B4217">
        <v>90000</v>
      </c>
      <c r="C4217">
        <v>1</v>
      </c>
      <c r="D4217">
        <v>2</v>
      </c>
      <c r="E4217">
        <v>1</v>
      </c>
      <c r="F4217">
        <v>53</v>
      </c>
      <c r="G4217">
        <v>-1</v>
      </c>
      <c r="H4217">
        <v>0</v>
      </c>
      <c r="I4217">
        <v>0</v>
      </c>
      <c r="J4217">
        <v>0</v>
      </c>
      <c r="K4217">
        <v>0</v>
      </c>
      <c r="L4217">
        <v>0</v>
      </c>
      <c r="M4217">
        <v>24782</v>
      </c>
      <c r="N4217">
        <v>26302</v>
      </c>
      <c r="O4217">
        <v>27465</v>
      </c>
      <c r="P4217">
        <v>27943</v>
      </c>
      <c r="Q4217">
        <v>26152</v>
      </c>
      <c r="R4217">
        <v>25941</v>
      </c>
      <c r="S4217">
        <v>3000</v>
      </c>
      <c r="T4217">
        <v>3000</v>
      </c>
      <c r="U4217">
        <v>2000</v>
      </c>
      <c r="V4217">
        <v>1000</v>
      </c>
      <c r="W4217">
        <v>936</v>
      </c>
      <c r="X4217">
        <v>1010</v>
      </c>
      <c r="Y4217">
        <v>1</v>
      </c>
    </row>
    <row r="4218" spans="1:25" x14ac:dyDescent="0.35">
      <c r="A4218">
        <v>18267</v>
      </c>
      <c r="B4218" s="1">
        <v>200000</v>
      </c>
      <c r="C4218">
        <v>1</v>
      </c>
      <c r="D4218">
        <v>2</v>
      </c>
      <c r="E4218">
        <v>1</v>
      </c>
      <c r="F4218">
        <v>53</v>
      </c>
      <c r="G4218">
        <v>1</v>
      </c>
      <c r="H4218">
        <v>-1</v>
      </c>
      <c r="I4218">
        <v>-1</v>
      </c>
      <c r="J4218">
        <v>-2</v>
      </c>
      <c r="K4218">
        <v>-2</v>
      </c>
      <c r="L4218">
        <v>-1</v>
      </c>
      <c r="M4218">
        <v>0</v>
      </c>
      <c r="N4218">
        <v>2920</v>
      </c>
      <c r="O4218">
        <v>0</v>
      </c>
      <c r="P4218">
        <v>0</v>
      </c>
      <c r="Q4218">
        <v>0</v>
      </c>
      <c r="R4218">
        <v>6753</v>
      </c>
      <c r="S4218">
        <v>2920</v>
      </c>
      <c r="T4218">
        <v>0</v>
      </c>
      <c r="U4218">
        <v>0</v>
      </c>
      <c r="V4218">
        <v>0</v>
      </c>
      <c r="W4218">
        <v>6753</v>
      </c>
      <c r="X4218">
        <v>0</v>
      </c>
      <c r="Y4218">
        <v>1</v>
      </c>
    </row>
    <row r="4219" spans="1:25" x14ac:dyDescent="0.35">
      <c r="A4219">
        <v>18274</v>
      </c>
      <c r="B4219">
        <v>70000</v>
      </c>
      <c r="C4219">
        <v>1</v>
      </c>
      <c r="D4219">
        <v>2</v>
      </c>
      <c r="E4219">
        <v>3</v>
      </c>
      <c r="F4219">
        <v>47</v>
      </c>
      <c r="G4219">
        <v>0</v>
      </c>
      <c r="H4219">
        <v>0</v>
      </c>
      <c r="I4219">
        <v>0</v>
      </c>
      <c r="J4219">
        <v>2</v>
      </c>
      <c r="K4219">
        <v>0</v>
      </c>
      <c r="L4219">
        <v>0</v>
      </c>
      <c r="M4219">
        <v>27847</v>
      </c>
      <c r="N4219">
        <v>29073</v>
      </c>
      <c r="O4219">
        <v>34578</v>
      </c>
      <c r="P4219">
        <v>33723</v>
      </c>
      <c r="Q4219">
        <v>35156</v>
      </c>
      <c r="R4219">
        <v>37370</v>
      </c>
      <c r="S4219">
        <v>2000</v>
      </c>
      <c r="T4219">
        <v>6000</v>
      </c>
      <c r="U4219">
        <v>0</v>
      </c>
      <c r="V4219">
        <v>2000</v>
      </c>
      <c r="W4219">
        <v>2784</v>
      </c>
      <c r="X4219">
        <v>0</v>
      </c>
      <c r="Y4219">
        <v>1</v>
      </c>
    </row>
    <row r="4220" spans="1:25" x14ac:dyDescent="0.35">
      <c r="A4220">
        <v>18278</v>
      </c>
      <c r="B4220">
        <v>180000</v>
      </c>
      <c r="C4220">
        <v>1</v>
      </c>
      <c r="D4220">
        <v>3</v>
      </c>
      <c r="E4220">
        <v>1</v>
      </c>
      <c r="F4220">
        <v>58</v>
      </c>
      <c r="G4220">
        <v>2</v>
      </c>
      <c r="H4220">
        <v>2</v>
      </c>
      <c r="I4220">
        <v>2</v>
      </c>
      <c r="J4220">
        <v>2</v>
      </c>
      <c r="K4220">
        <v>2</v>
      </c>
      <c r="L4220">
        <v>2</v>
      </c>
      <c r="M4220">
        <v>36086</v>
      </c>
      <c r="N4220">
        <v>37196</v>
      </c>
      <c r="O4220">
        <v>36322</v>
      </c>
      <c r="P4220">
        <v>38808</v>
      </c>
      <c r="Q4220">
        <v>39474</v>
      </c>
      <c r="R4220">
        <v>40297</v>
      </c>
      <c r="S4220">
        <v>2000</v>
      </c>
      <c r="T4220">
        <v>0</v>
      </c>
      <c r="U4220">
        <v>3405</v>
      </c>
      <c r="V4220">
        <v>1600</v>
      </c>
      <c r="W4220">
        <v>1600</v>
      </c>
      <c r="X4220">
        <v>1700</v>
      </c>
      <c r="Y4220">
        <v>1</v>
      </c>
    </row>
    <row r="4221" spans="1:25" x14ac:dyDescent="0.35">
      <c r="A4221">
        <v>18279</v>
      </c>
      <c r="B4221">
        <v>170000</v>
      </c>
      <c r="C4221">
        <v>1</v>
      </c>
      <c r="D4221">
        <v>2</v>
      </c>
      <c r="E4221">
        <v>1</v>
      </c>
      <c r="F4221">
        <v>59</v>
      </c>
      <c r="G4221">
        <v>2</v>
      </c>
      <c r="H4221">
        <v>2</v>
      </c>
      <c r="I4221">
        <v>2</v>
      </c>
      <c r="J4221">
        <v>2</v>
      </c>
      <c r="K4221">
        <v>2</v>
      </c>
      <c r="L4221">
        <v>2</v>
      </c>
      <c r="M4221">
        <v>44619</v>
      </c>
      <c r="N4221">
        <v>45386</v>
      </c>
      <c r="O4221">
        <v>46365</v>
      </c>
      <c r="P4221">
        <v>47304</v>
      </c>
      <c r="Q4221">
        <v>47727</v>
      </c>
      <c r="R4221">
        <v>49315</v>
      </c>
      <c r="S4221">
        <v>1800</v>
      </c>
      <c r="T4221">
        <v>2000</v>
      </c>
      <c r="U4221">
        <v>2000</v>
      </c>
      <c r="V4221">
        <v>1500</v>
      </c>
      <c r="W4221">
        <v>2500</v>
      </c>
      <c r="X4221">
        <v>0</v>
      </c>
      <c r="Y4221">
        <v>1</v>
      </c>
    </row>
    <row r="4222" spans="1:25" x14ac:dyDescent="0.35">
      <c r="A4222">
        <v>18282</v>
      </c>
      <c r="B4222">
        <v>30000</v>
      </c>
      <c r="C4222">
        <v>1</v>
      </c>
      <c r="D4222">
        <v>3</v>
      </c>
      <c r="E4222">
        <v>1</v>
      </c>
      <c r="F4222">
        <v>54</v>
      </c>
      <c r="G4222">
        <v>0</v>
      </c>
      <c r="H4222">
        <v>0</v>
      </c>
      <c r="I4222">
        <v>0</v>
      </c>
      <c r="J4222">
        <v>0</v>
      </c>
      <c r="K4222">
        <v>0</v>
      </c>
      <c r="L4222">
        <v>2</v>
      </c>
      <c r="M4222">
        <v>13693</v>
      </c>
      <c r="N4222">
        <v>14757</v>
      </c>
      <c r="O4222">
        <v>15815</v>
      </c>
      <c r="P4222">
        <v>16788</v>
      </c>
      <c r="Q4222">
        <v>17787</v>
      </c>
      <c r="R4222">
        <v>17363</v>
      </c>
      <c r="S4222">
        <v>1600</v>
      </c>
      <c r="T4222">
        <v>1600</v>
      </c>
      <c r="U4222">
        <v>1540</v>
      </c>
      <c r="V4222">
        <v>1580</v>
      </c>
      <c r="W4222">
        <v>0</v>
      </c>
      <c r="X4222">
        <v>700</v>
      </c>
      <c r="Y4222">
        <v>1</v>
      </c>
    </row>
    <row r="4223" spans="1:25" x14ac:dyDescent="0.35">
      <c r="A4223">
        <v>18292</v>
      </c>
      <c r="B4223">
        <v>80000</v>
      </c>
      <c r="C4223">
        <v>2</v>
      </c>
      <c r="D4223">
        <v>3</v>
      </c>
      <c r="E4223">
        <v>1</v>
      </c>
      <c r="F4223">
        <v>33</v>
      </c>
      <c r="G4223">
        <v>-1</v>
      </c>
      <c r="H4223">
        <v>2</v>
      </c>
      <c r="I4223">
        <v>-1</v>
      </c>
      <c r="J4223">
        <v>-1</v>
      </c>
      <c r="K4223">
        <v>-1</v>
      </c>
      <c r="L4223">
        <v>-1</v>
      </c>
      <c r="M4223">
        <v>780</v>
      </c>
      <c r="N4223">
        <v>390</v>
      </c>
      <c r="O4223">
        <v>814</v>
      </c>
      <c r="P4223">
        <v>390</v>
      </c>
      <c r="Q4223">
        <v>390</v>
      </c>
      <c r="R4223">
        <v>390</v>
      </c>
      <c r="S4223">
        <v>0</v>
      </c>
      <c r="T4223">
        <v>814</v>
      </c>
      <c r="U4223">
        <v>390</v>
      </c>
      <c r="V4223">
        <v>390</v>
      </c>
      <c r="W4223">
        <v>390</v>
      </c>
      <c r="X4223">
        <v>1578</v>
      </c>
      <c r="Y4223">
        <v>1</v>
      </c>
    </row>
    <row r="4224" spans="1:25" x14ac:dyDescent="0.35">
      <c r="A4224">
        <v>18293</v>
      </c>
      <c r="B4224" s="1">
        <v>200000</v>
      </c>
      <c r="C4224">
        <v>1</v>
      </c>
      <c r="D4224">
        <v>2</v>
      </c>
      <c r="E4224">
        <v>1</v>
      </c>
      <c r="F4224">
        <v>66</v>
      </c>
      <c r="G4224">
        <v>-1</v>
      </c>
      <c r="H4224">
        <v>-1</v>
      </c>
      <c r="I4224">
        <v>2</v>
      </c>
      <c r="J4224">
        <v>-1</v>
      </c>
      <c r="K4224">
        <v>-1</v>
      </c>
      <c r="L4224">
        <v>-1</v>
      </c>
      <c r="M4224">
        <v>389</v>
      </c>
      <c r="N4224">
        <v>778</v>
      </c>
      <c r="O4224">
        <v>389</v>
      </c>
      <c r="P4224">
        <v>389</v>
      </c>
      <c r="Q4224">
        <v>389</v>
      </c>
      <c r="R4224">
        <v>775</v>
      </c>
      <c r="S4224">
        <v>779</v>
      </c>
      <c r="T4224">
        <v>391</v>
      </c>
      <c r="U4224">
        <v>390</v>
      </c>
      <c r="V4224">
        <v>390</v>
      </c>
      <c r="W4224">
        <v>776</v>
      </c>
      <c r="X4224">
        <v>1</v>
      </c>
      <c r="Y4224">
        <v>1</v>
      </c>
    </row>
    <row r="4225" spans="1:25" x14ac:dyDescent="0.35">
      <c r="A4225">
        <v>18296</v>
      </c>
      <c r="B4225">
        <v>360000</v>
      </c>
      <c r="C4225">
        <v>1</v>
      </c>
      <c r="D4225">
        <v>3</v>
      </c>
      <c r="E4225">
        <v>2</v>
      </c>
      <c r="F4225">
        <v>54</v>
      </c>
      <c r="G4225">
        <v>-2</v>
      </c>
      <c r="H4225">
        <v>-2</v>
      </c>
      <c r="I4225">
        <v>-2</v>
      </c>
      <c r="J4225">
        <v>-2</v>
      </c>
      <c r="K4225">
        <v>-2</v>
      </c>
      <c r="L4225">
        <v>-2</v>
      </c>
      <c r="M4225">
        <v>0</v>
      </c>
      <c r="N4225">
        <v>0</v>
      </c>
      <c r="O4225">
        <v>0</v>
      </c>
      <c r="P4225">
        <v>0</v>
      </c>
      <c r="Q4225">
        <v>0</v>
      </c>
      <c r="R4225">
        <v>0</v>
      </c>
      <c r="S4225">
        <v>0</v>
      </c>
      <c r="T4225">
        <v>0</v>
      </c>
      <c r="U4225">
        <v>0</v>
      </c>
      <c r="V4225">
        <v>0</v>
      </c>
      <c r="W4225">
        <v>0</v>
      </c>
      <c r="X4225">
        <v>0</v>
      </c>
      <c r="Y4225">
        <v>1</v>
      </c>
    </row>
    <row r="4226" spans="1:25" x14ac:dyDescent="0.35">
      <c r="A4226">
        <v>18297</v>
      </c>
      <c r="B4226">
        <v>20000</v>
      </c>
      <c r="C4226">
        <v>2</v>
      </c>
      <c r="D4226">
        <v>3</v>
      </c>
      <c r="E4226">
        <v>1</v>
      </c>
      <c r="F4226">
        <v>31</v>
      </c>
      <c r="G4226">
        <v>1</v>
      </c>
      <c r="H4226">
        <v>2</v>
      </c>
      <c r="I4226">
        <v>0</v>
      </c>
      <c r="J4226">
        <v>0</v>
      </c>
      <c r="K4226">
        <v>0</v>
      </c>
      <c r="L4226">
        <v>0</v>
      </c>
      <c r="M4226">
        <v>15903</v>
      </c>
      <c r="N4226">
        <v>15350</v>
      </c>
      <c r="O4226">
        <v>16438</v>
      </c>
      <c r="P4226">
        <v>17250</v>
      </c>
      <c r="Q4226">
        <v>17601</v>
      </c>
      <c r="R4226">
        <v>17982</v>
      </c>
      <c r="S4226">
        <v>0</v>
      </c>
      <c r="T4226">
        <v>1343</v>
      </c>
      <c r="U4226">
        <v>1155</v>
      </c>
      <c r="V4226">
        <v>506</v>
      </c>
      <c r="W4226">
        <v>538</v>
      </c>
      <c r="X4226">
        <v>600</v>
      </c>
      <c r="Y4226">
        <v>1</v>
      </c>
    </row>
    <row r="4227" spans="1:25" x14ac:dyDescent="0.35">
      <c r="A4227">
        <v>18304</v>
      </c>
      <c r="B4227">
        <v>50000</v>
      </c>
      <c r="C4227">
        <v>2</v>
      </c>
      <c r="D4227">
        <v>1</v>
      </c>
      <c r="E4227">
        <v>2</v>
      </c>
      <c r="F4227">
        <v>26</v>
      </c>
      <c r="G4227">
        <v>0</v>
      </c>
      <c r="H4227">
        <v>-1</v>
      </c>
      <c r="I4227">
        <v>-1</v>
      </c>
      <c r="J4227">
        <v>-1</v>
      </c>
      <c r="K4227">
        <v>-2</v>
      </c>
      <c r="L4227">
        <v>-2</v>
      </c>
      <c r="M4227">
        <v>4197</v>
      </c>
      <c r="N4227">
        <v>934</v>
      </c>
      <c r="O4227">
        <v>252</v>
      </c>
      <c r="P4227">
        <v>-570</v>
      </c>
      <c r="Q4227">
        <v>-570</v>
      </c>
      <c r="R4227">
        <v>-1000</v>
      </c>
      <c r="S4227">
        <v>1000</v>
      </c>
      <c r="T4227">
        <v>252</v>
      </c>
      <c r="U4227">
        <v>0</v>
      </c>
      <c r="V4227">
        <v>0</v>
      </c>
      <c r="W4227">
        <v>0</v>
      </c>
      <c r="X4227">
        <v>0</v>
      </c>
      <c r="Y4227">
        <v>1</v>
      </c>
    </row>
    <row r="4228" spans="1:25" x14ac:dyDescent="0.35">
      <c r="A4228">
        <v>18312</v>
      </c>
      <c r="B4228">
        <v>180000</v>
      </c>
      <c r="C4228">
        <v>2</v>
      </c>
      <c r="D4228">
        <v>2</v>
      </c>
      <c r="E4228">
        <v>2</v>
      </c>
      <c r="F4228">
        <v>24</v>
      </c>
      <c r="G4228">
        <v>-1</v>
      </c>
      <c r="H4228">
        <v>-1</v>
      </c>
      <c r="I4228">
        <v>-1</v>
      </c>
      <c r="J4228">
        <v>-1</v>
      </c>
      <c r="K4228">
        <v>-1</v>
      </c>
      <c r="L4228">
        <v>-1</v>
      </c>
      <c r="M4228">
        <v>316</v>
      </c>
      <c r="N4228">
        <v>316</v>
      </c>
      <c r="O4228">
        <v>316</v>
      </c>
      <c r="P4228">
        <v>316</v>
      </c>
      <c r="Q4228">
        <v>316</v>
      </c>
      <c r="R4228">
        <v>316</v>
      </c>
      <c r="S4228">
        <v>316</v>
      </c>
      <c r="T4228">
        <v>316</v>
      </c>
      <c r="U4228">
        <v>316</v>
      </c>
      <c r="V4228">
        <v>316</v>
      </c>
      <c r="W4228">
        <v>316</v>
      </c>
      <c r="X4228">
        <v>316</v>
      </c>
      <c r="Y4228">
        <v>1</v>
      </c>
    </row>
    <row r="4229" spans="1:25" x14ac:dyDescent="0.35">
      <c r="A4229">
        <v>18314</v>
      </c>
      <c r="B4229">
        <v>50000</v>
      </c>
      <c r="C4229">
        <v>2</v>
      </c>
      <c r="D4229">
        <v>2</v>
      </c>
      <c r="E4229">
        <v>1</v>
      </c>
      <c r="F4229">
        <v>22</v>
      </c>
      <c r="G4229">
        <v>0</v>
      </c>
      <c r="H4229">
        <v>0</v>
      </c>
      <c r="I4229">
        <v>0</v>
      </c>
      <c r="J4229">
        <v>0</v>
      </c>
      <c r="K4229">
        <v>0</v>
      </c>
      <c r="L4229">
        <v>0</v>
      </c>
      <c r="M4229">
        <v>48560</v>
      </c>
      <c r="N4229">
        <v>49644</v>
      </c>
      <c r="O4229">
        <v>47247</v>
      </c>
      <c r="P4229">
        <v>42541</v>
      </c>
      <c r="Q4229">
        <v>19716</v>
      </c>
      <c r="R4229">
        <v>20145</v>
      </c>
      <c r="S4229">
        <v>2000</v>
      </c>
      <c r="T4229">
        <v>2003</v>
      </c>
      <c r="U4229">
        <v>1298</v>
      </c>
      <c r="V4229">
        <v>1000</v>
      </c>
      <c r="W4229">
        <v>800</v>
      </c>
      <c r="X4229">
        <v>879</v>
      </c>
      <c r="Y4229">
        <v>1</v>
      </c>
    </row>
    <row r="4230" spans="1:25" x14ac:dyDescent="0.35">
      <c r="A4230">
        <v>18317</v>
      </c>
      <c r="B4230">
        <v>20000</v>
      </c>
      <c r="C4230">
        <v>2</v>
      </c>
      <c r="D4230">
        <v>2</v>
      </c>
      <c r="E4230">
        <v>1</v>
      </c>
      <c r="F4230">
        <v>29</v>
      </c>
      <c r="G4230">
        <v>0</v>
      </c>
      <c r="H4230">
        <v>0</v>
      </c>
      <c r="I4230">
        <v>0</v>
      </c>
      <c r="J4230">
        <v>0</v>
      </c>
      <c r="K4230">
        <v>0</v>
      </c>
      <c r="L4230">
        <v>0</v>
      </c>
      <c r="M4230">
        <v>5586</v>
      </c>
      <c r="N4230">
        <v>6599</v>
      </c>
      <c r="O4230">
        <v>7615</v>
      </c>
      <c r="P4230">
        <v>8472</v>
      </c>
      <c r="Q4230">
        <v>8640</v>
      </c>
      <c r="R4230">
        <v>8971</v>
      </c>
      <c r="S4230">
        <v>1268</v>
      </c>
      <c r="T4230">
        <v>1284</v>
      </c>
      <c r="U4230">
        <v>1141</v>
      </c>
      <c r="V4230">
        <v>309</v>
      </c>
      <c r="W4230">
        <v>470</v>
      </c>
      <c r="X4230">
        <v>321</v>
      </c>
      <c r="Y4230">
        <v>1</v>
      </c>
    </row>
    <row r="4231" spans="1:25" x14ac:dyDescent="0.35">
      <c r="A4231">
        <v>18318</v>
      </c>
      <c r="B4231">
        <v>40000</v>
      </c>
      <c r="C4231">
        <v>2</v>
      </c>
      <c r="D4231">
        <v>2</v>
      </c>
      <c r="E4231">
        <v>1</v>
      </c>
      <c r="F4231">
        <v>25</v>
      </c>
      <c r="G4231">
        <v>0</v>
      </c>
      <c r="H4231">
        <v>0</v>
      </c>
      <c r="I4231">
        <v>0</v>
      </c>
      <c r="J4231">
        <v>0</v>
      </c>
      <c r="K4231">
        <v>0</v>
      </c>
      <c r="L4231">
        <v>2</v>
      </c>
      <c r="M4231">
        <v>40633</v>
      </c>
      <c r="N4231">
        <v>40633</v>
      </c>
      <c r="O4231">
        <v>40311</v>
      </c>
      <c r="P4231">
        <v>39380</v>
      </c>
      <c r="Q4231">
        <v>41389</v>
      </c>
      <c r="R4231">
        <v>40628</v>
      </c>
      <c r="S4231">
        <v>1950</v>
      </c>
      <c r="T4231">
        <v>4300</v>
      </c>
      <c r="U4231">
        <v>2000</v>
      </c>
      <c r="V4231">
        <v>2938</v>
      </c>
      <c r="W4231">
        <v>0</v>
      </c>
      <c r="X4231">
        <v>3700</v>
      </c>
      <c r="Y4231">
        <v>1</v>
      </c>
    </row>
    <row r="4232" spans="1:25" x14ac:dyDescent="0.35">
      <c r="A4232">
        <v>18327</v>
      </c>
      <c r="B4232" s="1">
        <v>200000</v>
      </c>
      <c r="C4232">
        <v>2</v>
      </c>
      <c r="D4232">
        <v>1</v>
      </c>
      <c r="E4232">
        <v>2</v>
      </c>
      <c r="F4232">
        <v>33</v>
      </c>
      <c r="G4232">
        <v>0</v>
      </c>
      <c r="H4232">
        <v>-1</v>
      </c>
      <c r="I4232">
        <v>0</v>
      </c>
      <c r="J4232">
        <v>0</v>
      </c>
      <c r="K4232">
        <v>0</v>
      </c>
      <c r="L4232">
        <v>0</v>
      </c>
      <c r="M4232">
        <v>8819</v>
      </c>
      <c r="N4232">
        <v>8565</v>
      </c>
      <c r="O4232">
        <v>14567</v>
      </c>
      <c r="P4232">
        <v>157631</v>
      </c>
      <c r="Q4232">
        <v>143678</v>
      </c>
      <c r="R4232">
        <v>159782</v>
      </c>
      <c r="S4232">
        <v>8656</v>
      </c>
      <c r="T4232">
        <v>14040</v>
      </c>
      <c r="U4232">
        <v>154888</v>
      </c>
      <c r="V4232">
        <v>12848</v>
      </c>
      <c r="W4232">
        <v>50000</v>
      </c>
      <c r="X4232">
        <v>10000</v>
      </c>
      <c r="Y4232">
        <v>1</v>
      </c>
    </row>
    <row r="4233" spans="1:25" x14ac:dyDescent="0.35">
      <c r="A4233">
        <v>18330</v>
      </c>
      <c r="B4233">
        <v>70000</v>
      </c>
      <c r="C4233">
        <v>2</v>
      </c>
      <c r="D4233">
        <v>2</v>
      </c>
      <c r="E4233">
        <v>2</v>
      </c>
      <c r="F4233">
        <v>23</v>
      </c>
      <c r="G4233">
        <v>0</v>
      </c>
      <c r="H4233">
        <v>0</v>
      </c>
      <c r="I4233">
        <v>0</v>
      </c>
      <c r="J4233">
        <v>0</v>
      </c>
      <c r="K4233">
        <v>0</v>
      </c>
      <c r="L4233">
        <v>0</v>
      </c>
      <c r="M4233">
        <v>64882</v>
      </c>
      <c r="N4233">
        <v>63824</v>
      </c>
      <c r="O4233">
        <v>63352</v>
      </c>
      <c r="P4233">
        <v>28085</v>
      </c>
      <c r="Q4233">
        <v>28487</v>
      </c>
      <c r="R4233">
        <v>27006</v>
      </c>
      <c r="S4233">
        <v>2782</v>
      </c>
      <c r="T4233">
        <v>2700</v>
      </c>
      <c r="U4233">
        <v>1732</v>
      </c>
      <c r="V4233">
        <v>1134</v>
      </c>
      <c r="W4233">
        <v>1128</v>
      </c>
      <c r="X4233">
        <v>1003</v>
      </c>
      <c r="Y4233">
        <v>1</v>
      </c>
    </row>
    <row r="4234" spans="1:25" x14ac:dyDescent="0.35">
      <c r="A4234">
        <v>18336</v>
      </c>
      <c r="B4234">
        <v>20000</v>
      </c>
      <c r="C4234">
        <v>2</v>
      </c>
      <c r="D4234">
        <v>2</v>
      </c>
      <c r="E4234">
        <v>2</v>
      </c>
      <c r="F4234">
        <v>22</v>
      </c>
      <c r="G4234">
        <v>2</v>
      </c>
      <c r="H4234">
        <v>2</v>
      </c>
      <c r="I4234">
        <v>0</v>
      </c>
      <c r="J4234">
        <v>0</v>
      </c>
      <c r="K4234">
        <v>0</v>
      </c>
      <c r="L4234">
        <v>3</v>
      </c>
      <c r="M4234">
        <v>6900</v>
      </c>
      <c r="N4234">
        <v>6643</v>
      </c>
      <c r="O4234">
        <v>7872</v>
      </c>
      <c r="P4234">
        <v>9077</v>
      </c>
      <c r="Q4234">
        <v>10989</v>
      </c>
      <c r="R4234">
        <v>10529</v>
      </c>
      <c r="S4234">
        <v>0</v>
      </c>
      <c r="T4234">
        <v>1500</v>
      </c>
      <c r="U4234">
        <v>1500</v>
      </c>
      <c r="V4234">
        <v>2225</v>
      </c>
      <c r="W4234">
        <v>0</v>
      </c>
      <c r="X4234">
        <v>0</v>
      </c>
      <c r="Y4234">
        <v>1</v>
      </c>
    </row>
    <row r="4235" spans="1:25" x14ac:dyDescent="0.35">
      <c r="A4235">
        <v>18337</v>
      </c>
      <c r="B4235">
        <v>50000</v>
      </c>
      <c r="C4235">
        <v>2</v>
      </c>
      <c r="D4235">
        <v>1</v>
      </c>
      <c r="E4235">
        <v>2</v>
      </c>
      <c r="F4235">
        <v>22</v>
      </c>
      <c r="G4235">
        <v>0</v>
      </c>
      <c r="H4235">
        <v>0</v>
      </c>
      <c r="I4235">
        <v>0</v>
      </c>
      <c r="J4235">
        <v>2</v>
      </c>
      <c r="K4235">
        <v>0</v>
      </c>
      <c r="L4235">
        <v>-1</v>
      </c>
      <c r="M4235">
        <v>3560</v>
      </c>
      <c r="N4235">
        <v>4582</v>
      </c>
      <c r="O4235">
        <v>7692</v>
      </c>
      <c r="P4235">
        <v>12048</v>
      </c>
      <c r="Q4235">
        <v>3750</v>
      </c>
      <c r="R4235">
        <v>95</v>
      </c>
      <c r="S4235">
        <v>1090</v>
      </c>
      <c r="T4235">
        <v>3200</v>
      </c>
      <c r="U4235">
        <v>0</v>
      </c>
      <c r="V4235">
        <v>2000</v>
      </c>
      <c r="W4235">
        <v>95</v>
      </c>
      <c r="X4235">
        <v>29355</v>
      </c>
      <c r="Y4235">
        <v>1</v>
      </c>
    </row>
    <row r="4236" spans="1:25" x14ac:dyDescent="0.35">
      <c r="A4236">
        <v>18340</v>
      </c>
      <c r="B4236">
        <v>20000</v>
      </c>
      <c r="C4236">
        <v>2</v>
      </c>
      <c r="D4236">
        <v>6</v>
      </c>
      <c r="E4236">
        <v>2</v>
      </c>
      <c r="F4236">
        <v>22</v>
      </c>
      <c r="G4236">
        <v>0</v>
      </c>
      <c r="H4236">
        <v>0</v>
      </c>
      <c r="I4236">
        <v>0</v>
      </c>
      <c r="J4236">
        <v>0</v>
      </c>
      <c r="K4236">
        <v>0</v>
      </c>
      <c r="L4236">
        <v>0</v>
      </c>
      <c r="M4236">
        <v>19568</v>
      </c>
      <c r="N4236">
        <v>19420</v>
      </c>
      <c r="O4236">
        <v>15535</v>
      </c>
      <c r="P4236">
        <v>1434</v>
      </c>
      <c r="Q4236">
        <v>500</v>
      </c>
      <c r="R4236">
        <v>0</v>
      </c>
      <c r="S4236">
        <v>4641</v>
      </c>
      <c r="T4236">
        <v>1019</v>
      </c>
      <c r="U4236">
        <v>900</v>
      </c>
      <c r="V4236">
        <v>0</v>
      </c>
      <c r="W4236">
        <v>1500</v>
      </c>
      <c r="X4236">
        <v>0</v>
      </c>
      <c r="Y4236">
        <v>1</v>
      </c>
    </row>
    <row r="4237" spans="1:25" x14ac:dyDescent="0.35">
      <c r="A4237">
        <v>18350</v>
      </c>
      <c r="B4237">
        <v>50000</v>
      </c>
      <c r="C4237">
        <v>2</v>
      </c>
      <c r="D4237">
        <v>3</v>
      </c>
      <c r="E4237">
        <v>2</v>
      </c>
      <c r="F4237">
        <v>23</v>
      </c>
      <c r="G4237">
        <v>-1</v>
      </c>
      <c r="H4237">
        <v>-1</v>
      </c>
      <c r="I4237">
        <v>-1</v>
      </c>
      <c r="J4237">
        <v>-1</v>
      </c>
      <c r="K4237">
        <v>0</v>
      </c>
      <c r="L4237">
        <v>0</v>
      </c>
      <c r="M4237">
        <v>3237</v>
      </c>
      <c r="N4237">
        <v>5365</v>
      </c>
      <c r="O4237">
        <v>8263</v>
      </c>
      <c r="P4237">
        <v>14054</v>
      </c>
      <c r="Q4237">
        <v>22071</v>
      </c>
      <c r="R4237">
        <v>20506</v>
      </c>
      <c r="S4237">
        <v>5389</v>
      </c>
      <c r="T4237">
        <v>8276</v>
      </c>
      <c r="U4237">
        <v>14075</v>
      </c>
      <c r="V4237">
        <v>15022</v>
      </c>
      <c r="W4237">
        <v>3012</v>
      </c>
      <c r="X4237">
        <v>3018</v>
      </c>
      <c r="Y4237">
        <v>1</v>
      </c>
    </row>
    <row r="4238" spans="1:25" x14ac:dyDescent="0.35">
      <c r="A4238">
        <v>18351</v>
      </c>
      <c r="B4238">
        <v>20000</v>
      </c>
      <c r="C4238">
        <v>2</v>
      </c>
      <c r="D4238">
        <v>2</v>
      </c>
      <c r="E4238">
        <v>2</v>
      </c>
      <c r="F4238">
        <v>22</v>
      </c>
      <c r="G4238">
        <v>0</v>
      </c>
      <c r="H4238">
        <v>-1</v>
      </c>
      <c r="I4238">
        <v>2</v>
      </c>
      <c r="J4238">
        <v>-1</v>
      </c>
      <c r="K4238">
        <v>-1</v>
      </c>
      <c r="L4238">
        <v>-2</v>
      </c>
      <c r="M4238">
        <v>10294</v>
      </c>
      <c r="N4238">
        <v>3203</v>
      </c>
      <c r="O4238">
        <v>199</v>
      </c>
      <c r="P4238">
        <v>2780</v>
      </c>
      <c r="Q4238">
        <v>0</v>
      </c>
      <c r="R4238">
        <v>0</v>
      </c>
      <c r="S4238">
        <v>4000</v>
      </c>
      <c r="T4238">
        <v>0</v>
      </c>
      <c r="U4238">
        <v>2780</v>
      </c>
      <c r="V4238">
        <v>0</v>
      </c>
      <c r="W4238">
        <v>0</v>
      </c>
      <c r="X4238">
        <v>0</v>
      </c>
      <c r="Y4238">
        <v>1</v>
      </c>
    </row>
    <row r="4239" spans="1:25" x14ac:dyDescent="0.35">
      <c r="A4239">
        <v>18352</v>
      </c>
      <c r="B4239">
        <v>20000</v>
      </c>
      <c r="C4239">
        <v>2</v>
      </c>
      <c r="D4239">
        <v>2</v>
      </c>
      <c r="E4239">
        <v>2</v>
      </c>
      <c r="F4239">
        <v>22</v>
      </c>
      <c r="G4239">
        <v>2</v>
      </c>
      <c r="H4239">
        <v>4</v>
      </c>
      <c r="I4239">
        <v>3</v>
      </c>
      <c r="J4239">
        <v>2</v>
      </c>
      <c r="K4239">
        <v>0</v>
      </c>
      <c r="L4239">
        <v>0</v>
      </c>
      <c r="M4239">
        <v>8628</v>
      </c>
      <c r="N4239">
        <v>8350</v>
      </c>
      <c r="O4239">
        <v>8076</v>
      </c>
      <c r="P4239">
        <v>7798</v>
      </c>
      <c r="Q4239">
        <v>8110</v>
      </c>
      <c r="R4239">
        <v>10194</v>
      </c>
      <c r="S4239">
        <v>0</v>
      </c>
      <c r="T4239">
        <v>0</v>
      </c>
      <c r="U4239">
        <v>0</v>
      </c>
      <c r="V4239">
        <v>441</v>
      </c>
      <c r="W4239">
        <v>2368</v>
      </c>
      <c r="X4239">
        <v>0</v>
      </c>
      <c r="Y4239">
        <v>1</v>
      </c>
    </row>
    <row r="4240" spans="1:25" x14ac:dyDescent="0.35">
      <c r="A4240">
        <v>18359</v>
      </c>
      <c r="B4240">
        <v>20000</v>
      </c>
      <c r="C4240">
        <v>2</v>
      </c>
      <c r="D4240">
        <v>2</v>
      </c>
      <c r="E4240">
        <v>2</v>
      </c>
      <c r="F4240">
        <v>22</v>
      </c>
      <c r="G4240">
        <v>1</v>
      </c>
      <c r="H4240">
        <v>2</v>
      </c>
      <c r="I4240">
        <v>2</v>
      </c>
      <c r="J4240">
        <v>0</v>
      </c>
      <c r="K4240">
        <v>0</v>
      </c>
      <c r="L4240">
        <v>0</v>
      </c>
      <c r="M4240">
        <v>15706</v>
      </c>
      <c r="N4240">
        <v>15757</v>
      </c>
      <c r="O4240">
        <v>15436</v>
      </c>
      <c r="P4240">
        <v>16331</v>
      </c>
      <c r="Q4240">
        <v>10229</v>
      </c>
      <c r="R4240">
        <v>10250</v>
      </c>
      <c r="S4240">
        <v>1000</v>
      </c>
      <c r="T4240">
        <v>1000</v>
      </c>
      <c r="U4240">
        <v>1200</v>
      </c>
      <c r="V4240">
        <v>900</v>
      </c>
      <c r="W4240">
        <v>700</v>
      </c>
      <c r="X4240">
        <v>2300</v>
      </c>
      <c r="Y4240">
        <v>1</v>
      </c>
    </row>
    <row r="4241" spans="1:25" x14ac:dyDescent="0.35">
      <c r="A4241">
        <v>18360</v>
      </c>
      <c r="B4241">
        <v>50000</v>
      </c>
      <c r="C4241">
        <v>2</v>
      </c>
      <c r="D4241">
        <v>2</v>
      </c>
      <c r="E4241">
        <v>2</v>
      </c>
      <c r="F4241">
        <v>22</v>
      </c>
      <c r="G4241">
        <v>1</v>
      </c>
      <c r="H4241">
        <v>2</v>
      </c>
      <c r="I4241">
        <v>0</v>
      </c>
      <c r="J4241">
        <v>0</v>
      </c>
      <c r="K4241">
        <v>0</v>
      </c>
      <c r="L4241">
        <v>0</v>
      </c>
      <c r="M4241">
        <v>44980</v>
      </c>
      <c r="N4241">
        <v>41140</v>
      </c>
      <c r="O4241">
        <v>31888</v>
      </c>
      <c r="P4241">
        <v>28639</v>
      </c>
      <c r="Q4241">
        <v>26737</v>
      </c>
      <c r="R4241">
        <v>24784</v>
      </c>
      <c r="S4241">
        <v>7</v>
      </c>
      <c r="T4241">
        <v>1580</v>
      </c>
      <c r="U4241">
        <v>1621</v>
      </c>
      <c r="V4241">
        <v>1020</v>
      </c>
      <c r="W4241">
        <v>2473</v>
      </c>
      <c r="X4241">
        <v>1079</v>
      </c>
      <c r="Y4241">
        <v>1</v>
      </c>
    </row>
    <row r="4242" spans="1:25" x14ac:dyDescent="0.35">
      <c r="A4242">
        <v>18363</v>
      </c>
      <c r="B4242">
        <v>80000</v>
      </c>
      <c r="C4242">
        <v>2</v>
      </c>
      <c r="D4242">
        <v>2</v>
      </c>
      <c r="E4242">
        <v>2</v>
      </c>
      <c r="F4242">
        <v>22</v>
      </c>
      <c r="G4242">
        <v>-1</v>
      </c>
      <c r="H4242">
        <v>-1</v>
      </c>
      <c r="I4242">
        <v>-1</v>
      </c>
      <c r="J4242">
        <v>-1</v>
      </c>
      <c r="K4242">
        <v>-2</v>
      </c>
      <c r="L4242">
        <v>-2</v>
      </c>
      <c r="M4242">
        <v>1247</v>
      </c>
      <c r="N4242">
        <v>0</v>
      </c>
      <c r="O4242">
        <v>32320</v>
      </c>
      <c r="P4242">
        <v>0</v>
      </c>
      <c r="Q4242">
        <v>0</v>
      </c>
      <c r="R4242">
        <v>0</v>
      </c>
      <c r="S4242">
        <v>0</v>
      </c>
      <c r="T4242">
        <v>32320</v>
      </c>
      <c r="U4242">
        <v>0</v>
      </c>
      <c r="V4242">
        <v>0</v>
      </c>
      <c r="W4242">
        <v>0</v>
      </c>
      <c r="X4242">
        <v>0</v>
      </c>
      <c r="Y4242">
        <v>1</v>
      </c>
    </row>
    <row r="4243" spans="1:25" x14ac:dyDescent="0.35">
      <c r="A4243">
        <v>18369</v>
      </c>
      <c r="B4243">
        <v>30000</v>
      </c>
      <c r="C4243">
        <v>2</v>
      </c>
      <c r="D4243">
        <v>2</v>
      </c>
      <c r="E4243">
        <v>2</v>
      </c>
      <c r="F4243">
        <v>22</v>
      </c>
      <c r="G4243">
        <v>0</v>
      </c>
      <c r="H4243">
        <v>0</v>
      </c>
      <c r="I4243">
        <v>0</v>
      </c>
      <c r="J4243">
        <v>2</v>
      </c>
      <c r="K4243">
        <v>2</v>
      </c>
      <c r="L4243">
        <v>2</v>
      </c>
      <c r="M4243">
        <v>26568</v>
      </c>
      <c r="N4243">
        <v>27556</v>
      </c>
      <c r="O4243">
        <v>29963</v>
      </c>
      <c r="P4243">
        <v>28835</v>
      </c>
      <c r="Q4243">
        <v>30174</v>
      </c>
      <c r="R4243">
        <v>28603</v>
      </c>
      <c r="S4243">
        <v>1762</v>
      </c>
      <c r="T4243">
        <v>3500</v>
      </c>
      <c r="U4243">
        <v>0</v>
      </c>
      <c r="V4243">
        <v>2297</v>
      </c>
      <c r="W4243">
        <v>40</v>
      </c>
      <c r="X4243">
        <v>1755</v>
      </c>
      <c r="Y4243">
        <v>1</v>
      </c>
    </row>
    <row r="4244" spans="1:25" x14ac:dyDescent="0.35">
      <c r="A4244">
        <v>18371</v>
      </c>
      <c r="B4244">
        <v>30000</v>
      </c>
      <c r="C4244">
        <v>2</v>
      </c>
      <c r="D4244">
        <v>3</v>
      </c>
      <c r="E4244">
        <v>1</v>
      </c>
      <c r="F4244">
        <v>23</v>
      </c>
      <c r="G4244">
        <v>2</v>
      </c>
      <c r="H4244">
        <v>2</v>
      </c>
      <c r="I4244">
        <v>2</v>
      </c>
      <c r="J4244">
        <v>0</v>
      </c>
      <c r="K4244">
        <v>0</v>
      </c>
      <c r="L4244">
        <v>2</v>
      </c>
      <c r="M4244">
        <v>15003</v>
      </c>
      <c r="N4244">
        <v>15955</v>
      </c>
      <c r="O4244">
        <v>15410</v>
      </c>
      <c r="P4244">
        <v>17149</v>
      </c>
      <c r="Q4244">
        <v>18362</v>
      </c>
      <c r="R4244">
        <v>18919</v>
      </c>
      <c r="S4244">
        <v>1500</v>
      </c>
      <c r="T4244">
        <v>0</v>
      </c>
      <c r="U4244">
        <v>2000</v>
      </c>
      <c r="V4244">
        <v>1500</v>
      </c>
      <c r="W4244">
        <v>1000</v>
      </c>
      <c r="X4244">
        <v>700</v>
      </c>
      <c r="Y4244">
        <v>1</v>
      </c>
    </row>
    <row r="4245" spans="1:25" x14ac:dyDescent="0.35">
      <c r="A4245">
        <v>18373</v>
      </c>
      <c r="B4245">
        <v>50000</v>
      </c>
      <c r="C4245">
        <v>2</v>
      </c>
      <c r="D4245">
        <v>1</v>
      </c>
      <c r="E4245">
        <v>2</v>
      </c>
      <c r="F4245">
        <v>23</v>
      </c>
      <c r="G4245">
        <v>0</v>
      </c>
      <c r="H4245">
        <v>0</v>
      </c>
      <c r="I4245">
        <v>0</v>
      </c>
      <c r="J4245">
        <v>0</v>
      </c>
      <c r="K4245">
        <v>0</v>
      </c>
      <c r="L4245">
        <v>-1</v>
      </c>
      <c r="M4245">
        <v>40756</v>
      </c>
      <c r="N4245">
        <v>48482</v>
      </c>
      <c r="O4245">
        <v>47226</v>
      </c>
      <c r="P4245">
        <v>11151</v>
      </c>
      <c r="Q4245">
        <v>-2897</v>
      </c>
      <c r="R4245">
        <v>48211</v>
      </c>
      <c r="S4245">
        <v>10000</v>
      </c>
      <c r="T4245">
        <v>2500</v>
      </c>
      <c r="U4245">
        <v>3002</v>
      </c>
      <c r="V4245">
        <v>1500</v>
      </c>
      <c r="W4245">
        <v>52000</v>
      </c>
      <c r="X4245">
        <v>1900</v>
      </c>
      <c r="Y4245">
        <v>1</v>
      </c>
    </row>
    <row r="4246" spans="1:25" x14ac:dyDescent="0.35">
      <c r="A4246">
        <v>18375</v>
      </c>
      <c r="B4246">
        <v>30000</v>
      </c>
      <c r="C4246">
        <v>2</v>
      </c>
      <c r="D4246">
        <v>1</v>
      </c>
      <c r="E4246">
        <v>2</v>
      </c>
      <c r="F4246">
        <v>23</v>
      </c>
      <c r="G4246">
        <v>0</v>
      </c>
      <c r="H4246">
        <v>0</v>
      </c>
      <c r="I4246">
        <v>0</v>
      </c>
      <c r="J4246">
        <v>0</v>
      </c>
      <c r="K4246">
        <v>-1</v>
      </c>
      <c r="L4246">
        <v>-1</v>
      </c>
      <c r="M4246">
        <v>20958</v>
      </c>
      <c r="N4246">
        <v>12186</v>
      </c>
      <c r="O4246">
        <v>5754</v>
      </c>
      <c r="P4246">
        <v>5070</v>
      </c>
      <c r="Q4246">
        <v>759</v>
      </c>
      <c r="R4246">
        <v>2480</v>
      </c>
      <c r="S4246">
        <v>1092</v>
      </c>
      <c r="T4246">
        <v>1109</v>
      </c>
      <c r="U4246">
        <v>1000</v>
      </c>
      <c r="V4246">
        <v>759</v>
      </c>
      <c r="W4246">
        <v>2480</v>
      </c>
      <c r="X4246">
        <v>0</v>
      </c>
      <c r="Y4246">
        <v>1</v>
      </c>
    </row>
    <row r="4247" spans="1:25" x14ac:dyDescent="0.35">
      <c r="A4247">
        <v>18376</v>
      </c>
      <c r="B4247">
        <v>60000</v>
      </c>
      <c r="C4247">
        <v>2</v>
      </c>
      <c r="D4247">
        <v>1</v>
      </c>
      <c r="E4247">
        <v>2</v>
      </c>
      <c r="F4247">
        <v>23</v>
      </c>
      <c r="G4247">
        <v>2</v>
      </c>
      <c r="H4247">
        <v>2</v>
      </c>
      <c r="I4247">
        <v>2</v>
      </c>
      <c r="J4247">
        <v>2</v>
      </c>
      <c r="K4247">
        <v>2</v>
      </c>
      <c r="L4247">
        <v>2</v>
      </c>
      <c r="M4247">
        <v>26596</v>
      </c>
      <c r="N4247">
        <v>29332</v>
      </c>
      <c r="O4247">
        <v>28577</v>
      </c>
      <c r="P4247">
        <v>30805</v>
      </c>
      <c r="Q4247">
        <v>31601</v>
      </c>
      <c r="R4247">
        <v>32349</v>
      </c>
      <c r="S4247">
        <v>3500</v>
      </c>
      <c r="T4247">
        <v>0</v>
      </c>
      <c r="U4247">
        <v>2709</v>
      </c>
      <c r="V4247">
        <v>1600</v>
      </c>
      <c r="W4247">
        <v>1400</v>
      </c>
      <c r="X4247">
        <v>1300</v>
      </c>
      <c r="Y4247">
        <v>1</v>
      </c>
    </row>
    <row r="4248" spans="1:25" x14ac:dyDescent="0.35">
      <c r="A4248">
        <v>18382</v>
      </c>
      <c r="B4248">
        <v>30000</v>
      </c>
      <c r="C4248">
        <v>2</v>
      </c>
      <c r="D4248">
        <v>2</v>
      </c>
      <c r="E4248">
        <v>1</v>
      </c>
      <c r="F4248">
        <v>28</v>
      </c>
      <c r="G4248">
        <v>2</v>
      </c>
      <c r="H4248">
        <v>2</v>
      </c>
      <c r="I4248">
        <v>2</v>
      </c>
      <c r="J4248">
        <v>2</v>
      </c>
      <c r="K4248">
        <v>0</v>
      </c>
      <c r="L4248">
        <v>0</v>
      </c>
      <c r="M4248">
        <v>21588</v>
      </c>
      <c r="N4248">
        <v>20942</v>
      </c>
      <c r="O4248">
        <v>23691</v>
      </c>
      <c r="P4248">
        <v>23012</v>
      </c>
      <c r="Q4248">
        <v>26105</v>
      </c>
      <c r="R4248">
        <v>30500</v>
      </c>
      <c r="S4248">
        <v>0</v>
      </c>
      <c r="T4248">
        <v>3100</v>
      </c>
      <c r="U4248">
        <v>0</v>
      </c>
      <c r="V4248">
        <v>3500</v>
      </c>
      <c r="W4248">
        <v>5000</v>
      </c>
      <c r="X4248">
        <v>1000</v>
      </c>
      <c r="Y4248">
        <v>1</v>
      </c>
    </row>
    <row r="4249" spans="1:25" x14ac:dyDescent="0.35">
      <c r="A4249">
        <v>18383</v>
      </c>
      <c r="B4249">
        <v>50000</v>
      </c>
      <c r="C4249">
        <v>2</v>
      </c>
      <c r="D4249">
        <v>3</v>
      </c>
      <c r="E4249">
        <v>2</v>
      </c>
      <c r="F4249">
        <v>22</v>
      </c>
      <c r="G4249">
        <v>2</v>
      </c>
      <c r="H4249">
        <v>-1</v>
      </c>
      <c r="I4249">
        <v>-1</v>
      </c>
      <c r="J4249">
        <v>2</v>
      </c>
      <c r="K4249">
        <v>0</v>
      </c>
      <c r="L4249">
        <v>0</v>
      </c>
      <c r="M4249">
        <v>1261</v>
      </c>
      <c r="N4249">
        <v>1261</v>
      </c>
      <c r="O4249">
        <v>2136</v>
      </c>
      <c r="P4249">
        <v>1560</v>
      </c>
      <c r="Q4249">
        <v>1170</v>
      </c>
      <c r="R4249">
        <v>780</v>
      </c>
      <c r="S4249">
        <v>1261</v>
      </c>
      <c r="T4249">
        <v>2136</v>
      </c>
      <c r="U4249">
        <v>0</v>
      </c>
      <c r="V4249">
        <v>0</v>
      </c>
      <c r="W4249">
        <v>0</v>
      </c>
      <c r="X4249">
        <v>0</v>
      </c>
      <c r="Y4249">
        <v>1</v>
      </c>
    </row>
    <row r="4250" spans="1:25" x14ac:dyDescent="0.35">
      <c r="A4250">
        <v>18384</v>
      </c>
      <c r="B4250">
        <v>50000</v>
      </c>
      <c r="C4250">
        <v>2</v>
      </c>
      <c r="D4250">
        <v>2</v>
      </c>
      <c r="E4250">
        <v>2</v>
      </c>
      <c r="F4250">
        <v>22</v>
      </c>
      <c r="G4250">
        <v>2</v>
      </c>
      <c r="H4250">
        <v>2</v>
      </c>
      <c r="I4250">
        <v>2</v>
      </c>
      <c r="J4250">
        <v>0</v>
      </c>
      <c r="K4250">
        <v>0</v>
      </c>
      <c r="L4250">
        <v>0</v>
      </c>
      <c r="M4250">
        <v>49559</v>
      </c>
      <c r="N4250">
        <v>49548</v>
      </c>
      <c r="O4250">
        <v>50148</v>
      </c>
      <c r="P4250">
        <v>48910</v>
      </c>
      <c r="Q4250">
        <v>29848</v>
      </c>
      <c r="R4250">
        <v>26159</v>
      </c>
      <c r="S4250">
        <v>1100</v>
      </c>
      <c r="T4250">
        <v>1700</v>
      </c>
      <c r="U4250">
        <v>1500</v>
      </c>
      <c r="V4250">
        <v>1000</v>
      </c>
      <c r="W4250">
        <v>1000</v>
      </c>
      <c r="X4250">
        <v>1300</v>
      </c>
      <c r="Y4250">
        <v>1</v>
      </c>
    </row>
    <row r="4251" spans="1:25" x14ac:dyDescent="0.35">
      <c r="A4251">
        <v>18386</v>
      </c>
      <c r="B4251">
        <v>30000</v>
      </c>
      <c r="C4251">
        <v>2</v>
      </c>
      <c r="D4251">
        <v>3</v>
      </c>
      <c r="E4251">
        <v>2</v>
      </c>
      <c r="F4251">
        <v>23</v>
      </c>
      <c r="G4251">
        <v>0</v>
      </c>
      <c r="H4251">
        <v>0</v>
      </c>
      <c r="I4251">
        <v>0</v>
      </c>
      <c r="J4251">
        <v>0</v>
      </c>
      <c r="K4251">
        <v>0</v>
      </c>
      <c r="L4251">
        <v>0</v>
      </c>
      <c r="M4251">
        <v>28371</v>
      </c>
      <c r="N4251">
        <v>28238</v>
      </c>
      <c r="O4251">
        <v>28963</v>
      </c>
      <c r="P4251">
        <v>29991</v>
      </c>
      <c r="Q4251">
        <v>22876</v>
      </c>
      <c r="R4251">
        <v>22177</v>
      </c>
      <c r="S4251">
        <v>2000</v>
      </c>
      <c r="T4251">
        <v>2000</v>
      </c>
      <c r="U4251">
        <v>2000</v>
      </c>
      <c r="V4251">
        <v>2000</v>
      </c>
      <c r="W4251">
        <v>2000</v>
      </c>
      <c r="X4251">
        <v>2000</v>
      </c>
      <c r="Y4251">
        <v>1</v>
      </c>
    </row>
    <row r="4252" spans="1:25" x14ac:dyDescent="0.35">
      <c r="A4252">
        <v>18391</v>
      </c>
      <c r="B4252">
        <v>80000</v>
      </c>
      <c r="C4252">
        <v>2</v>
      </c>
      <c r="D4252">
        <v>1</v>
      </c>
      <c r="E4252">
        <v>2</v>
      </c>
      <c r="F4252">
        <v>23</v>
      </c>
      <c r="G4252">
        <v>1</v>
      </c>
      <c r="H4252">
        <v>-2</v>
      </c>
      <c r="I4252">
        <v>-2</v>
      </c>
      <c r="J4252">
        <v>-2</v>
      </c>
      <c r="K4252">
        <v>-1</v>
      </c>
      <c r="L4252">
        <v>-1</v>
      </c>
      <c r="M4252">
        <v>0</v>
      </c>
      <c r="N4252">
        <v>0</v>
      </c>
      <c r="O4252">
        <v>0</v>
      </c>
      <c r="P4252">
        <v>0</v>
      </c>
      <c r="Q4252">
        <v>826</v>
      </c>
      <c r="R4252">
        <v>1803</v>
      </c>
      <c r="S4252">
        <v>0</v>
      </c>
      <c r="T4252">
        <v>0</v>
      </c>
      <c r="U4252">
        <v>0</v>
      </c>
      <c r="V4252">
        <v>826</v>
      </c>
      <c r="W4252">
        <v>1803</v>
      </c>
      <c r="X4252">
        <v>0</v>
      </c>
      <c r="Y4252">
        <v>1</v>
      </c>
    </row>
    <row r="4253" spans="1:25" x14ac:dyDescent="0.35">
      <c r="A4253">
        <v>18393</v>
      </c>
      <c r="B4253">
        <v>230000</v>
      </c>
      <c r="C4253">
        <v>2</v>
      </c>
      <c r="D4253">
        <v>2</v>
      </c>
      <c r="E4253">
        <v>2</v>
      </c>
      <c r="F4253">
        <v>24</v>
      </c>
      <c r="G4253">
        <v>-1</v>
      </c>
      <c r="H4253">
        <v>-1</v>
      </c>
      <c r="I4253">
        <v>-1</v>
      </c>
      <c r="J4253">
        <v>-1</v>
      </c>
      <c r="K4253">
        <v>-1</v>
      </c>
      <c r="L4253">
        <v>0</v>
      </c>
      <c r="M4253">
        <v>160</v>
      </c>
      <c r="N4253">
        <v>237</v>
      </c>
      <c r="O4253">
        <v>436</v>
      </c>
      <c r="P4253">
        <v>12488</v>
      </c>
      <c r="Q4253">
        <v>932</v>
      </c>
      <c r="R4253">
        <v>317</v>
      </c>
      <c r="S4253">
        <v>237</v>
      </c>
      <c r="T4253">
        <v>586</v>
      </c>
      <c r="U4253">
        <v>12511</v>
      </c>
      <c r="V4253">
        <v>1249</v>
      </c>
      <c r="W4253">
        <v>0</v>
      </c>
      <c r="X4253">
        <v>0</v>
      </c>
      <c r="Y4253">
        <v>1</v>
      </c>
    </row>
    <row r="4254" spans="1:25" x14ac:dyDescent="0.35">
      <c r="A4254">
        <v>18394</v>
      </c>
      <c r="B4254">
        <v>90000</v>
      </c>
      <c r="C4254">
        <v>2</v>
      </c>
      <c r="D4254">
        <v>1</v>
      </c>
      <c r="E4254">
        <v>2</v>
      </c>
      <c r="F4254">
        <v>24</v>
      </c>
      <c r="G4254">
        <v>2</v>
      </c>
      <c r="H4254">
        <v>2</v>
      </c>
      <c r="I4254">
        <v>2</v>
      </c>
      <c r="J4254">
        <v>2</v>
      </c>
      <c r="K4254">
        <v>0</v>
      </c>
      <c r="L4254">
        <v>0</v>
      </c>
      <c r="M4254">
        <v>14085</v>
      </c>
      <c r="N4254">
        <v>13558</v>
      </c>
      <c r="O4254">
        <v>12193</v>
      </c>
      <c r="P4254">
        <v>12986</v>
      </c>
      <c r="Q4254">
        <v>11831</v>
      </c>
      <c r="R4254">
        <v>12488</v>
      </c>
      <c r="S4254">
        <v>0</v>
      </c>
      <c r="T4254">
        <v>2000</v>
      </c>
      <c r="U4254">
        <v>1300</v>
      </c>
      <c r="V4254">
        <v>700</v>
      </c>
      <c r="W4254">
        <v>1000</v>
      </c>
      <c r="X4254">
        <v>3500</v>
      </c>
      <c r="Y4254">
        <v>1</v>
      </c>
    </row>
    <row r="4255" spans="1:25" x14ac:dyDescent="0.35">
      <c r="A4255">
        <v>18395</v>
      </c>
      <c r="B4255">
        <v>290000</v>
      </c>
      <c r="C4255">
        <v>2</v>
      </c>
      <c r="D4255">
        <v>2</v>
      </c>
      <c r="E4255">
        <v>2</v>
      </c>
      <c r="F4255">
        <v>24</v>
      </c>
      <c r="G4255">
        <v>0</v>
      </c>
      <c r="H4255">
        <v>0</v>
      </c>
      <c r="I4255">
        <v>0</v>
      </c>
      <c r="J4255">
        <v>0</v>
      </c>
      <c r="K4255">
        <v>0</v>
      </c>
      <c r="L4255">
        <v>0</v>
      </c>
      <c r="M4255">
        <v>262476</v>
      </c>
      <c r="N4255">
        <v>180959</v>
      </c>
      <c r="O4255">
        <v>162007</v>
      </c>
      <c r="P4255">
        <v>143679</v>
      </c>
      <c r="Q4255">
        <v>375499</v>
      </c>
      <c r="R4255">
        <v>222575</v>
      </c>
      <c r="S4255">
        <v>8000</v>
      </c>
      <c r="T4255">
        <v>6500</v>
      </c>
      <c r="U4255">
        <v>6100</v>
      </c>
      <c r="V4255">
        <v>235075</v>
      </c>
      <c r="W4255">
        <v>10047</v>
      </c>
      <c r="X4255">
        <v>7500</v>
      </c>
      <c r="Y4255">
        <v>1</v>
      </c>
    </row>
    <row r="4256" spans="1:25" x14ac:dyDescent="0.35">
      <c r="A4256">
        <v>18397</v>
      </c>
      <c r="B4256">
        <v>20000</v>
      </c>
      <c r="C4256">
        <v>2</v>
      </c>
      <c r="D4256">
        <v>1</v>
      </c>
      <c r="E4256">
        <v>2</v>
      </c>
      <c r="F4256">
        <v>24</v>
      </c>
      <c r="G4256">
        <v>-2</v>
      </c>
      <c r="H4256">
        <v>2</v>
      </c>
      <c r="I4256">
        <v>2</v>
      </c>
      <c r="J4256">
        <v>2</v>
      </c>
      <c r="K4256">
        <v>2</v>
      </c>
      <c r="L4256">
        <v>0</v>
      </c>
      <c r="M4256">
        <v>18252</v>
      </c>
      <c r="N4256">
        <v>19650</v>
      </c>
      <c r="O4256">
        <v>19054</v>
      </c>
      <c r="P4256">
        <v>20285</v>
      </c>
      <c r="Q4256">
        <v>19563</v>
      </c>
      <c r="R4256">
        <v>17899</v>
      </c>
      <c r="S4256">
        <v>2000</v>
      </c>
      <c r="T4256">
        <v>0</v>
      </c>
      <c r="U4256">
        <v>2000</v>
      </c>
      <c r="V4256">
        <v>0</v>
      </c>
      <c r="W4256">
        <v>356</v>
      </c>
      <c r="X4256">
        <v>3431</v>
      </c>
      <c r="Y4256">
        <v>1</v>
      </c>
    </row>
    <row r="4257" spans="1:25" x14ac:dyDescent="0.35">
      <c r="A4257">
        <v>18410</v>
      </c>
      <c r="B4257">
        <v>20000</v>
      </c>
      <c r="C4257">
        <v>2</v>
      </c>
      <c r="D4257">
        <v>2</v>
      </c>
      <c r="E4257">
        <v>2</v>
      </c>
      <c r="F4257">
        <v>25</v>
      </c>
      <c r="G4257">
        <v>2</v>
      </c>
      <c r="H4257">
        <v>0</v>
      </c>
      <c r="I4257">
        <v>0</v>
      </c>
      <c r="J4257">
        <v>0</v>
      </c>
      <c r="K4257">
        <v>0</v>
      </c>
      <c r="L4257">
        <v>-2</v>
      </c>
      <c r="M4257">
        <v>18696</v>
      </c>
      <c r="N4257">
        <v>20086</v>
      </c>
      <c r="O4257">
        <v>20285</v>
      </c>
      <c r="P4257">
        <v>16530</v>
      </c>
      <c r="Q4257">
        <v>0</v>
      </c>
      <c r="R4257">
        <v>0</v>
      </c>
      <c r="S4257">
        <v>1705</v>
      </c>
      <c r="T4257">
        <v>1418</v>
      </c>
      <c r="U4257">
        <v>2011</v>
      </c>
      <c r="V4257">
        <v>0</v>
      </c>
      <c r="W4257">
        <v>0</v>
      </c>
      <c r="X4257">
        <v>0</v>
      </c>
      <c r="Y4257">
        <v>1</v>
      </c>
    </row>
    <row r="4258" spans="1:25" x14ac:dyDescent="0.35">
      <c r="A4258">
        <v>18420</v>
      </c>
      <c r="B4258">
        <v>30000</v>
      </c>
      <c r="C4258">
        <v>2</v>
      </c>
      <c r="D4258">
        <v>2</v>
      </c>
      <c r="E4258">
        <v>2</v>
      </c>
      <c r="F4258">
        <v>22</v>
      </c>
      <c r="G4258">
        <v>2</v>
      </c>
      <c r="H4258">
        <v>2</v>
      </c>
      <c r="I4258">
        <v>2</v>
      </c>
      <c r="J4258">
        <v>2</v>
      </c>
      <c r="K4258">
        <v>2</v>
      </c>
      <c r="L4258">
        <v>0</v>
      </c>
      <c r="M4258">
        <v>29412</v>
      </c>
      <c r="N4258">
        <v>27559</v>
      </c>
      <c r="O4258">
        <v>31090</v>
      </c>
      <c r="P4258">
        <v>31247</v>
      </c>
      <c r="Q4258">
        <v>30493</v>
      </c>
      <c r="R4258">
        <v>31148</v>
      </c>
      <c r="S4258">
        <v>0</v>
      </c>
      <c r="T4258">
        <v>4000</v>
      </c>
      <c r="U4258">
        <v>1000</v>
      </c>
      <c r="V4258">
        <v>0</v>
      </c>
      <c r="W4258">
        <v>1100</v>
      </c>
      <c r="X4258">
        <v>1091</v>
      </c>
      <c r="Y4258">
        <v>1</v>
      </c>
    </row>
    <row r="4259" spans="1:25" x14ac:dyDescent="0.35">
      <c r="A4259">
        <v>18421</v>
      </c>
      <c r="B4259">
        <v>40000</v>
      </c>
      <c r="C4259">
        <v>2</v>
      </c>
      <c r="D4259">
        <v>2</v>
      </c>
      <c r="E4259">
        <v>2</v>
      </c>
      <c r="F4259">
        <v>24</v>
      </c>
      <c r="G4259">
        <v>2</v>
      </c>
      <c r="H4259">
        <v>0</v>
      </c>
      <c r="I4259">
        <v>0</v>
      </c>
      <c r="J4259">
        <v>0</v>
      </c>
      <c r="K4259">
        <v>0</v>
      </c>
      <c r="L4259">
        <v>0</v>
      </c>
      <c r="M4259">
        <v>19012</v>
      </c>
      <c r="N4259">
        <v>20018</v>
      </c>
      <c r="O4259">
        <v>21047</v>
      </c>
      <c r="P4259">
        <v>22360</v>
      </c>
      <c r="Q4259">
        <v>22499</v>
      </c>
      <c r="R4259">
        <v>22969</v>
      </c>
      <c r="S4259">
        <v>1326</v>
      </c>
      <c r="T4259">
        <v>1355</v>
      </c>
      <c r="U4259">
        <v>1668</v>
      </c>
      <c r="V4259">
        <v>807</v>
      </c>
      <c r="W4259">
        <v>834</v>
      </c>
      <c r="X4259">
        <v>837</v>
      </c>
      <c r="Y4259">
        <v>1</v>
      </c>
    </row>
    <row r="4260" spans="1:25" x14ac:dyDescent="0.35">
      <c r="A4260">
        <v>18422</v>
      </c>
      <c r="B4260">
        <v>160000</v>
      </c>
      <c r="C4260">
        <v>2</v>
      </c>
      <c r="D4260">
        <v>2</v>
      </c>
      <c r="E4260">
        <v>2</v>
      </c>
      <c r="F4260">
        <v>25</v>
      </c>
      <c r="G4260">
        <v>1</v>
      </c>
      <c r="H4260">
        <v>-1</v>
      </c>
      <c r="I4260">
        <v>0</v>
      </c>
      <c r="J4260">
        <v>0</v>
      </c>
      <c r="K4260">
        <v>0</v>
      </c>
      <c r="L4260">
        <v>-2</v>
      </c>
      <c r="M4260">
        <v>0</v>
      </c>
      <c r="N4260">
        <v>1000</v>
      </c>
      <c r="O4260">
        <v>2043</v>
      </c>
      <c r="P4260">
        <v>3133</v>
      </c>
      <c r="Q4260">
        <v>0</v>
      </c>
      <c r="R4260">
        <v>0</v>
      </c>
      <c r="S4260">
        <v>1000</v>
      </c>
      <c r="T4260">
        <v>1043</v>
      </c>
      <c r="U4260">
        <v>1133</v>
      </c>
      <c r="V4260">
        <v>0</v>
      </c>
      <c r="W4260">
        <v>0</v>
      </c>
      <c r="X4260">
        <v>7482</v>
      </c>
      <c r="Y4260">
        <v>1</v>
      </c>
    </row>
    <row r="4261" spans="1:25" x14ac:dyDescent="0.35">
      <c r="A4261">
        <v>18423</v>
      </c>
      <c r="B4261">
        <v>50000</v>
      </c>
      <c r="C4261">
        <v>2</v>
      </c>
      <c r="D4261">
        <v>2</v>
      </c>
      <c r="E4261">
        <v>2</v>
      </c>
      <c r="F4261">
        <v>23</v>
      </c>
      <c r="G4261">
        <v>2</v>
      </c>
      <c r="H4261">
        <v>0</v>
      </c>
      <c r="I4261">
        <v>0</v>
      </c>
      <c r="J4261">
        <v>0</v>
      </c>
      <c r="K4261">
        <v>0</v>
      </c>
      <c r="L4261">
        <v>0</v>
      </c>
      <c r="M4261">
        <v>33999</v>
      </c>
      <c r="N4261">
        <v>34997</v>
      </c>
      <c r="O4261">
        <v>36030</v>
      </c>
      <c r="P4261">
        <v>36740</v>
      </c>
      <c r="Q4261">
        <v>37469</v>
      </c>
      <c r="R4261">
        <v>38254</v>
      </c>
      <c r="S4261">
        <v>1867</v>
      </c>
      <c r="T4261">
        <v>1900</v>
      </c>
      <c r="U4261">
        <v>1610</v>
      </c>
      <c r="V4261">
        <v>1339</v>
      </c>
      <c r="W4261">
        <v>1387</v>
      </c>
      <c r="X4261">
        <v>1395</v>
      </c>
      <c r="Y4261">
        <v>1</v>
      </c>
    </row>
    <row r="4262" spans="1:25" x14ac:dyDescent="0.35">
      <c r="A4262">
        <v>18424</v>
      </c>
      <c r="B4262">
        <v>160000</v>
      </c>
      <c r="C4262">
        <v>2</v>
      </c>
      <c r="D4262">
        <v>1</v>
      </c>
      <c r="E4262">
        <v>2</v>
      </c>
      <c r="F4262">
        <v>23</v>
      </c>
      <c r="G4262">
        <v>0</v>
      </c>
      <c r="H4262">
        <v>0</v>
      </c>
      <c r="I4262">
        <v>0</v>
      </c>
      <c r="J4262">
        <v>0</v>
      </c>
      <c r="K4262">
        <v>0</v>
      </c>
      <c r="L4262">
        <v>-1</v>
      </c>
      <c r="M4262">
        <v>77947</v>
      </c>
      <c r="N4262">
        <v>78960</v>
      </c>
      <c r="O4262">
        <v>79594</v>
      </c>
      <c r="P4262">
        <v>49777</v>
      </c>
      <c r="Q4262">
        <v>327</v>
      </c>
      <c r="R4262">
        <v>222</v>
      </c>
      <c r="S4262">
        <v>4000</v>
      </c>
      <c r="T4262">
        <v>3000</v>
      </c>
      <c r="U4262">
        <v>1000</v>
      </c>
      <c r="V4262">
        <v>0</v>
      </c>
      <c r="W4262">
        <v>222</v>
      </c>
      <c r="X4262">
        <v>2682</v>
      </c>
      <c r="Y4262">
        <v>1</v>
      </c>
    </row>
    <row r="4263" spans="1:25" x14ac:dyDescent="0.35">
      <c r="A4263">
        <v>18430</v>
      </c>
      <c r="B4263">
        <v>50000</v>
      </c>
      <c r="C4263">
        <v>2</v>
      </c>
      <c r="D4263">
        <v>2</v>
      </c>
      <c r="E4263">
        <v>2</v>
      </c>
      <c r="F4263">
        <v>24</v>
      </c>
      <c r="G4263">
        <v>2</v>
      </c>
      <c r="H4263">
        <v>0</v>
      </c>
      <c r="I4263">
        <v>0</v>
      </c>
      <c r="J4263">
        <v>0</v>
      </c>
      <c r="K4263">
        <v>0</v>
      </c>
      <c r="L4263">
        <v>2</v>
      </c>
      <c r="M4263">
        <v>35845</v>
      </c>
      <c r="N4263">
        <v>36449</v>
      </c>
      <c r="O4263">
        <v>37858</v>
      </c>
      <c r="P4263">
        <v>38924</v>
      </c>
      <c r="Q4263">
        <v>41170</v>
      </c>
      <c r="R4263">
        <v>40379</v>
      </c>
      <c r="S4263">
        <v>1500</v>
      </c>
      <c r="T4263">
        <v>2000</v>
      </c>
      <c r="U4263">
        <v>2000</v>
      </c>
      <c r="V4263">
        <v>3200</v>
      </c>
      <c r="W4263">
        <v>0</v>
      </c>
      <c r="X4263">
        <v>1700</v>
      </c>
      <c r="Y4263">
        <v>1</v>
      </c>
    </row>
    <row r="4264" spans="1:25" x14ac:dyDescent="0.35">
      <c r="A4264">
        <v>18438</v>
      </c>
      <c r="B4264">
        <v>30000</v>
      </c>
      <c r="C4264">
        <v>2</v>
      </c>
      <c r="D4264">
        <v>3</v>
      </c>
      <c r="E4264">
        <v>2</v>
      </c>
      <c r="F4264">
        <v>26</v>
      </c>
      <c r="G4264">
        <v>1</v>
      </c>
      <c r="H4264">
        <v>2</v>
      </c>
      <c r="I4264">
        <v>2</v>
      </c>
      <c r="J4264">
        <v>2</v>
      </c>
      <c r="K4264">
        <v>2</v>
      </c>
      <c r="L4264">
        <v>2</v>
      </c>
      <c r="M4264">
        <v>11167</v>
      </c>
      <c r="N4264">
        <v>13281</v>
      </c>
      <c r="O4264">
        <v>13773</v>
      </c>
      <c r="P4264">
        <v>14647</v>
      </c>
      <c r="Q4264">
        <v>14713</v>
      </c>
      <c r="R4264">
        <v>14337</v>
      </c>
      <c r="S4264">
        <v>2600</v>
      </c>
      <c r="T4264">
        <v>1000</v>
      </c>
      <c r="U4264">
        <v>1400</v>
      </c>
      <c r="V4264">
        <v>600</v>
      </c>
      <c r="W4264">
        <v>0</v>
      </c>
      <c r="X4264">
        <v>700</v>
      </c>
      <c r="Y4264">
        <v>1</v>
      </c>
    </row>
    <row r="4265" spans="1:25" x14ac:dyDescent="0.35">
      <c r="A4265">
        <v>18442</v>
      </c>
      <c r="B4265" s="1">
        <v>200000</v>
      </c>
      <c r="C4265">
        <v>2</v>
      </c>
      <c r="D4265">
        <v>2</v>
      </c>
      <c r="E4265">
        <v>1</v>
      </c>
      <c r="F4265">
        <v>25</v>
      </c>
      <c r="G4265">
        <v>0</v>
      </c>
      <c r="H4265">
        <v>0</v>
      </c>
      <c r="I4265">
        <v>0</v>
      </c>
      <c r="J4265">
        <v>0</v>
      </c>
      <c r="K4265">
        <v>0</v>
      </c>
      <c r="L4265">
        <v>0</v>
      </c>
      <c r="M4265">
        <v>108174</v>
      </c>
      <c r="N4265">
        <v>111378</v>
      </c>
      <c r="O4265">
        <v>113751</v>
      </c>
      <c r="P4265">
        <v>110828</v>
      </c>
      <c r="Q4265">
        <v>110592</v>
      </c>
      <c r="R4265">
        <v>103734</v>
      </c>
      <c r="S4265">
        <v>5000</v>
      </c>
      <c r="T4265">
        <v>4200</v>
      </c>
      <c r="U4265">
        <v>3820</v>
      </c>
      <c r="V4265">
        <v>4000</v>
      </c>
      <c r="W4265">
        <v>3760</v>
      </c>
      <c r="X4265">
        <v>4006</v>
      </c>
      <c r="Y4265">
        <v>1</v>
      </c>
    </row>
    <row r="4266" spans="1:25" x14ac:dyDescent="0.35">
      <c r="A4266">
        <v>18443</v>
      </c>
      <c r="B4266">
        <v>20000</v>
      </c>
      <c r="C4266">
        <v>2</v>
      </c>
      <c r="D4266">
        <v>2</v>
      </c>
      <c r="E4266">
        <v>2</v>
      </c>
      <c r="F4266">
        <v>22</v>
      </c>
      <c r="G4266">
        <v>0</v>
      </c>
      <c r="H4266">
        <v>0</v>
      </c>
      <c r="I4266">
        <v>0</v>
      </c>
      <c r="J4266">
        <v>0</v>
      </c>
      <c r="K4266">
        <v>2</v>
      </c>
      <c r="L4266">
        <v>2</v>
      </c>
      <c r="M4266">
        <v>12932</v>
      </c>
      <c r="N4266">
        <v>13940</v>
      </c>
      <c r="O4266">
        <v>14654</v>
      </c>
      <c r="P4266">
        <v>16712</v>
      </c>
      <c r="Q4266">
        <v>16149</v>
      </c>
      <c r="R4266">
        <v>18112</v>
      </c>
      <c r="S4266">
        <v>1532</v>
      </c>
      <c r="T4266">
        <v>1246</v>
      </c>
      <c r="U4266">
        <v>2304</v>
      </c>
      <c r="V4266">
        <v>0</v>
      </c>
      <c r="W4266">
        <v>2390</v>
      </c>
      <c r="X4266">
        <v>634</v>
      </c>
      <c r="Y4266">
        <v>1</v>
      </c>
    </row>
    <row r="4267" spans="1:25" x14ac:dyDescent="0.35">
      <c r="A4267">
        <v>18444</v>
      </c>
      <c r="B4267" s="1">
        <v>100000</v>
      </c>
      <c r="C4267">
        <v>2</v>
      </c>
      <c r="D4267">
        <v>2</v>
      </c>
      <c r="E4267">
        <v>2</v>
      </c>
      <c r="F4267">
        <v>24</v>
      </c>
      <c r="G4267">
        <v>2</v>
      </c>
      <c r="H4267">
        <v>3</v>
      </c>
      <c r="I4267">
        <v>2</v>
      </c>
      <c r="J4267">
        <v>0</v>
      </c>
      <c r="K4267">
        <v>0</v>
      </c>
      <c r="L4267">
        <v>0</v>
      </c>
      <c r="M4267">
        <v>84098</v>
      </c>
      <c r="N4267">
        <v>83160</v>
      </c>
      <c r="O4267">
        <v>81265</v>
      </c>
      <c r="P4267">
        <v>83012</v>
      </c>
      <c r="Q4267">
        <v>84933</v>
      </c>
      <c r="R4267">
        <v>94362</v>
      </c>
      <c r="S4267">
        <v>1000</v>
      </c>
      <c r="T4267">
        <v>0</v>
      </c>
      <c r="U4267">
        <v>3100</v>
      </c>
      <c r="V4267">
        <v>3300</v>
      </c>
      <c r="W4267">
        <v>11000</v>
      </c>
      <c r="X4267">
        <v>0</v>
      </c>
      <c r="Y4267">
        <v>1</v>
      </c>
    </row>
    <row r="4268" spans="1:25" x14ac:dyDescent="0.35">
      <c r="A4268">
        <v>18445</v>
      </c>
      <c r="B4268">
        <v>20000</v>
      </c>
      <c r="C4268">
        <v>2</v>
      </c>
      <c r="D4268">
        <v>1</v>
      </c>
      <c r="E4268">
        <v>2</v>
      </c>
      <c r="F4268">
        <v>26</v>
      </c>
      <c r="G4268">
        <v>1</v>
      </c>
      <c r="H4268">
        <v>2</v>
      </c>
      <c r="I4268">
        <v>2</v>
      </c>
      <c r="J4268">
        <v>2</v>
      </c>
      <c r="K4268">
        <v>2</v>
      </c>
      <c r="L4268">
        <v>2</v>
      </c>
      <c r="M4268">
        <v>18194</v>
      </c>
      <c r="N4268">
        <v>19043</v>
      </c>
      <c r="O4268">
        <v>18451</v>
      </c>
      <c r="P4268">
        <v>19961</v>
      </c>
      <c r="Q4268">
        <v>19229</v>
      </c>
      <c r="R4268">
        <v>19694</v>
      </c>
      <c r="S4268">
        <v>1446</v>
      </c>
      <c r="T4268">
        <v>0</v>
      </c>
      <c r="U4268">
        <v>1956</v>
      </c>
      <c r="V4268">
        <v>0</v>
      </c>
      <c r="W4268">
        <v>651</v>
      </c>
      <c r="X4268">
        <v>0</v>
      </c>
      <c r="Y4268">
        <v>1</v>
      </c>
    </row>
    <row r="4269" spans="1:25" x14ac:dyDescent="0.35">
      <c r="A4269">
        <v>18448</v>
      </c>
      <c r="B4269" s="1">
        <v>200000</v>
      </c>
      <c r="C4269">
        <v>2</v>
      </c>
      <c r="D4269">
        <v>5</v>
      </c>
      <c r="E4269">
        <v>1</v>
      </c>
      <c r="F4269">
        <v>25</v>
      </c>
      <c r="G4269">
        <v>0</v>
      </c>
      <c r="H4269">
        <v>0</v>
      </c>
      <c r="I4269">
        <v>0</v>
      </c>
      <c r="J4269">
        <v>0</v>
      </c>
      <c r="K4269">
        <v>0</v>
      </c>
      <c r="L4269">
        <v>0</v>
      </c>
      <c r="M4269">
        <v>149886</v>
      </c>
      <c r="N4269">
        <v>140541</v>
      </c>
      <c r="O4269">
        <v>96253</v>
      </c>
      <c r="P4269">
        <v>76131</v>
      </c>
      <c r="Q4269">
        <v>37282</v>
      </c>
      <c r="R4269">
        <v>24421</v>
      </c>
      <c r="S4269">
        <v>5388</v>
      </c>
      <c r="T4269">
        <v>3300</v>
      </c>
      <c r="U4269">
        <v>2124</v>
      </c>
      <c r="V4269">
        <v>912</v>
      </c>
      <c r="W4269">
        <v>1000</v>
      </c>
      <c r="X4269">
        <v>10847</v>
      </c>
      <c r="Y4269">
        <v>1</v>
      </c>
    </row>
    <row r="4270" spans="1:25" x14ac:dyDescent="0.35">
      <c r="A4270">
        <v>18449</v>
      </c>
      <c r="B4270">
        <v>20000</v>
      </c>
      <c r="C4270">
        <v>2</v>
      </c>
      <c r="D4270">
        <v>2</v>
      </c>
      <c r="E4270">
        <v>1</v>
      </c>
      <c r="F4270">
        <v>25</v>
      </c>
      <c r="G4270">
        <v>1</v>
      </c>
      <c r="H4270">
        <v>-2</v>
      </c>
      <c r="I4270">
        <v>-2</v>
      </c>
      <c r="J4270">
        <v>-2</v>
      </c>
      <c r="K4270">
        <v>-2</v>
      </c>
      <c r="L4270">
        <v>-2</v>
      </c>
      <c r="M4270">
        <v>0</v>
      </c>
      <c r="N4270">
        <v>0</v>
      </c>
      <c r="O4270">
        <v>0</v>
      </c>
      <c r="P4270">
        <v>0</v>
      </c>
      <c r="Q4270">
        <v>0</v>
      </c>
      <c r="R4270">
        <v>0</v>
      </c>
      <c r="S4270">
        <v>0</v>
      </c>
      <c r="T4270">
        <v>0</v>
      </c>
      <c r="U4270">
        <v>0</v>
      </c>
      <c r="V4270">
        <v>0</v>
      </c>
      <c r="W4270">
        <v>0</v>
      </c>
      <c r="X4270">
        <v>0</v>
      </c>
      <c r="Y4270">
        <v>1</v>
      </c>
    </row>
    <row r="4271" spans="1:25" x14ac:dyDescent="0.35">
      <c r="A4271">
        <v>18454</v>
      </c>
      <c r="B4271">
        <v>130000</v>
      </c>
      <c r="C4271">
        <v>2</v>
      </c>
      <c r="D4271">
        <v>1</v>
      </c>
      <c r="E4271">
        <v>2</v>
      </c>
      <c r="F4271">
        <v>26</v>
      </c>
      <c r="G4271">
        <v>-2</v>
      </c>
      <c r="H4271">
        <v>-2</v>
      </c>
      <c r="I4271">
        <v>-2</v>
      </c>
      <c r="J4271">
        <v>-2</v>
      </c>
      <c r="K4271">
        <v>-2</v>
      </c>
      <c r="L4271">
        <v>-2</v>
      </c>
      <c r="M4271">
        <v>1815</v>
      </c>
      <c r="N4271">
        <v>3520</v>
      </c>
      <c r="O4271">
        <v>727</v>
      </c>
      <c r="P4271">
        <v>-173</v>
      </c>
      <c r="Q4271">
        <v>-173</v>
      </c>
      <c r="R4271">
        <v>-173</v>
      </c>
      <c r="S4271">
        <v>3532</v>
      </c>
      <c r="T4271">
        <v>857</v>
      </c>
      <c r="U4271">
        <v>1000</v>
      </c>
      <c r="V4271">
        <v>0</v>
      </c>
      <c r="W4271">
        <v>0</v>
      </c>
      <c r="X4271">
        <v>0</v>
      </c>
      <c r="Y4271">
        <v>1</v>
      </c>
    </row>
    <row r="4272" spans="1:25" x14ac:dyDescent="0.35">
      <c r="A4272">
        <v>18455</v>
      </c>
      <c r="B4272">
        <v>50000</v>
      </c>
      <c r="C4272">
        <v>2</v>
      </c>
      <c r="D4272">
        <v>3</v>
      </c>
      <c r="E4272">
        <v>1</v>
      </c>
      <c r="F4272">
        <v>26</v>
      </c>
      <c r="G4272">
        <v>2</v>
      </c>
      <c r="H4272">
        <v>2</v>
      </c>
      <c r="I4272">
        <v>2</v>
      </c>
      <c r="J4272">
        <v>0</v>
      </c>
      <c r="K4272">
        <v>0</v>
      </c>
      <c r="L4272">
        <v>0</v>
      </c>
      <c r="M4272">
        <v>50002</v>
      </c>
      <c r="N4272">
        <v>51190</v>
      </c>
      <c r="O4272">
        <v>47959</v>
      </c>
      <c r="P4272">
        <v>49099</v>
      </c>
      <c r="Q4272">
        <v>28540</v>
      </c>
      <c r="R4272">
        <v>29114</v>
      </c>
      <c r="S4272">
        <v>2330</v>
      </c>
      <c r="T4272">
        <v>0</v>
      </c>
      <c r="U4272">
        <v>2470</v>
      </c>
      <c r="V4272">
        <v>1215</v>
      </c>
      <c r="W4272">
        <v>1231</v>
      </c>
      <c r="X4272">
        <v>1000</v>
      </c>
      <c r="Y4272">
        <v>1</v>
      </c>
    </row>
    <row r="4273" spans="1:25" x14ac:dyDescent="0.35">
      <c r="A4273">
        <v>18466</v>
      </c>
      <c r="B4273">
        <v>20000</v>
      </c>
      <c r="C4273">
        <v>2</v>
      </c>
      <c r="D4273">
        <v>1</v>
      </c>
      <c r="E4273">
        <v>2</v>
      </c>
      <c r="F4273">
        <v>23</v>
      </c>
      <c r="G4273">
        <v>0</v>
      </c>
      <c r="H4273">
        <v>0</v>
      </c>
      <c r="I4273">
        <v>0</v>
      </c>
      <c r="J4273">
        <v>0</v>
      </c>
      <c r="K4273">
        <v>0</v>
      </c>
      <c r="L4273">
        <v>0</v>
      </c>
      <c r="M4273">
        <v>15781</v>
      </c>
      <c r="N4273">
        <v>20124</v>
      </c>
      <c r="O4273">
        <v>19423</v>
      </c>
      <c r="P4273">
        <v>20140</v>
      </c>
      <c r="Q4273">
        <v>19991</v>
      </c>
      <c r="R4273">
        <v>20079</v>
      </c>
      <c r="S4273">
        <v>5000</v>
      </c>
      <c r="T4273">
        <v>2000</v>
      </c>
      <c r="U4273">
        <v>1500</v>
      </c>
      <c r="V4273">
        <v>1000</v>
      </c>
      <c r="W4273">
        <v>600</v>
      </c>
      <c r="X4273">
        <v>1000</v>
      </c>
      <c r="Y4273">
        <v>1</v>
      </c>
    </row>
    <row r="4274" spans="1:25" x14ac:dyDescent="0.35">
      <c r="A4274">
        <v>18475</v>
      </c>
      <c r="B4274">
        <v>210000</v>
      </c>
      <c r="C4274">
        <v>2</v>
      </c>
      <c r="D4274">
        <v>2</v>
      </c>
      <c r="E4274">
        <v>1</v>
      </c>
      <c r="F4274">
        <v>47</v>
      </c>
      <c r="G4274">
        <v>-1</v>
      </c>
      <c r="H4274">
        <v>-1</v>
      </c>
      <c r="I4274">
        <v>-1</v>
      </c>
      <c r="J4274">
        <v>-1</v>
      </c>
      <c r="K4274">
        <v>-1</v>
      </c>
      <c r="L4274">
        <v>-1</v>
      </c>
      <c r="M4274">
        <v>2295</v>
      </c>
      <c r="N4274">
        <v>561</v>
      </c>
      <c r="O4274">
        <v>2607</v>
      </c>
      <c r="P4274">
        <v>3586</v>
      </c>
      <c r="Q4274">
        <v>3676</v>
      </c>
      <c r="R4274">
        <v>4095</v>
      </c>
      <c r="S4274">
        <v>566</v>
      </c>
      <c r="T4274">
        <v>2617</v>
      </c>
      <c r="U4274">
        <v>3591</v>
      </c>
      <c r="V4274">
        <v>3680</v>
      </c>
      <c r="W4274">
        <v>4095</v>
      </c>
      <c r="X4274">
        <v>8699</v>
      </c>
      <c r="Y4274">
        <v>1</v>
      </c>
    </row>
    <row r="4275" spans="1:25" x14ac:dyDescent="0.35">
      <c r="A4275">
        <v>18482</v>
      </c>
      <c r="B4275">
        <v>50000</v>
      </c>
      <c r="C4275">
        <v>2</v>
      </c>
      <c r="D4275">
        <v>1</v>
      </c>
      <c r="E4275">
        <v>1</v>
      </c>
      <c r="F4275">
        <v>25</v>
      </c>
      <c r="G4275">
        <v>0</v>
      </c>
      <c r="H4275">
        <v>0</v>
      </c>
      <c r="I4275">
        <v>0</v>
      </c>
      <c r="J4275">
        <v>0</v>
      </c>
      <c r="K4275">
        <v>0</v>
      </c>
      <c r="L4275">
        <v>-2</v>
      </c>
      <c r="M4275">
        <v>48294</v>
      </c>
      <c r="N4275">
        <v>48993</v>
      </c>
      <c r="O4275">
        <v>50702</v>
      </c>
      <c r="P4275">
        <v>49663</v>
      </c>
      <c r="Q4275">
        <v>0</v>
      </c>
      <c r="R4275">
        <v>0</v>
      </c>
      <c r="S4275">
        <v>1805</v>
      </c>
      <c r="T4275">
        <v>2514</v>
      </c>
      <c r="U4275">
        <v>2475</v>
      </c>
      <c r="V4275">
        <v>0</v>
      </c>
      <c r="W4275">
        <v>0</v>
      </c>
      <c r="X4275">
        <v>0</v>
      </c>
      <c r="Y4275">
        <v>1</v>
      </c>
    </row>
    <row r="4276" spans="1:25" x14ac:dyDescent="0.35">
      <c r="A4276">
        <v>18490</v>
      </c>
      <c r="B4276">
        <v>50000</v>
      </c>
      <c r="C4276">
        <v>2</v>
      </c>
      <c r="D4276">
        <v>2</v>
      </c>
      <c r="E4276">
        <v>2</v>
      </c>
      <c r="F4276">
        <v>26</v>
      </c>
      <c r="G4276">
        <v>2</v>
      </c>
      <c r="H4276">
        <v>0</v>
      </c>
      <c r="I4276">
        <v>0</v>
      </c>
      <c r="J4276">
        <v>0</v>
      </c>
      <c r="K4276">
        <v>-1</v>
      </c>
      <c r="L4276">
        <v>-1</v>
      </c>
      <c r="M4276">
        <v>48510</v>
      </c>
      <c r="N4276">
        <v>48217</v>
      </c>
      <c r="O4276">
        <v>25192</v>
      </c>
      <c r="P4276">
        <v>15741</v>
      </c>
      <c r="Q4276">
        <v>3041</v>
      </c>
      <c r="R4276">
        <v>0</v>
      </c>
      <c r="S4276">
        <v>1800</v>
      </c>
      <c r="T4276">
        <v>3000</v>
      </c>
      <c r="U4276">
        <v>1000</v>
      </c>
      <c r="V4276">
        <v>3041</v>
      </c>
      <c r="W4276">
        <v>0</v>
      </c>
      <c r="X4276">
        <v>0</v>
      </c>
      <c r="Y4276">
        <v>1</v>
      </c>
    </row>
    <row r="4277" spans="1:25" x14ac:dyDescent="0.35">
      <c r="A4277">
        <v>18491</v>
      </c>
      <c r="B4277">
        <v>40000</v>
      </c>
      <c r="C4277">
        <v>2</v>
      </c>
      <c r="D4277">
        <v>1</v>
      </c>
      <c r="E4277">
        <v>2</v>
      </c>
      <c r="F4277">
        <v>26</v>
      </c>
      <c r="G4277">
        <v>0</v>
      </c>
      <c r="H4277">
        <v>0</v>
      </c>
      <c r="I4277">
        <v>0</v>
      </c>
      <c r="J4277">
        <v>0</v>
      </c>
      <c r="K4277">
        <v>-1</v>
      </c>
      <c r="L4277">
        <v>-1</v>
      </c>
      <c r="M4277">
        <v>6223</v>
      </c>
      <c r="N4277">
        <v>7944</v>
      </c>
      <c r="O4277">
        <v>8961</v>
      </c>
      <c r="P4277">
        <v>3090</v>
      </c>
      <c r="Q4277">
        <v>390</v>
      </c>
      <c r="R4277">
        <v>795</v>
      </c>
      <c r="S4277">
        <v>2000</v>
      </c>
      <c r="T4277">
        <v>1196</v>
      </c>
      <c r="U4277">
        <v>1000</v>
      </c>
      <c r="V4277">
        <v>1950</v>
      </c>
      <c r="W4277">
        <v>795</v>
      </c>
      <c r="X4277">
        <v>1170</v>
      </c>
      <c r="Y4277">
        <v>1</v>
      </c>
    </row>
    <row r="4278" spans="1:25" x14ac:dyDescent="0.35">
      <c r="A4278">
        <v>18508</v>
      </c>
      <c r="B4278">
        <v>20000</v>
      </c>
      <c r="C4278">
        <v>2</v>
      </c>
      <c r="D4278">
        <v>2</v>
      </c>
      <c r="E4278">
        <v>1</v>
      </c>
      <c r="F4278">
        <v>23</v>
      </c>
      <c r="G4278">
        <v>0</v>
      </c>
      <c r="H4278">
        <v>0</v>
      </c>
      <c r="I4278">
        <v>2</v>
      </c>
      <c r="J4278">
        <v>0</v>
      </c>
      <c r="K4278">
        <v>0</v>
      </c>
      <c r="L4278">
        <v>0</v>
      </c>
      <c r="M4278">
        <v>12483</v>
      </c>
      <c r="N4278">
        <v>15032</v>
      </c>
      <c r="O4278">
        <v>14506</v>
      </c>
      <c r="P4278">
        <v>15516</v>
      </c>
      <c r="Q4278">
        <v>15561</v>
      </c>
      <c r="R4278">
        <v>15910</v>
      </c>
      <c r="S4278">
        <v>3071</v>
      </c>
      <c r="T4278">
        <v>0</v>
      </c>
      <c r="U4278">
        <v>1555</v>
      </c>
      <c r="V4278">
        <v>600</v>
      </c>
      <c r="W4278">
        <v>600</v>
      </c>
      <c r="X4278">
        <v>700</v>
      </c>
      <c r="Y4278">
        <v>1</v>
      </c>
    </row>
    <row r="4279" spans="1:25" x14ac:dyDescent="0.35">
      <c r="A4279">
        <v>18509</v>
      </c>
      <c r="B4279">
        <v>80000</v>
      </c>
      <c r="C4279">
        <v>2</v>
      </c>
      <c r="D4279">
        <v>1</v>
      </c>
      <c r="E4279">
        <v>2</v>
      </c>
      <c r="F4279">
        <v>24</v>
      </c>
      <c r="G4279">
        <v>0</v>
      </c>
      <c r="H4279">
        <v>0</v>
      </c>
      <c r="I4279">
        <v>0</v>
      </c>
      <c r="J4279">
        <v>2</v>
      </c>
      <c r="K4279">
        <v>0</v>
      </c>
      <c r="L4279">
        <v>0</v>
      </c>
      <c r="M4279">
        <v>4711</v>
      </c>
      <c r="N4279">
        <v>5737</v>
      </c>
      <c r="O4279">
        <v>8818</v>
      </c>
      <c r="P4279">
        <v>8471</v>
      </c>
      <c r="Q4279">
        <v>8644</v>
      </c>
      <c r="R4279">
        <v>8820</v>
      </c>
      <c r="S4279">
        <v>1266</v>
      </c>
      <c r="T4279">
        <v>3347</v>
      </c>
      <c r="U4279">
        <v>0</v>
      </c>
      <c r="V4279">
        <v>173</v>
      </c>
      <c r="W4279">
        <v>176</v>
      </c>
      <c r="X4279">
        <v>180</v>
      </c>
      <c r="Y4279">
        <v>1</v>
      </c>
    </row>
    <row r="4280" spans="1:25" x14ac:dyDescent="0.35">
      <c r="A4280">
        <v>18512</v>
      </c>
      <c r="B4280">
        <v>70000</v>
      </c>
      <c r="C4280">
        <v>2</v>
      </c>
      <c r="D4280">
        <v>2</v>
      </c>
      <c r="E4280">
        <v>2</v>
      </c>
      <c r="F4280">
        <v>22</v>
      </c>
      <c r="G4280">
        <v>0</v>
      </c>
      <c r="H4280">
        <v>0</v>
      </c>
      <c r="I4280">
        <v>0</v>
      </c>
      <c r="J4280">
        <v>0</v>
      </c>
      <c r="K4280">
        <v>0</v>
      </c>
      <c r="L4280">
        <v>0</v>
      </c>
      <c r="M4280">
        <v>66505</v>
      </c>
      <c r="N4280">
        <v>67514</v>
      </c>
      <c r="O4280">
        <v>69038</v>
      </c>
      <c r="P4280">
        <v>69927</v>
      </c>
      <c r="Q4280">
        <v>50579</v>
      </c>
      <c r="R4280">
        <v>49483</v>
      </c>
      <c r="S4280">
        <v>2501</v>
      </c>
      <c r="T4280">
        <v>3001</v>
      </c>
      <c r="U4280">
        <v>2608</v>
      </c>
      <c r="V4280">
        <v>1777</v>
      </c>
      <c r="W4280">
        <v>1792</v>
      </c>
      <c r="X4280">
        <v>1793</v>
      </c>
      <c r="Y4280">
        <v>1</v>
      </c>
    </row>
    <row r="4281" spans="1:25" x14ac:dyDescent="0.35">
      <c r="A4281">
        <v>18514</v>
      </c>
      <c r="B4281">
        <v>60000</v>
      </c>
      <c r="C4281">
        <v>2</v>
      </c>
      <c r="D4281">
        <v>2</v>
      </c>
      <c r="E4281">
        <v>1</v>
      </c>
      <c r="F4281">
        <v>24</v>
      </c>
      <c r="G4281">
        <v>2</v>
      </c>
      <c r="H4281">
        <v>2</v>
      </c>
      <c r="I4281">
        <v>0</v>
      </c>
      <c r="J4281">
        <v>0</v>
      </c>
      <c r="K4281">
        <v>0</v>
      </c>
      <c r="L4281">
        <v>0</v>
      </c>
      <c r="M4281">
        <v>28600</v>
      </c>
      <c r="N4281">
        <v>27073</v>
      </c>
      <c r="O4281">
        <v>27396</v>
      </c>
      <c r="P4281">
        <v>27499</v>
      </c>
      <c r="Q4281">
        <v>28060</v>
      </c>
      <c r="R4281">
        <v>27472</v>
      </c>
      <c r="S4281">
        <v>0</v>
      </c>
      <c r="T4281">
        <v>1460</v>
      </c>
      <c r="U4281">
        <v>1439</v>
      </c>
      <c r="V4281">
        <v>1000</v>
      </c>
      <c r="W4281">
        <v>1014</v>
      </c>
      <c r="X4281">
        <v>1078</v>
      </c>
      <c r="Y4281">
        <v>1</v>
      </c>
    </row>
    <row r="4282" spans="1:25" x14ac:dyDescent="0.35">
      <c r="A4282">
        <v>18516</v>
      </c>
      <c r="B4282">
        <v>20000</v>
      </c>
      <c r="C4282">
        <v>2</v>
      </c>
      <c r="D4282">
        <v>2</v>
      </c>
      <c r="E4282">
        <v>2</v>
      </c>
      <c r="F4282">
        <v>24</v>
      </c>
      <c r="G4282">
        <v>2</v>
      </c>
      <c r="H4282">
        <v>0</v>
      </c>
      <c r="I4282">
        <v>0</v>
      </c>
      <c r="J4282">
        <v>0</v>
      </c>
      <c r="K4282">
        <v>0</v>
      </c>
      <c r="L4282">
        <v>3</v>
      </c>
      <c r="M4282">
        <v>2968</v>
      </c>
      <c r="N4282">
        <v>3980</v>
      </c>
      <c r="O4282">
        <v>5075</v>
      </c>
      <c r="P4282">
        <v>5979</v>
      </c>
      <c r="Q4282">
        <v>6796</v>
      </c>
      <c r="R4282">
        <v>6463</v>
      </c>
      <c r="S4282">
        <v>1223</v>
      </c>
      <c r="T4282">
        <v>1318</v>
      </c>
      <c r="U4282">
        <v>1183</v>
      </c>
      <c r="V4282">
        <v>1000</v>
      </c>
      <c r="W4282">
        <v>0</v>
      </c>
      <c r="X4282">
        <v>0</v>
      </c>
      <c r="Y4282">
        <v>1</v>
      </c>
    </row>
    <row r="4283" spans="1:25" x14ac:dyDescent="0.35">
      <c r="A4283">
        <v>18519</v>
      </c>
      <c r="B4283">
        <v>40000</v>
      </c>
      <c r="C4283">
        <v>2</v>
      </c>
      <c r="D4283">
        <v>1</v>
      </c>
      <c r="E4283">
        <v>2</v>
      </c>
      <c r="F4283">
        <v>26</v>
      </c>
      <c r="G4283">
        <v>2</v>
      </c>
      <c r="H4283">
        <v>2</v>
      </c>
      <c r="I4283">
        <v>2</v>
      </c>
      <c r="J4283">
        <v>2</v>
      </c>
      <c r="K4283">
        <v>2</v>
      </c>
      <c r="L4283">
        <v>2</v>
      </c>
      <c r="M4283">
        <v>26487</v>
      </c>
      <c r="N4283">
        <v>27255</v>
      </c>
      <c r="O4283">
        <v>26532</v>
      </c>
      <c r="P4283">
        <v>29089</v>
      </c>
      <c r="Q4283">
        <v>28522</v>
      </c>
      <c r="R4283">
        <v>28914</v>
      </c>
      <c r="S4283">
        <v>1500</v>
      </c>
      <c r="T4283">
        <v>0</v>
      </c>
      <c r="U4283">
        <v>3000</v>
      </c>
      <c r="V4283">
        <v>200</v>
      </c>
      <c r="W4283">
        <v>1000</v>
      </c>
      <c r="X4283">
        <v>1200</v>
      </c>
      <c r="Y4283">
        <v>1</v>
      </c>
    </row>
    <row r="4284" spans="1:25" x14ac:dyDescent="0.35">
      <c r="A4284">
        <v>18523</v>
      </c>
      <c r="B4284" s="1">
        <v>100000</v>
      </c>
      <c r="C4284">
        <v>2</v>
      </c>
      <c r="D4284">
        <v>1</v>
      </c>
      <c r="E4284">
        <v>2</v>
      </c>
      <c r="F4284">
        <v>26</v>
      </c>
      <c r="G4284">
        <v>-1</v>
      </c>
      <c r="H4284">
        <v>-1</v>
      </c>
      <c r="I4284">
        <v>-1</v>
      </c>
      <c r="J4284">
        <v>-1</v>
      </c>
      <c r="K4284">
        <v>-1</v>
      </c>
      <c r="L4284">
        <v>-1</v>
      </c>
      <c r="M4284">
        <v>123</v>
      </c>
      <c r="N4284">
        <v>123</v>
      </c>
      <c r="O4284">
        <v>123</v>
      </c>
      <c r="P4284">
        <v>123</v>
      </c>
      <c r="Q4284">
        <v>123</v>
      </c>
      <c r="R4284">
        <v>123</v>
      </c>
      <c r="S4284">
        <v>123</v>
      </c>
      <c r="T4284">
        <v>123</v>
      </c>
      <c r="U4284">
        <v>123</v>
      </c>
      <c r="V4284">
        <v>123</v>
      </c>
      <c r="W4284">
        <v>123</v>
      </c>
      <c r="X4284">
        <v>396</v>
      </c>
      <c r="Y4284">
        <v>1</v>
      </c>
    </row>
    <row r="4285" spans="1:25" x14ac:dyDescent="0.35">
      <c r="A4285">
        <v>18524</v>
      </c>
      <c r="B4285">
        <v>50000</v>
      </c>
      <c r="C4285">
        <v>2</v>
      </c>
      <c r="D4285">
        <v>1</v>
      </c>
      <c r="E4285">
        <v>2</v>
      </c>
      <c r="F4285">
        <v>24</v>
      </c>
      <c r="G4285">
        <v>0</v>
      </c>
      <c r="H4285">
        <v>0</v>
      </c>
      <c r="I4285">
        <v>0</v>
      </c>
      <c r="J4285">
        <v>0</v>
      </c>
      <c r="K4285">
        <v>0</v>
      </c>
      <c r="L4285">
        <v>0</v>
      </c>
      <c r="M4285">
        <v>33879</v>
      </c>
      <c r="N4285">
        <v>35211</v>
      </c>
      <c r="O4285">
        <v>36263</v>
      </c>
      <c r="P4285">
        <v>37061</v>
      </c>
      <c r="Q4285">
        <v>37943</v>
      </c>
      <c r="R4285">
        <v>42305</v>
      </c>
      <c r="S4285">
        <v>1900</v>
      </c>
      <c r="T4285">
        <v>1918</v>
      </c>
      <c r="U4285">
        <v>1700</v>
      </c>
      <c r="V4285">
        <v>1500</v>
      </c>
      <c r="W4285">
        <v>5000</v>
      </c>
      <c r="X4285">
        <v>0</v>
      </c>
      <c r="Y4285">
        <v>1</v>
      </c>
    </row>
    <row r="4286" spans="1:25" x14ac:dyDescent="0.35">
      <c r="A4286">
        <v>18540</v>
      </c>
      <c r="B4286">
        <v>20000</v>
      </c>
      <c r="C4286">
        <v>2</v>
      </c>
      <c r="D4286">
        <v>2</v>
      </c>
      <c r="E4286">
        <v>1</v>
      </c>
      <c r="F4286">
        <v>25</v>
      </c>
      <c r="G4286">
        <v>2</v>
      </c>
      <c r="H4286">
        <v>2</v>
      </c>
      <c r="I4286">
        <v>2</v>
      </c>
      <c r="J4286">
        <v>2</v>
      </c>
      <c r="K4286">
        <v>0</v>
      </c>
      <c r="L4286">
        <v>0</v>
      </c>
      <c r="M4286">
        <v>11202</v>
      </c>
      <c r="N4286">
        <v>12228</v>
      </c>
      <c r="O4286">
        <v>12738</v>
      </c>
      <c r="P4286">
        <v>11207</v>
      </c>
      <c r="Q4286">
        <v>6720</v>
      </c>
      <c r="R4286">
        <v>5071</v>
      </c>
      <c r="S4286">
        <v>1500</v>
      </c>
      <c r="T4286">
        <v>1005</v>
      </c>
      <c r="U4286">
        <v>0</v>
      </c>
      <c r="V4286">
        <v>511</v>
      </c>
      <c r="W4286">
        <v>1283</v>
      </c>
      <c r="X4286">
        <v>0</v>
      </c>
      <c r="Y4286">
        <v>1</v>
      </c>
    </row>
    <row r="4287" spans="1:25" x14ac:dyDescent="0.35">
      <c r="A4287">
        <v>18551</v>
      </c>
      <c r="B4287">
        <v>150000</v>
      </c>
      <c r="C4287">
        <v>2</v>
      </c>
      <c r="D4287">
        <v>1</v>
      </c>
      <c r="E4287">
        <v>2</v>
      </c>
      <c r="F4287">
        <v>24</v>
      </c>
      <c r="G4287">
        <v>-2</v>
      </c>
      <c r="H4287">
        <v>-2</v>
      </c>
      <c r="I4287">
        <v>-2</v>
      </c>
      <c r="J4287">
        <v>-2</v>
      </c>
      <c r="K4287">
        <v>-2</v>
      </c>
      <c r="L4287">
        <v>-2</v>
      </c>
      <c r="M4287">
        <v>2901</v>
      </c>
      <c r="N4287">
        <v>0</v>
      </c>
      <c r="O4287">
        <v>0</v>
      </c>
      <c r="P4287">
        <v>0</v>
      </c>
      <c r="Q4287">
        <v>0</v>
      </c>
      <c r="R4287">
        <v>0</v>
      </c>
      <c r="S4287">
        <v>0</v>
      </c>
      <c r="T4287">
        <v>0</v>
      </c>
      <c r="U4287">
        <v>0</v>
      </c>
      <c r="V4287">
        <v>0</v>
      </c>
      <c r="W4287">
        <v>0</v>
      </c>
      <c r="X4287">
        <v>0</v>
      </c>
      <c r="Y4287">
        <v>1</v>
      </c>
    </row>
    <row r="4288" spans="1:25" x14ac:dyDescent="0.35">
      <c r="A4288">
        <v>18553</v>
      </c>
      <c r="B4288">
        <v>160000</v>
      </c>
      <c r="C4288">
        <v>2</v>
      </c>
      <c r="D4288">
        <v>1</v>
      </c>
      <c r="E4288">
        <v>2</v>
      </c>
      <c r="F4288">
        <v>27</v>
      </c>
      <c r="G4288">
        <v>-2</v>
      </c>
      <c r="H4288">
        <v>-2</v>
      </c>
      <c r="I4288">
        <v>-2</v>
      </c>
      <c r="J4288">
        <v>-2</v>
      </c>
      <c r="K4288">
        <v>-2</v>
      </c>
      <c r="L4288">
        <v>-2</v>
      </c>
      <c r="M4288">
        <v>717</v>
      </c>
      <c r="N4288">
        <v>3265</v>
      </c>
      <c r="O4288">
        <v>5105</v>
      </c>
      <c r="P4288">
        <v>3326</v>
      </c>
      <c r="Q4288">
        <v>5482</v>
      </c>
      <c r="R4288">
        <v>2698</v>
      </c>
      <c r="S4288">
        <v>3269</v>
      </c>
      <c r="T4288">
        <v>5109</v>
      </c>
      <c r="U4288">
        <v>3328</v>
      </c>
      <c r="V4288">
        <v>5494</v>
      </c>
      <c r="W4288">
        <v>2864</v>
      </c>
      <c r="X4288">
        <v>2367</v>
      </c>
      <c r="Y4288">
        <v>1</v>
      </c>
    </row>
    <row r="4289" spans="1:25" x14ac:dyDescent="0.35">
      <c r="A4289">
        <v>18554</v>
      </c>
      <c r="B4289">
        <v>50000</v>
      </c>
      <c r="C4289">
        <v>2</v>
      </c>
      <c r="D4289">
        <v>1</v>
      </c>
      <c r="E4289">
        <v>2</v>
      </c>
      <c r="F4289">
        <v>25</v>
      </c>
      <c r="G4289">
        <v>0</v>
      </c>
      <c r="H4289">
        <v>0</v>
      </c>
      <c r="I4289">
        <v>2</v>
      </c>
      <c r="J4289">
        <v>0</v>
      </c>
      <c r="K4289">
        <v>0</v>
      </c>
      <c r="L4289">
        <v>0</v>
      </c>
      <c r="M4289">
        <v>40067</v>
      </c>
      <c r="N4289">
        <v>43099</v>
      </c>
      <c r="O4289">
        <v>42133</v>
      </c>
      <c r="P4289">
        <v>43127</v>
      </c>
      <c r="Q4289">
        <v>44210</v>
      </c>
      <c r="R4289">
        <v>45844</v>
      </c>
      <c r="S4289">
        <v>4000</v>
      </c>
      <c r="T4289">
        <v>0</v>
      </c>
      <c r="U4289">
        <v>2000</v>
      </c>
      <c r="V4289">
        <v>1800</v>
      </c>
      <c r="W4289">
        <v>2500</v>
      </c>
      <c r="X4289">
        <v>5500</v>
      </c>
      <c r="Y4289">
        <v>1</v>
      </c>
    </row>
    <row r="4290" spans="1:25" x14ac:dyDescent="0.35">
      <c r="A4290">
        <v>18555</v>
      </c>
      <c r="B4290">
        <v>70000</v>
      </c>
      <c r="C4290">
        <v>2</v>
      </c>
      <c r="D4290">
        <v>2</v>
      </c>
      <c r="E4290">
        <v>2</v>
      </c>
      <c r="F4290">
        <v>25</v>
      </c>
      <c r="G4290">
        <v>1</v>
      </c>
      <c r="H4290">
        <v>2</v>
      </c>
      <c r="I4290">
        <v>0</v>
      </c>
      <c r="J4290">
        <v>0</v>
      </c>
      <c r="K4290">
        <v>0</v>
      </c>
      <c r="L4290">
        <v>0</v>
      </c>
      <c r="M4290">
        <v>5412</v>
      </c>
      <c r="N4290">
        <v>5177</v>
      </c>
      <c r="O4290">
        <v>6291</v>
      </c>
      <c r="P4290">
        <v>9085</v>
      </c>
      <c r="Q4290">
        <v>9270</v>
      </c>
      <c r="R4290">
        <v>6821</v>
      </c>
      <c r="S4290">
        <v>0</v>
      </c>
      <c r="T4290">
        <v>1206</v>
      </c>
      <c r="U4290">
        <v>3000</v>
      </c>
      <c r="V4290">
        <v>185</v>
      </c>
      <c r="W4290">
        <v>200</v>
      </c>
      <c r="X4290">
        <v>0</v>
      </c>
      <c r="Y4290">
        <v>1</v>
      </c>
    </row>
    <row r="4291" spans="1:25" x14ac:dyDescent="0.35">
      <c r="A4291">
        <v>18574</v>
      </c>
      <c r="B4291">
        <v>250000</v>
      </c>
      <c r="C4291">
        <v>2</v>
      </c>
      <c r="D4291">
        <v>2</v>
      </c>
      <c r="E4291">
        <v>2</v>
      </c>
      <c r="F4291">
        <v>24</v>
      </c>
      <c r="G4291">
        <v>-2</v>
      </c>
      <c r="H4291">
        <v>-2</v>
      </c>
      <c r="I4291">
        <v>-1</v>
      </c>
      <c r="J4291">
        <v>0</v>
      </c>
      <c r="K4291">
        <v>0</v>
      </c>
      <c r="L4291">
        <v>0</v>
      </c>
      <c r="M4291">
        <v>0</v>
      </c>
      <c r="N4291">
        <v>0</v>
      </c>
      <c r="O4291">
        <v>19449</v>
      </c>
      <c r="P4291">
        <v>20623</v>
      </c>
      <c r="Q4291">
        <v>21283</v>
      </c>
      <c r="R4291">
        <v>21943</v>
      </c>
      <c r="S4291">
        <v>0</v>
      </c>
      <c r="T4291">
        <v>19449</v>
      </c>
      <c r="U4291">
        <v>1500</v>
      </c>
      <c r="V4291">
        <v>1000</v>
      </c>
      <c r="W4291">
        <v>1000</v>
      </c>
      <c r="X4291">
        <v>1000</v>
      </c>
      <c r="Y4291">
        <v>1</v>
      </c>
    </row>
    <row r="4292" spans="1:25" x14ac:dyDescent="0.35">
      <c r="A4292">
        <v>18592</v>
      </c>
      <c r="B4292">
        <v>20000</v>
      </c>
      <c r="C4292">
        <v>2</v>
      </c>
      <c r="D4292">
        <v>1</v>
      </c>
      <c r="E4292">
        <v>2</v>
      </c>
      <c r="F4292">
        <v>22</v>
      </c>
      <c r="G4292">
        <v>1</v>
      </c>
      <c r="H4292">
        <v>2</v>
      </c>
      <c r="I4292">
        <v>0</v>
      </c>
      <c r="J4292">
        <v>0</v>
      </c>
      <c r="K4292">
        <v>0</v>
      </c>
      <c r="L4292">
        <v>0</v>
      </c>
      <c r="M4292">
        <v>19849</v>
      </c>
      <c r="N4292">
        <v>15995</v>
      </c>
      <c r="O4292">
        <v>16572</v>
      </c>
      <c r="P4292">
        <v>15556</v>
      </c>
      <c r="Q4292">
        <v>18268</v>
      </c>
      <c r="R4292">
        <v>17319</v>
      </c>
      <c r="S4292">
        <v>0</v>
      </c>
      <c r="T4292">
        <v>4000</v>
      </c>
      <c r="U4292">
        <v>1238</v>
      </c>
      <c r="V4292">
        <v>4500</v>
      </c>
      <c r="W4292">
        <v>675</v>
      </c>
      <c r="X4292">
        <v>3000</v>
      </c>
      <c r="Y4292">
        <v>1</v>
      </c>
    </row>
    <row r="4293" spans="1:25" x14ac:dyDescent="0.35">
      <c r="A4293">
        <v>18607</v>
      </c>
      <c r="B4293">
        <v>50000</v>
      </c>
      <c r="C4293">
        <v>2</v>
      </c>
      <c r="D4293">
        <v>1</v>
      </c>
      <c r="E4293">
        <v>1</v>
      </c>
      <c r="F4293">
        <v>24</v>
      </c>
      <c r="G4293">
        <v>0</v>
      </c>
      <c r="H4293">
        <v>0</v>
      </c>
      <c r="I4293">
        <v>2</v>
      </c>
      <c r="J4293">
        <v>0</v>
      </c>
      <c r="K4293">
        <v>0</v>
      </c>
      <c r="L4293">
        <v>0</v>
      </c>
      <c r="M4293">
        <v>14345</v>
      </c>
      <c r="N4293">
        <v>16927</v>
      </c>
      <c r="O4293">
        <v>16366</v>
      </c>
      <c r="P4293">
        <v>17380</v>
      </c>
      <c r="Q4293">
        <v>17876</v>
      </c>
      <c r="R4293">
        <v>18097</v>
      </c>
      <c r="S4293">
        <v>2836</v>
      </c>
      <c r="T4293">
        <v>0</v>
      </c>
      <c r="U4293">
        <v>1289</v>
      </c>
      <c r="V4293">
        <v>785</v>
      </c>
      <c r="W4293">
        <v>657</v>
      </c>
      <c r="X4293">
        <v>720</v>
      </c>
      <c r="Y4293">
        <v>1</v>
      </c>
    </row>
    <row r="4294" spans="1:25" x14ac:dyDescent="0.35">
      <c r="A4294">
        <v>18610</v>
      </c>
      <c r="B4294">
        <v>80000</v>
      </c>
      <c r="C4294">
        <v>2</v>
      </c>
      <c r="D4294">
        <v>1</v>
      </c>
      <c r="E4294">
        <v>2</v>
      </c>
      <c r="F4294">
        <v>25</v>
      </c>
      <c r="G4294">
        <v>3</v>
      </c>
      <c r="H4294">
        <v>2</v>
      </c>
      <c r="I4294">
        <v>2</v>
      </c>
      <c r="J4294">
        <v>2</v>
      </c>
      <c r="K4294">
        <v>2</v>
      </c>
      <c r="L4294">
        <v>2</v>
      </c>
      <c r="M4294">
        <v>45031</v>
      </c>
      <c r="N4294">
        <v>47087</v>
      </c>
      <c r="O4294">
        <v>48833</v>
      </c>
      <c r="P4294">
        <v>47750</v>
      </c>
      <c r="Q4294">
        <v>50950</v>
      </c>
      <c r="R4294">
        <v>51984</v>
      </c>
      <c r="S4294">
        <v>3100</v>
      </c>
      <c r="T4294">
        <v>2800</v>
      </c>
      <c r="U4294">
        <v>0</v>
      </c>
      <c r="V4294">
        <v>4000</v>
      </c>
      <c r="W4294">
        <v>2000</v>
      </c>
      <c r="X4294">
        <v>2000</v>
      </c>
      <c r="Y4294">
        <v>1</v>
      </c>
    </row>
    <row r="4295" spans="1:25" x14ac:dyDescent="0.35">
      <c r="A4295">
        <v>18611</v>
      </c>
      <c r="B4295">
        <v>140000</v>
      </c>
      <c r="C4295">
        <v>2</v>
      </c>
      <c r="D4295">
        <v>1</v>
      </c>
      <c r="E4295">
        <v>2</v>
      </c>
      <c r="F4295">
        <v>25</v>
      </c>
      <c r="G4295">
        <v>-1</v>
      </c>
      <c r="H4295">
        <v>0</v>
      </c>
      <c r="I4295">
        <v>0</v>
      </c>
      <c r="J4295">
        <v>0</v>
      </c>
      <c r="K4295">
        <v>0</v>
      </c>
      <c r="L4295">
        <v>0</v>
      </c>
      <c r="M4295">
        <v>2555</v>
      </c>
      <c r="N4295">
        <v>4502</v>
      </c>
      <c r="O4295">
        <v>6259</v>
      </c>
      <c r="P4295">
        <v>7115</v>
      </c>
      <c r="Q4295">
        <v>8135</v>
      </c>
      <c r="R4295">
        <v>1459</v>
      </c>
      <c r="S4295">
        <v>2000</v>
      </c>
      <c r="T4295">
        <v>2000</v>
      </c>
      <c r="U4295">
        <v>1000</v>
      </c>
      <c r="V4295">
        <v>1020</v>
      </c>
      <c r="W4295">
        <v>100</v>
      </c>
      <c r="X4295">
        <v>2500</v>
      </c>
      <c r="Y4295">
        <v>1</v>
      </c>
    </row>
    <row r="4296" spans="1:25" x14ac:dyDescent="0.35">
      <c r="A4296">
        <v>18615</v>
      </c>
      <c r="B4296">
        <v>50000</v>
      </c>
      <c r="C4296">
        <v>2</v>
      </c>
      <c r="D4296">
        <v>1</v>
      </c>
      <c r="E4296">
        <v>2</v>
      </c>
      <c r="F4296">
        <v>24</v>
      </c>
      <c r="G4296">
        <v>2</v>
      </c>
      <c r="H4296">
        <v>0</v>
      </c>
      <c r="I4296">
        <v>0</v>
      </c>
      <c r="J4296">
        <v>0</v>
      </c>
      <c r="K4296">
        <v>0</v>
      </c>
      <c r="L4296">
        <v>0</v>
      </c>
      <c r="M4296">
        <v>43878</v>
      </c>
      <c r="N4296">
        <v>42490</v>
      </c>
      <c r="O4296">
        <v>36540</v>
      </c>
      <c r="P4296">
        <v>16077</v>
      </c>
      <c r="Q4296">
        <v>12134</v>
      </c>
      <c r="R4296">
        <v>12389</v>
      </c>
      <c r="S4296">
        <v>2068</v>
      </c>
      <c r="T4296">
        <v>2065</v>
      </c>
      <c r="U4296">
        <v>1246</v>
      </c>
      <c r="V4296">
        <v>450</v>
      </c>
      <c r="W4296">
        <v>451</v>
      </c>
      <c r="X4296">
        <v>475</v>
      </c>
      <c r="Y4296">
        <v>1</v>
      </c>
    </row>
    <row r="4297" spans="1:25" x14ac:dyDescent="0.35">
      <c r="A4297">
        <v>18619</v>
      </c>
      <c r="B4297">
        <v>30000</v>
      </c>
      <c r="C4297">
        <v>2</v>
      </c>
      <c r="D4297">
        <v>2</v>
      </c>
      <c r="E4297">
        <v>2</v>
      </c>
      <c r="F4297">
        <v>26</v>
      </c>
      <c r="G4297">
        <v>2</v>
      </c>
      <c r="H4297">
        <v>0</v>
      </c>
      <c r="I4297">
        <v>0</v>
      </c>
      <c r="J4297">
        <v>2</v>
      </c>
      <c r="K4297">
        <v>0</v>
      </c>
      <c r="L4297">
        <v>0</v>
      </c>
      <c r="M4297">
        <v>22364</v>
      </c>
      <c r="N4297">
        <v>23732</v>
      </c>
      <c r="O4297">
        <v>30699</v>
      </c>
      <c r="P4297">
        <v>29727</v>
      </c>
      <c r="Q4297">
        <v>28834</v>
      </c>
      <c r="R4297">
        <v>16361</v>
      </c>
      <c r="S4297">
        <v>1753</v>
      </c>
      <c r="T4297">
        <v>8500</v>
      </c>
      <c r="U4297">
        <v>9</v>
      </c>
      <c r="V4297">
        <v>700</v>
      </c>
      <c r="W4297">
        <v>1179</v>
      </c>
      <c r="X4297">
        <v>138</v>
      </c>
      <c r="Y4297">
        <v>1</v>
      </c>
    </row>
    <row r="4298" spans="1:25" x14ac:dyDescent="0.35">
      <c r="A4298">
        <v>18623</v>
      </c>
      <c r="B4298">
        <v>50000</v>
      </c>
      <c r="C4298">
        <v>2</v>
      </c>
      <c r="D4298">
        <v>2</v>
      </c>
      <c r="E4298">
        <v>2</v>
      </c>
      <c r="F4298">
        <v>27</v>
      </c>
      <c r="G4298">
        <v>2</v>
      </c>
      <c r="H4298">
        <v>2</v>
      </c>
      <c r="I4298">
        <v>2</v>
      </c>
      <c r="J4298">
        <v>2</v>
      </c>
      <c r="K4298">
        <v>2</v>
      </c>
      <c r="L4298">
        <v>2</v>
      </c>
      <c r="M4298">
        <v>41126</v>
      </c>
      <c r="N4298">
        <v>42244</v>
      </c>
      <c r="O4298">
        <v>43264</v>
      </c>
      <c r="P4298">
        <v>43751</v>
      </c>
      <c r="Q4298">
        <v>44731</v>
      </c>
      <c r="R4298">
        <v>45770</v>
      </c>
      <c r="S4298">
        <v>2100</v>
      </c>
      <c r="T4298">
        <v>2000</v>
      </c>
      <c r="U4298">
        <v>1500</v>
      </c>
      <c r="V4298">
        <v>2000</v>
      </c>
      <c r="W4298">
        <v>1900</v>
      </c>
      <c r="X4298">
        <v>1900</v>
      </c>
      <c r="Y4298">
        <v>1</v>
      </c>
    </row>
    <row r="4299" spans="1:25" x14ac:dyDescent="0.35">
      <c r="A4299">
        <v>18626</v>
      </c>
      <c r="B4299">
        <v>50000</v>
      </c>
      <c r="C4299">
        <v>2</v>
      </c>
      <c r="D4299">
        <v>3</v>
      </c>
      <c r="E4299">
        <v>2</v>
      </c>
      <c r="F4299">
        <v>26</v>
      </c>
      <c r="G4299">
        <v>1</v>
      </c>
      <c r="H4299">
        <v>2</v>
      </c>
      <c r="I4299">
        <v>2</v>
      </c>
      <c r="J4299">
        <v>2</v>
      </c>
      <c r="K4299">
        <v>2</v>
      </c>
      <c r="L4299">
        <v>2</v>
      </c>
      <c r="M4299">
        <v>31336</v>
      </c>
      <c r="N4299">
        <v>32320</v>
      </c>
      <c r="O4299">
        <v>33408</v>
      </c>
      <c r="P4299">
        <v>32577</v>
      </c>
      <c r="Q4299">
        <v>34329</v>
      </c>
      <c r="R4299">
        <v>33643</v>
      </c>
      <c r="S4299">
        <v>1800</v>
      </c>
      <c r="T4299">
        <v>1900</v>
      </c>
      <c r="U4299">
        <v>0</v>
      </c>
      <c r="V4299">
        <v>2600</v>
      </c>
      <c r="W4299">
        <v>0</v>
      </c>
      <c r="X4299">
        <v>1700</v>
      </c>
      <c r="Y4299">
        <v>1</v>
      </c>
    </row>
    <row r="4300" spans="1:25" x14ac:dyDescent="0.35">
      <c r="A4300">
        <v>18632</v>
      </c>
      <c r="B4300">
        <v>110000</v>
      </c>
      <c r="C4300">
        <v>2</v>
      </c>
      <c r="D4300">
        <v>2</v>
      </c>
      <c r="E4300">
        <v>2</v>
      </c>
      <c r="F4300">
        <v>26</v>
      </c>
      <c r="G4300">
        <v>-1</v>
      </c>
      <c r="H4300">
        <v>-1</v>
      </c>
      <c r="I4300">
        <v>-1</v>
      </c>
      <c r="J4300">
        <v>-1</v>
      </c>
      <c r="K4300">
        <v>-1</v>
      </c>
      <c r="L4300">
        <v>0</v>
      </c>
      <c r="M4300">
        <v>1687</v>
      </c>
      <c r="N4300">
        <v>400</v>
      </c>
      <c r="O4300">
        <v>300</v>
      </c>
      <c r="P4300">
        <v>922</v>
      </c>
      <c r="Q4300">
        <v>3509</v>
      </c>
      <c r="R4300">
        <v>1979</v>
      </c>
      <c r="S4300">
        <v>400</v>
      </c>
      <c r="T4300">
        <v>300</v>
      </c>
      <c r="U4300">
        <v>922</v>
      </c>
      <c r="V4300">
        <v>3509</v>
      </c>
      <c r="W4300">
        <v>0</v>
      </c>
      <c r="X4300">
        <v>5192</v>
      </c>
      <c r="Y4300">
        <v>1</v>
      </c>
    </row>
    <row r="4301" spans="1:25" x14ac:dyDescent="0.35">
      <c r="A4301">
        <v>18635</v>
      </c>
      <c r="B4301">
        <v>50000</v>
      </c>
      <c r="C4301">
        <v>2</v>
      </c>
      <c r="D4301">
        <v>2</v>
      </c>
      <c r="E4301">
        <v>1</v>
      </c>
      <c r="F4301">
        <v>27</v>
      </c>
      <c r="G4301">
        <v>-1</v>
      </c>
      <c r="H4301">
        <v>2</v>
      </c>
      <c r="I4301">
        <v>-1</v>
      </c>
      <c r="J4301">
        <v>-1</v>
      </c>
      <c r="K4301">
        <v>0</v>
      </c>
      <c r="L4301">
        <v>-1</v>
      </c>
      <c r="M4301">
        <v>780</v>
      </c>
      <c r="N4301">
        <v>390</v>
      </c>
      <c r="O4301">
        <v>390</v>
      </c>
      <c r="P4301">
        <v>780</v>
      </c>
      <c r="Q4301">
        <v>390</v>
      </c>
      <c r="R4301">
        <v>390</v>
      </c>
      <c r="S4301">
        <v>0</v>
      </c>
      <c r="T4301">
        <v>390</v>
      </c>
      <c r="U4301">
        <v>780</v>
      </c>
      <c r="V4301">
        <v>0</v>
      </c>
      <c r="W4301">
        <v>390</v>
      </c>
      <c r="X4301">
        <v>0</v>
      </c>
      <c r="Y4301">
        <v>1</v>
      </c>
    </row>
    <row r="4302" spans="1:25" x14ac:dyDescent="0.35">
      <c r="A4302">
        <v>18640</v>
      </c>
      <c r="B4302">
        <v>70000</v>
      </c>
      <c r="C4302">
        <v>2</v>
      </c>
      <c r="D4302">
        <v>2</v>
      </c>
      <c r="E4302">
        <v>2</v>
      </c>
      <c r="F4302">
        <v>25</v>
      </c>
      <c r="G4302">
        <v>0</v>
      </c>
      <c r="H4302">
        <v>0</v>
      </c>
      <c r="I4302">
        <v>2</v>
      </c>
      <c r="J4302">
        <v>2</v>
      </c>
      <c r="K4302">
        <v>2</v>
      </c>
      <c r="L4302">
        <v>4</v>
      </c>
      <c r="M4302">
        <v>33390</v>
      </c>
      <c r="N4302">
        <v>34832</v>
      </c>
      <c r="O4302">
        <v>35472</v>
      </c>
      <c r="P4302">
        <v>38369</v>
      </c>
      <c r="Q4302">
        <v>42729</v>
      </c>
      <c r="R4302">
        <v>41496</v>
      </c>
      <c r="S4302">
        <v>2000</v>
      </c>
      <c r="T4302">
        <v>1500</v>
      </c>
      <c r="U4302">
        <v>3500</v>
      </c>
      <c r="V4302">
        <v>5300</v>
      </c>
      <c r="W4302">
        <v>0</v>
      </c>
      <c r="X4302">
        <v>0</v>
      </c>
      <c r="Y4302">
        <v>1</v>
      </c>
    </row>
    <row r="4303" spans="1:25" x14ac:dyDescent="0.35">
      <c r="A4303">
        <v>18655</v>
      </c>
      <c r="B4303">
        <v>20000</v>
      </c>
      <c r="C4303">
        <v>2</v>
      </c>
      <c r="D4303">
        <v>3</v>
      </c>
      <c r="E4303">
        <v>1</v>
      </c>
      <c r="F4303">
        <v>27</v>
      </c>
      <c r="G4303">
        <v>0</v>
      </c>
      <c r="H4303">
        <v>0</v>
      </c>
      <c r="I4303">
        <v>0</v>
      </c>
      <c r="J4303">
        <v>2</v>
      </c>
      <c r="K4303">
        <v>0</v>
      </c>
      <c r="L4303">
        <v>0</v>
      </c>
      <c r="M4303">
        <v>6294</v>
      </c>
      <c r="N4303">
        <v>2388</v>
      </c>
      <c r="O4303">
        <v>4087</v>
      </c>
      <c r="P4303">
        <v>4339</v>
      </c>
      <c r="Q4303">
        <v>3288</v>
      </c>
      <c r="R4303">
        <v>3288</v>
      </c>
      <c r="S4303">
        <v>1500</v>
      </c>
      <c r="T4303">
        <v>1748</v>
      </c>
      <c r="U4303">
        <v>500</v>
      </c>
      <c r="V4303">
        <v>0</v>
      </c>
      <c r="W4303">
        <v>0</v>
      </c>
      <c r="X4303">
        <v>0</v>
      </c>
      <c r="Y4303">
        <v>1</v>
      </c>
    </row>
    <row r="4304" spans="1:25" x14ac:dyDescent="0.35">
      <c r="A4304">
        <v>18669</v>
      </c>
      <c r="B4304">
        <v>50000</v>
      </c>
      <c r="C4304">
        <v>2</v>
      </c>
      <c r="D4304">
        <v>2</v>
      </c>
      <c r="E4304">
        <v>2</v>
      </c>
      <c r="F4304">
        <v>26</v>
      </c>
      <c r="G4304">
        <v>0</v>
      </c>
      <c r="H4304">
        <v>0</v>
      </c>
      <c r="I4304">
        <v>0</v>
      </c>
      <c r="J4304">
        <v>0</v>
      </c>
      <c r="K4304">
        <v>0</v>
      </c>
      <c r="L4304">
        <v>0</v>
      </c>
      <c r="M4304">
        <v>8056</v>
      </c>
      <c r="N4304">
        <v>5997</v>
      </c>
      <c r="O4304">
        <v>5602</v>
      </c>
      <c r="P4304">
        <v>6478</v>
      </c>
      <c r="Q4304">
        <v>5453</v>
      </c>
      <c r="R4304">
        <v>2261</v>
      </c>
      <c r="S4304">
        <v>1500</v>
      </c>
      <c r="T4304">
        <v>1500</v>
      </c>
      <c r="U4304">
        <v>1011</v>
      </c>
      <c r="V4304">
        <v>1000</v>
      </c>
      <c r="W4304">
        <v>1000</v>
      </c>
      <c r="X4304">
        <v>1000</v>
      </c>
      <c r="Y4304">
        <v>1</v>
      </c>
    </row>
    <row r="4305" spans="1:25" x14ac:dyDescent="0.35">
      <c r="A4305">
        <v>18671</v>
      </c>
      <c r="B4305">
        <v>20000</v>
      </c>
      <c r="C4305">
        <v>2</v>
      </c>
      <c r="D4305">
        <v>2</v>
      </c>
      <c r="E4305">
        <v>2</v>
      </c>
      <c r="F4305">
        <v>22</v>
      </c>
      <c r="G4305">
        <v>0</v>
      </c>
      <c r="H4305">
        <v>0</v>
      </c>
      <c r="I4305">
        <v>0</v>
      </c>
      <c r="J4305">
        <v>0</v>
      </c>
      <c r="K4305">
        <v>0</v>
      </c>
      <c r="L4305">
        <v>0</v>
      </c>
      <c r="M4305">
        <v>15499</v>
      </c>
      <c r="N4305">
        <v>16505</v>
      </c>
      <c r="O4305">
        <v>35110</v>
      </c>
      <c r="P4305">
        <v>19495</v>
      </c>
      <c r="Q4305">
        <v>19019</v>
      </c>
      <c r="R4305">
        <v>18134</v>
      </c>
      <c r="S4305">
        <v>1270</v>
      </c>
      <c r="T4305">
        <v>1320</v>
      </c>
      <c r="U4305">
        <v>2260</v>
      </c>
      <c r="V4305">
        <v>784</v>
      </c>
      <c r="W4305">
        <v>1000</v>
      </c>
      <c r="X4305">
        <v>2000</v>
      </c>
      <c r="Y4305">
        <v>1</v>
      </c>
    </row>
    <row r="4306" spans="1:25" x14ac:dyDescent="0.35">
      <c r="A4306">
        <v>18673</v>
      </c>
      <c r="B4306">
        <v>20000</v>
      </c>
      <c r="C4306">
        <v>2</v>
      </c>
      <c r="D4306">
        <v>1</v>
      </c>
      <c r="E4306">
        <v>2</v>
      </c>
      <c r="F4306">
        <v>23</v>
      </c>
      <c r="G4306">
        <v>-1</v>
      </c>
      <c r="H4306">
        <v>-1</v>
      </c>
      <c r="I4306">
        <v>-1</v>
      </c>
      <c r="J4306">
        <v>-1</v>
      </c>
      <c r="K4306">
        <v>-1</v>
      </c>
      <c r="L4306">
        <v>-1</v>
      </c>
      <c r="M4306">
        <v>1174</v>
      </c>
      <c r="N4306">
        <v>1283</v>
      </c>
      <c r="O4306">
        <v>0</v>
      </c>
      <c r="P4306">
        <v>2616</v>
      </c>
      <c r="Q4306">
        <v>600</v>
      </c>
      <c r="R4306">
        <v>0</v>
      </c>
      <c r="S4306">
        <v>1283</v>
      </c>
      <c r="T4306">
        <v>0</v>
      </c>
      <c r="U4306">
        <v>2616</v>
      </c>
      <c r="V4306">
        <v>600</v>
      </c>
      <c r="W4306">
        <v>780</v>
      </c>
      <c r="X4306">
        <v>1398</v>
      </c>
      <c r="Y4306">
        <v>1</v>
      </c>
    </row>
    <row r="4307" spans="1:25" x14ac:dyDescent="0.35">
      <c r="A4307">
        <v>18682</v>
      </c>
      <c r="B4307">
        <v>20000</v>
      </c>
      <c r="C4307">
        <v>2</v>
      </c>
      <c r="D4307">
        <v>1</v>
      </c>
      <c r="E4307">
        <v>2</v>
      </c>
      <c r="F4307">
        <v>27</v>
      </c>
      <c r="G4307">
        <v>-1</v>
      </c>
      <c r="H4307">
        <v>-1</v>
      </c>
      <c r="I4307">
        <v>-2</v>
      </c>
      <c r="J4307">
        <v>-2</v>
      </c>
      <c r="K4307">
        <v>-2</v>
      </c>
      <c r="L4307">
        <v>-2</v>
      </c>
      <c r="M4307">
        <v>4734</v>
      </c>
      <c r="N4307">
        <v>0</v>
      </c>
      <c r="O4307">
        <v>0</v>
      </c>
      <c r="P4307">
        <v>0</v>
      </c>
      <c r="Q4307">
        <v>0</v>
      </c>
      <c r="R4307">
        <v>0</v>
      </c>
      <c r="S4307">
        <v>0</v>
      </c>
      <c r="T4307">
        <v>0</v>
      </c>
      <c r="U4307">
        <v>0</v>
      </c>
      <c r="V4307">
        <v>0</v>
      </c>
      <c r="W4307">
        <v>0</v>
      </c>
      <c r="X4307">
        <v>3187</v>
      </c>
      <c r="Y4307">
        <v>1</v>
      </c>
    </row>
    <row r="4308" spans="1:25" x14ac:dyDescent="0.35">
      <c r="A4308">
        <v>18683</v>
      </c>
      <c r="B4308">
        <v>120000</v>
      </c>
      <c r="C4308">
        <v>2</v>
      </c>
      <c r="D4308">
        <v>2</v>
      </c>
      <c r="E4308">
        <v>2</v>
      </c>
      <c r="F4308">
        <v>27</v>
      </c>
      <c r="G4308">
        <v>0</v>
      </c>
      <c r="H4308">
        <v>0</v>
      </c>
      <c r="I4308">
        <v>0</v>
      </c>
      <c r="J4308">
        <v>0</v>
      </c>
      <c r="K4308">
        <v>0</v>
      </c>
      <c r="L4308">
        <v>0</v>
      </c>
      <c r="M4308">
        <v>15234</v>
      </c>
      <c r="N4308">
        <v>8247</v>
      </c>
      <c r="O4308">
        <v>9624</v>
      </c>
      <c r="P4308">
        <v>20129</v>
      </c>
      <c r="Q4308">
        <v>10388</v>
      </c>
      <c r="R4308">
        <v>13316</v>
      </c>
      <c r="S4308">
        <v>1137</v>
      </c>
      <c r="T4308">
        <v>1514</v>
      </c>
      <c r="U4308">
        <v>1069</v>
      </c>
      <c r="V4308">
        <v>278</v>
      </c>
      <c r="W4308">
        <v>3000</v>
      </c>
      <c r="X4308">
        <v>0</v>
      </c>
      <c r="Y4308">
        <v>1</v>
      </c>
    </row>
    <row r="4309" spans="1:25" x14ac:dyDescent="0.35">
      <c r="A4309">
        <v>18689</v>
      </c>
      <c r="B4309">
        <v>360000</v>
      </c>
      <c r="C4309">
        <v>2</v>
      </c>
      <c r="D4309">
        <v>2</v>
      </c>
      <c r="E4309">
        <v>1</v>
      </c>
      <c r="F4309">
        <v>28</v>
      </c>
      <c r="G4309">
        <v>-2</v>
      </c>
      <c r="H4309">
        <v>2</v>
      </c>
      <c r="I4309">
        <v>0</v>
      </c>
      <c r="J4309">
        <v>-1</v>
      </c>
      <c r="K4309">
        <v>-1</v>
      </c>
      <c r="L4309">
        <v>-1</v>
      </c>
      <c r="M4309">
        <v>9278</v>
      </c>
      <c r="N4309">
        <v>6198</v>
      </c>
      <c r="O4309">
        <v>5154</v>
      </c>
      <c r="P4309">
        <v>2453</v>
      </c>
      <c r="Q4309">
        <v>570</v>
      </c>
      <c r="R4309">
        <v>0</v>
      </c>
      <c r="S4309">
        <v>6213</v>
      </c>
      <c r="T4309">
        <v>1025</v>
      </c>
      <c r="U4309">
        <v>2465</v>
      </c>
      <c r="V4309">
        <v>572</v>
      </c>
      <c r="W4309">
        <v>0</v>
      </c>
      <c r="X4309">
        <v>0</v>
      </c>
      <c r="Y4309">
        <v>1</v>
      </c>
    </row>
    <row r="4310" spans="1:25" x14ac:dyDescent="0.35">
      <c r="A4310">
        <v>18693</v>
      </c>
      <c r="B4310">
        <v>130000</v>
      </c>
      <c r="C4310">
        <v>2</v>
      </c>
      <c r="D4310">
        <v>2</v>
      </c>
      <c r="E4310">
        <v>3</v>
      </c>
      <c r="F4310">
        <v>25</v>
      </c>
      <c r="G4310">
        <v>-1</v>
      </c>
      <c r="H4310">
        <v>2</v>
      </c>
      <c r="I4310">
        <v>2</v>
      </c>
      <c r="J4310">
        <v>-2</v>
      </c>
      <c r="K4310">
        <v>-1</v>
      </c>
      <c r="L4310">
        <v>-1</v>
      </c>
      <c r="M4310">
        <v>3148</v>
      </c>
      <c r="N4310">
        <v>1574</v>
      </c>
      <c r="O4310">
        <v>0</v>
      </c>
      <c r="P4310">
        <v>0</v>
      </c>
      <c r="Q4310">
        <v>12677</v>
      </c>
      <c r="R4310">
        <v>30582</v>
      </c>
      <c r="S4310">
        <v>5</v>
      </c>
      <c r="T4310">
        <v>0</v>
      </c>
      <c r="U4310">
        <v>0</v>
      </c>
      <c r="V4310">
        <v>12677</v>
      </c>
      <c r="W4310">
        <v>30582</v>
      </c>
      <c r="X4310">
        <v>0</v>
      </c>
      <c r="Y4310">
        <v>1</v>
      </c>
    </row>
    <row r="4311" spans="1:25" x14ac:dyDescent="0.35">
      <c r="A4311">
        <v>18695</v>
      </c>
      <c r="B4311">
        <v>150000</v>
      </c>
      <c r="C4311">
        <v>2</v>
      </c>
      <c r="D4311">
        <v>1</v>
      </c>
      <c r="E4311">
        <v>1</v>
      </c>
      <c r="F4311">
        <v>26</v>
      </c>
      <c r="G4311">
        <v>2</v>
      </c>
      <c r="H4311">
        <v>2</v>
      </c>
      <c r="I4311">
        <v>2</v>
      </c>
      <c r="J4311">
        <v>2</v>
      </c>
      <c r="K4311">
        <v>2</v>
      </c>
      <c r="L4311">
        <v>0</v>
      </c>
      <c r="M4311">
        <v>69716</v>
      </c>
      <c r="N4311">
        <v>72156</v>
      </c>
      <c r="O4311">
        <v>70507</v>
      </c>
      <c r="P4311">
        <v>59123</v>
      </c>
      <c r="Q4311">
        <v>39386</v>
      </c>
      <c r="R4311">
        <v>20561</v>
      </c>
      <c r="S4311">
        <v>5211</v>
      </c>
      <c r="T4311">
        <v>111</v>
      </c>
      <c r="U4311">
        <v>2371</v>
      </c>
      <c r="V4311">
        <v>0</v>
      </c>
      <c r="W4311">
        <v>702</v>
      </c>
      <c r="X4311">
        <v>341</v>
      </c>
      <c r="Y4311">
        <v>1</v>
      </c>
    </row>
    <row r="4312" spans="1:25" x14ac:dyDescent="0.35">
      <c r="A4312">
        <v>18696</v>
      </c>
      <c r="B4312" s="1">
        <v>300000</v>
      </c>
      <c r="C4312">
        <v>2</v>
      </c>
      <c r="D4312">
        <v>2</v>
      </c>
      <c r="E4312">
        <v>2</v>
      </c>
      <c r="F4312">
        <v>28</v>
      </c>
      <c r="G4312">
        <v>-2</v>
      </c>
      <c r="H4312">
        <v>-2</v>
      </c>
      <c r="I4312">
        <v>-2</v>
      </c>
      <c r="J4312">
        <v>-2</v>
      </c>
      <c r="K4312">
        <v>-2</v>
      </c>
      <c r="L4312">
        <v>-2</v>
      </c>
      <c r="M4312">
        <v>0</v>
      </c>
      <c r="N4312">
        <v>0</v>
      </c>
      <c r="O4312">
        <v>0</v>
      </c>
      <c r="P4312">
        <v>0</v>
      </c>
      <c r="Q4312">
        <v>0</v>
      </c>
      <c r="R4312">
        <v>0</v>
      </c>
      <c r="S4312">
        <v>0</v>
      </c>
      <c r="T4312">
        <v>0</v>
      </c>
      <c r="U4312">
        <v>0</v>
      </c>
      <c r="V4312">
        <v>0</v>
      </c>
      <c r="W4312">
        <v>0</v>
      </c>
      <c r="X4312">
        <v>0</v>
      </c>
      <c r="Y4312">
        <v>1</v>
      </c>
    </row>
    <row r="4313" spans="1:25" x14ac:dyDescent="0.35">
      <c r="A4313">
        <v>18701</v>
      </c>
      <c r="B4313">
        <v>70000</v>
      </c>
      <c r="C4313">
        <v>2</v>
      </c>
      <c r="D4313">
        <v>1</v>
      </c>
      <c r="E4313">
        <v>2</v>
      </c>
      <c r="F4313">
        <v>25</v>
      </c>
      <c r="G4313">
        <v>0</v>
      </c>
      <c r="H4313">
        <v>0</v>
      </c>
      <c r="I4313">
        <v>2</v>
      </c>
      <c r="J4313">
        <v>2</v>
      </c>
      <c r="K4313">
        <v>2</v>
      </c>
      <c r="L4313">
        <v>0</v>
      </c>
      <c r="M4313">
        <v>37017</v>
      </c>
      <c r="N4313">
        <v>39980</v>
      </c>
      <c r="O4313">
        <v>39063</v>
      </c>
      <c r="P4313">
        <v>41592</v>
      </c>
      <c r="Q4313">
        <v>39101</v>
      </c>
      <c r="R4313">
        <v>40310</v>
      </c>
      <c r="S4313">
        <v>3900</v>
      </c>
      <c r="T4313">
        <v>0</v>
      </c>
      <c r="U4313">
        <v>3500</v>
      </c>
      <c r="V4313">
        <v>0</v>
      </c>
      <c r="W4313">
        <v>2000</v>
      </c>
      <c r="X4313">
        <v>1813</v>
      </c>
      <c r="Y4313">
        <v>1</v>
      </c>
    </row>
    <row r="4314" spans="1:25" x14ac:dyDescent="0.35">
      <c r="A4314">
        <v>18706</v>
      </c>
      <c r="B4314">
        <v>170000</v>
      </c>
      <c r="C4314">
        <v>2</v>
      </c>
      <c r="D4314">
        <v>2</v>
      </c>
      <c r="E4314">
        <v>2</v>
      </c>
      <c r="F4314">
        <v>27</v>
      </c>
      <c r="G4314">
        <v>2</v>
      </c>
      <c r="H4314">
        <v>0</v>
      </c>
      <c r="I4314">
        <v>0</v>
      </c>
      <c r="J4314">
        <v>0</v>
      </c>
      <c r="K4314">
        <v>0</v>
      </c>
      <c r="L4314">
        <v>0</v>
      </c>
      <c r="M4314">
        <v>173577</v>
      </c>
      <c r="N4314">
        <v>171480</v>
      </c>
      <c r="O4314">
        <v>171794</v>
      </c>
      <c r="P4314">
        <v>166637</v>
      </c>
      <c r="Q4314">
        <v>169021</v>
      </c>
      <c r="R4314">
        <v>164531</v>
      </c>
      <c r="S4314">
        <v>6500</v>
      </c>
      <c r="T4314">
        <v>7100</v>
      </c>
      <c r="U4314">
        <v>6100</v>
      </c>
      <c r="V4314">
        <v>6000</v>
      </c>
      <c r="W4314">
        <v>5600</v>
      </c>
      <c r="X4314">
        <v>7700</v>
      </c>
      <c r="Y4314">
        <v>1</v>
      </c>
    </row>
    <row r="4315" spans="1:25" x14ac:dyDescent="0.35">
      <c r="A4315">
        <v>18710</v>
      </c>
      <c r="B4315">
        <v>30000</v>
      </c>
      <c r="C4315">
        <v>2</v>
      </c>
      <c r="D4315">
        <v>2</v>
      </c>
      <c r="E4315">
        <v>2</v>
      </c>
      <c r="F4315">
        <v>26</v>
      </c>
      <c r="G4315">
        <v>0</v>
      </c>
      <c r="H4315">
        <v>0</v>
      </c>
      <c r="I4315">
        <v>0</v>
      </c>
      <c r="J4315">
        <v>0</v>
      </c>
      <c r="K4315">
        <v>0</v>
      </c>
      <c r="L4315">
        <v>0</v>
      </c>
      <c r="M4315">
        <v>27110</v>
      </c>
      <c r="N4315">
        <v>27460</v>
      </c>
      <c r="O4315">
        <v>29710</v>
      </c>
      <c r="P4315">
        <v>29452</v>
      </c>
      <c r="Q4315">
        <v>11124</v>
      </c>
      <c r="R4315">
        <v>0</v>
      </c>
      <c r="S4315">
        <v>1455</v>
      </c>
      <c r="T4315">
        <v>3623</v>
      </c>
      <c r="U4315">
        <v>2000</v>
      </c>
      <c r="V4315">
        <v>1038</v>
      </c>
      <c r="W4315">
        <v>0</v>
      </c>
      <c r="X4315">
        <v>0</v>
      </c>
      <c r="Y4315">
        <v>1</v>
      </c>
    </row>
    <row r="4316" spans="1:25" x14ac:dyDescent="0.35">
      <c r="A4316">
        <v>18719</v>
      </c>
      <c r="B4316">
        <v>70000</v>
      </c>
      <c r="C4316">
        <v>2</v>
      </c>
      <c r="D4316">
        <v>2</v>
      </c>
      <c r="E4316">
        <v>2</v>
      </c>
      <c r="F4316">
        <v>26</v>
      </c>
      <c r="G4316">
        <v>2</v>
      </c>
      <c r="H4316">
        <v>2</v>
      </c>
      <c r="I4316">
        <v>0</v>
      </c>
      <c r="J4316">
        <v>0</v>
      </c>
      <c r="K4316">
        <v>2</v>
      </c>
      <c r="L4316">
        <v>2</v>
      </c>
      <c r="M4316">
        <v>42053</v>
      </c>
      <c r="N4316">
        <v>41087</v>
      </c>
      <c r="O4316">
        <v>42445</v>
      </c>
      <c r="P4316">
        <v>45020</v>
      </c>
      <c r="Q4316">
        <v>44006</v>
      </c>
      <c r="R4316">
        <v>46905</v>
      </c>
      <c r="S4316">
        <v>0</v>
      </c>
      <c r="T4316">
        <v>2007</v>
      </c>
      <c r="U4316">
        <v>3582</v>
      </c>
      <c r="V4316">
        <v>0</v>
      </c>
      <c r="W4316">
        <v>3601</v>
      </c>
      <c r="X4316">
        <v>0</v>
      </c>
      <c r="Y4316">
        <v>1</v>
      </c>
    </row>
    <row r="4317" spans="1:25" x14ac:dyDescent="0.35">
      <c r="A4317">
        <v>18720</v>
      </c>
      <c r="B4317">
        <v>90000</v>
      </c>
      <c r="C4317">
        <v>2</v>
      </c>
      <c r="D4317">
        <v>2</v>
      </c>
      <c r="E4317">
        <v>2</v>
      </c>
      <c r="F4317">
        <v>26</v>
      </c>
      <c r="G4317">
        <v>2</v>
      </c>
      <c r="H4317">
        <v>2</v>
      </c>
      <c r="I4317">
        <v>2</v>
      </c>
      <c r="J4317">
        <v>0</v>
      </c>
      <c r="K4317">
        <v>0</v>
      </c>
      <c r="L4317">
        <v>0</v>
      </c>
      <c r="M4317">
        <v>87606</v>
      </c>
      <c r="N4317">
        <v>91430</v>
      </c>
      <c r="O4317">
        <v>88705</v>
      </c>
      <c r="P4317">
        <v>65632</v>
      </c>
      <c r="Q4317">
        <v>49431</v>
      </c>
      <c r="R4317">
        <v>50864</v>
      </c>
      <c r="S4317">
        <v>7063</v>
      </c>
      <c r="T4317">
        <v>7</v>
      </c>
      <c r="U4317">
        <v>2054</v>
      </c>
      <c r="V4317">
        <v>1800</v>
      </c>
      <c r="W4317">
        <v>2864</v>
      </c>
      <c r="X4317">
        <v>3197</v>
      </c>
      <c r="Y4317">
        <v>1</v>
      </c>
    </row>
    <row r="4318" spans="1:25" x14ac:dyDescent="0.35">
      <c r="A4318">
        <v>18726</v>
      </c>
      <c r="B4318">
        <v>140000</v>
      </c>
      <c r="C4318">
        <v>2</v>
      </c>
      <c r="D4318">
        <v>3</v>
      </c>
      <c r="E4318">
        <v>1</v>
      </c>
      <c r="F4318">
        <v>28</v>
      </c>
      <c r="G4318">
        <v>2</v>
      </c>
      <c r="H4318">
        <v>2</v>
      </c>
      <c r="I4318">
        <v>2</v>
      </c>
      <c r="J4318">
        <v>2</v>
      </c>
      <c r="K4318">
        <v>2</v>
      </c>
      <c r="L4318">
        <v>2</v>
      </c>
      <c r="M4318">
        <v>96008</v>
      </c>
      <c r="N4318">
        <v>98017</v>
      </c>
      <c r="O4318">
        <v>99961</v>
      </c>
      <c r="P4318">
        <v>101123</v>
      </c>
      <c r="Q4318">
        <v>97375</v>
      </c>
      <c r="R4318">
        <v>103044</v>
      </c>
      <c r="S4318">
        <v>4500</v>
      </c>
      <c r="T4318">
        <v>4400</v>
      </c>
      <c r="U4318">
        <v>3700</v>
      </c>
      <c r="V4318">
        <v>0</v>
      </c>
      <c r="W4318">
        <v>7800</v>
      </c>
      <c r="X4318">
        <v>0</v>
      </c>
      <c r="Y4318">
        <v>1</v>
      </c>
    </row>
    <row r="4319" spans="1:25" x14ac:dyDescent="0.35">
      <c r="A4319">
        <v>18731</v>
      </c>
      <c r="B4319">
        <v>50000</v>
      </c>
      <c r="C4319">
        <v>2</v>
      </c>
      <c r="D4319">
        <v>2</v>
      </c>
      <c r="E4319">
        <v>1</v>
      </c>
      <c r="F4319">
        <v>23</v>
      </c>
      <c r="G4319">
        <v>0</v>
      </c>
      <c r="H4319">
        <v>0</v>
      </c>
      <c r="I4319">
        <v>0</v>
      </c>
      <c r="J4319">
        <v>0</v>
      </c>
      <c r="K4319">
        <v>0</v>
      </c>
      <c r="L4319">
        <v>0</v>
      </c>
      <c r="M4319">
        <v>37586</v>
      </c>
      <c r="N4319">
        <v>38866</v>
      </c>
      <c r="O4319">
        <v>19240</v>
      </c>
      <c r="P4319">
        <v>20256</v>
      </c>
      <c r="Q4319">
        <v>20918</v>
      </c>
      <c r="R4319">
        <v>22081</v>
      </c>
      <c r="S4319">
        <v>2000</v>
      </c>
      <c r="T4319">
        <v>1322</v>
      </c>
      <c r="U4319">
        <v>1338</v>
      </c>
      <c r="V4319">
        <v>1000</v>
      </c>
      <c r="W4319">
        <v>1500</v>
      </c>
      <c r="X4319">
        <v>1000</v>
      </c>
      <c r="Y4319">
        <v>1</v>
      </c>
    </row>
    <row r="4320" spans="1:25" x14ac:dyDescent="0.35">
      <c r="A4320">
        <v>18732</v>
      </c>
      <c r="B4320">
        <v>80000</v>
      </c>
      <c r="C4320">
        <v>2</v>
      </c>
      <c r="D4320">
        <v>1</v>
      </c>
      <c r="E4320">
        <v>2</v>
      </c>
      <c r="F4320">
        <v>23</v>
      </c>
      <c r="G4320">
        <v>1</v>
      </c>
      <c r="H4320">
        <v>2</v>
      </c>
      <c r="I4320">
        <v>2</v>
      </c>
      <c r="J4320">
        <v>0</v>
      </c>
      <c r="K4320">
        <v>0</v>
      </c>
      <c r="L4320">
        <v>0</v>
      </c>
      <c r="M4320">
        <v>80457</v>
      </c>
      <c r="N4320">
        <v>82885</v>
      </c>
      <c r="O4320">
        <v>80495</v>
      </c>
      <c r="P4320">
        <v>78027</v>
      </c>
      <c r="Q4320">
        <v>30052</v>
      </c>
      <c r="R4320">
        <v>30373</v>
      </c>
      <c r="S4320">
        <v>4350</v>
      </c>
      <c r="T4320">
        <v>0</v>
      </c>
      <c r="U4320">
        <v>2350</v>
      </c>
      <c r="V4320">
        <v>1048</v>
      </c>
      <c r="W4320">
        <v>1077</v>
      </c>
      <c r="X4320">
        <v>1154</v>
      </c>
      <c r="Y4320">
        <v>1</v>
      </c>
    </row>
    <row r="4321" spans="1:25" x14ac:dyDescent="0.35">
      <c r="A4321">
        <v>18737</v>
      </c>
      <c r="B4321">
        <v>80000</v>
      </c>
      <c r="C4321">
        <v>2</v>
      </c>
      <c r="D4321">
        <v>2</v>
      </c>
      <c r="E4321">
        <v>2</v>
      </c>
      <c r="F4321">
        <v>25</v>
      </c>
      <c r="G4321">
        <v>1</v>
      </c>
      <c r="H4321">
        <v>2</v>
      </c>
      <c r="I4321">
        <v>0</v>
      </c>
      <c r="J4321">
        <v>0</v>
      </c>
      <c r="K4321">
        <v>0</v>
      </c>
      <c r="L4321">
        <v>0</v>
      </c>
      <c r="M4321">
        <v>50120</v>
      </c>
      <c r="N4321">
        <v>49013</v>
      </c>
      <c r="O4321">
        <v>50051</v>
      </c>
      <c r="P4321">
        <v>51123</v>
      </c>
      <c r="Q4321">
        <v>52175</v>
      </c>
      <c r="R4321">
        <v>53337</v>
      </c>
      <c r="S4321">
        <v>0</v>
      </c>
      <c r="T4321">
        <v>1828</v>
      </c>
      <c r="U4321">
        <v>1900</v>
      </c>
      <c r="V4321">
        <v>1900</v>
      </c>
      <c r="W4321">
        <v>2000</v>
      </c>
      <c r="X4321">
        <v>4300</v>
      </c>
      <c r="Y4321">
        <v>1</v>
      </c>
    </row>
    <row r="4322" spans="1:25" x14ac:dyDescent="0.35">
      <c r="A4322">
        <v>18738</v>
      </c>
      <c r="B4322">
        <v>50000</v>
      </c>
      <c r="C4322">
        <v>2</v>
      </c>
      <c r="D4322">
        <v>2</v>
      </c>
      <c r="E4322">
        <v>1</v>
      </c>
      <c r="F4322">
        <v>25</v>
      </c>
      <c r="G4322">
        <v>0</v>
      </c>
      <c r="H4322">
        <v>0</v>
      </c>
      <c r="I4322">
        <v>0</v>
      </c>
      <c r="J4322">
        <v>-1</v>
      </c>
      <c r="K4322">
        <v>-1</v>
      </c>
      <c r="L4322">
        <v>-1</v>
      </c>
      <c r="M4322">
        <v>9587</v>
      </c>
      <c r="N4322">
        <v>6583</v>
      </c>
      <c r="O4322">
        <v>3243</v>
      </c>
      <c r="P4322">
        <v>1691</v>
      </c>
      <c r="Q4322">
        <v>-1889</v>
      </c>
      <c r="R4322">
        <v>2720</v>
      </c>
      <c r="S4322">
        <v>1200</v>
      </c>
      <c r="T4322">
        <v>1000</v>
      </c>
      <c r="U4322">
        <v>1700</v>
      </c>
      <c r="V4322">
        <v>0</v>
      </c>
      <c r="W4322">
        <v>5679</v>
      </c>
      <c r="X4322">
        <v>1600</v>
      </c>
      <c r="Y4322">
        <v>1</v>
      </c>
    </row>
    <row r="4323" spans="1:25" x14ac:dyDescent="0.35">
      <c r="A4323">
        <v>18739</v>
      </c>
      <c r="B4323">
        <v>30000</v>
      </c>
      <c r="C4323">
        <v>2</v>
      </c>
      <c r="D4323">
        <v>1</v>
      </c>
      <c r="E4323">
        <v>2</v>
      </c>
      <c r="F4323">
        <v>25</v>
      </c>
      <c r="G4323">
        <v>-1</v>
      </c>
      <c r="H4323">
        <v>2</v>
      </c>
      <c r="I4323">
        <v>-1</v>
      </c>
      <c r="J4323">
        <v>0</v>
      </c>
      <c r="K4323">
        <v>0</v>
      </c>
      <c r="L4323">
        <v>0</v>
      </c>
      <c r="M4323">
        <v>5285</v>
      </c>
      <c r="N4323">
        <v>4053</v>
      </c>
      <c r="O4323">
        <v>1405</v>
      </c>
      <c r="P4323">
        <v>3844</v>
      </c>
      <c r="Q4323">
        <v>3427</v>
      </c>
      <c r="R4323">
        <v>417</v>
      </c>
      <c r="S4323">
        <v>0</v>
      </c>
      <c r="T4323">
        <v>1405</v>
      </c>
      <c r="U4323">
        <v>3427</v>
      </c>
      <c r="V4323">
        <v>0</v>
      </c>
      <c r="W4323">
        <v>0</v>
      </c>
      <c r="X4323">
        <v>984</v>
      </c>
      <c r="Y4323">
        <v>1</v>
      </c>
    </row>
    <row r="4324" spans="1:25" x14ac:dyDescent="0.35">
      <c r="A4324">
        <v>18749</v>
      </c>
      <c r="B4324">
        <v>60000</v>
      </c>
      <c r="C4324">
        <v>2</v>
      </c>
      <c r="D4324">
        <v>2</v>
      </c>
      <c r="E4324">
        <v>2</v>
      </c>
      <c r="F4324">
        <v>26</v>
      </c>
      <c r="G4324">
        <v>2</v>
      </c>
      <c r="H4324">
        <v>2</v>
      </c>
      <c r="I4324">
        <v>2</v>
      </c>
      <c r="J4324">
        <v>2</v>
      </c>
      <c r="K4324">
        <v>2</v>
      </c>
      <c r="L4324">
        <v>2</v>
      </c>
      <c r="M4324">
        <v>60455</v>
      </c>
      <c r="N4324">
        <v>61417</v>
      </c>
      <c r="O4324">
        <v>60906</v>
      </c>
      <c r="P4324">
        <v>45734</v>
      </c>
      <c r="Q4324">
        <v>40629</v>
      </c>
      <c r="R4324">
        <v>41137</v>
      </c>
      <c r="S4324">
        <v>3200</v>
      </c>
      <c r="T4324">
        <v>2400</v>
      </c>
      <c r="U4324">
        <v>12</v>
      </c>
      <c r="V4324">
        <v>3200</v>
      </c>
      <c r="W4324">
        <v>1619</v>
      </c>
      <c r="X4324">
        <v>0</v>
      </c>
      <c r="Y4324">
        <v>1</v>
      </c>
    </row>
    <row r="4325" spans="1:25" x14ac:dyDescent="0.35">
      <c r="A4325">
        <v>18760</v>
      </c>
      <c r="B4325">
        <v>160000</v>
      </c>
      <c r="C4325">
        <v>2</v>
      </c>
      <c r="D4325">
        <v>1</v>
      </c>
      <c r="E4325">
        <v>1</v>
      </c>
      <c r="F4325">
        <v>30</v>
      </c>
      <c r="G4325">
        <v>2</v>
      </c>
      <c r="H4325">
        <v>0</v>
      </c>
      <c r="I4325">
        <v>0</v>
      </c>
      <c r="J4325">
        <v>0</v>
      </c>
      <c r="K4325">
        <v>0</v>
      </c>
      <c r="L4325">
        <v>2</v>
      </c>
      <c r="M4325">
        <v>74286</v>
      </c>
      <c r="N4325">
        <v>75151</v>
      </c>
      <c r="O4325">
        <v>77346</v>
      </c>
      <c r="P4325">
        <v>78921</v>
      </c>
      <c r="Q4325">
        <v>83303</v>
      </c>
      <c r="R4325">
        <v>81852</v>
      </c>
      <c r="S4325">
        <v>2700</v>
      </c>
      <c r="T4325">
        <v>3400</v>
      </c>
      <c r="U4325">
        <v>3458</v>
      </c>
      <c r="V4325">
        <v>6300</v>
      </c>
      <c r="W4325">
        <v>0</v>
      </c>
      <c r="X4325">
        <v>3200</v>
      </c>
      <c r="Y4325">
        <v>1</v>
      </c>
    </row>
    <row r="4326" spans="1:25" x14ac:dyDescent="0.35">
      <c r="A4326">
        <v>18771</v>
      </c>
      <c r="B4326">
        <v>50000</v>
      </c>
      <c r="C4326">
        <v>2</v>
      </c>
      <c r="D4326">
        <v>3</v>
      </c>
      <c r="E4326">
        <v>1</v>
      </c>
      <c r="F4326">
        <v>26</v>
      </c>
      <c r="G4326">
        <v>-1</v>
      </c>
      <c r="H4326">
        <v>2</v>
      </c>
      <c r="I4326">
        <v>0</v>
      </c>
      <c r="J4326">
        <v>0</v>
      </c>
      <c r="K4326">
        <v>0</v>
      </c>
      <c r="L4326">
        <v>0</v>
      </c>
      <c r="M4326">
        <v>6064</v>
      </c>
      <c r="N4326">
        <v>5432</v>
      </c>
      <c r="O4326">
        <v>6090</v>
      </c>
      <c r="P4326">
        <v>6626</v>
      </c>
      <c r="Q4326">
        <v>6513</v>
      </c>
      <c r="R4326">
        <v>6097</v>
      </c>
      <c r="S4326">
        <v>0</v>
      </c>
      <c r="T4326">
        <v>1136</v>
      </c>
      <c r="U4326">
        <v>1062</v>
      </c>
      <c r="V4326">
        <v>339</v>
      </c>
      <c r="W4326">
        <v>187</v>
      </c>
      <c r="X4326">
        <v>364</v>
      </c>
      <c r="Y4326">
        <v>1</v>
      </c>
    </row>
    <row r="4327" spans="1:25" x14ac:dyDescent="0.35">
      <c r="A4327">
        <v>18772</v>
      </c>
      <c r="B4327">
        <v>20000</v>
      </c>
      <c r="C4327">
        <v>2</v>
      </c>
      <c r="D4327">
        <v>2</v>
      </c>
      <c r="E4327">
        <v>2</v>
      </c>
      <c r="F4327">
        <v>26</v>
      </c>
      <c r="G4327">
        <v>-1</v>
      </c>
      <c r="H4327">
        <v>-1</v>
      </c>
      <c r="I4327">
        <v>-1</v>
      </c>
      <c r="J4327">
        <v>-1</v>
      </c>
      <c r="K4327">
        <v>-1</v>
      </c>
      <c r="L4327">
        <v>-2</v>
      </c>
      <c r="M4327">
        <v>767</v>
      </c>
      <c r="N4327">
        <v>376</v>
      </c>
      <c r="O4327">
        <v>987</v>
      </c>
      <c r="P4327">
        <v>1119</v>
      </c>
      <c r="Q4327">
        <v>-222</v>
      </c>
      <c r="R4327">
        <v>-222</v>
      </c>
      <c r="S4327">
        <v>376</v>
      </c>
      <c r="T4327">
        <v>987</v>
      </c>
      <c r="U4327">
        <v>1200</v>
      </c>
      <c r="V4327">
        <v>0</v>
      </c>
      <c r="W4327">
        <v>0</v>
      </c>
      <c r="X4327">
        <v>0</v>
      </c>
      <c r="Y4327">
        <v>1</v>
      </c>
    </row>
    <row r="4328" spans="1:25" x14ac:dyDescent="0.35">
      <c r="A4328">
        <v>18773</v>
      </c>
      <c r="B4328">
        <v>60000</v>
      </c>
      <c r="C4328">
        <v>2</v>
      </c>
      <c r="D4328">
        <v>2</v>
      </c>
      <c r="E4328">
        <v>1</v>
      </c>
      <c r="F4328">
        <v>27</v>
      </c>
      <c r="G4328">
        <v>0</v>
      </c>
      <c r="H4328">
        <v>0</v>
      </c>
      <c r="I4328">
        <v>0</v>
      </c>
      <c r="J4328">
        <v>0</v>
      </c>
      <c r="K4328">
        <v>0</v>
      </c>
      <c r="L4328">
        <v>0</v>
      </c>
      <c r="M4328">
        <v>54900</v>
      </c>
      <c r="N4328">
        <v>55948</v>
      </c>
      <c r="O4328">
        <v>55188</v>
      </c>
      <c r="P4328">
        <v>55960</v>
      </c>
      <c r="Q4328">
        <v>56564</v>
      </c>
      <c r="R4328">
        <v>57464</v>
      </c>
      <c r="S4328">
        <v>1971</v>
      </c>
      <c r="T4328">
        <v>2000</v>
      </c>
      <c r="U4328">
        <v>2003</v>
      </c>
      <c r="V4328">
        <v>2003</v>
      </c>
      <c r="W4328">
        <v>2070</v>
      </c>
      <c r="X4328">
        <v>2140</v>
      </c>
      <c r="Y4328">
        <v>1</v>
      </c>
    </row>
    <row r="4329" spans="1:25" x14ac:dyDescent="0.35">
      <c r="A4329">
        <v>18774</v>
      </c>
      <c r="B4329">
        <v>50000</v>
      </c>
      <c r="C4329">
        <v>2</v>
      </c>
      <c r="D4329">
        <v>2</v>
      </c>
      <c r="E4329">
        <v>2</v>
      </c>
      <c r="F4329">
        <v>27</v>
      </c>
      <c r="G4329">
        <v>2</v>
      </c>
      <c r="H4329">
        <v>2</v>
      </c>
      <c r="I4329">
        <v>2</v>
      </c>
      <c r="J4329">
        <v>2</v>
      </c>
      <c r="K4329">
        <v>0</v>
      </c>
      <c r="L4329">
        <v>0</v>
      </c>
      <c r="M4329">
        <v>19410</v>
      </c>
      <c r="N4329">
        <v>22085</v>
      </c>
      <c r="O4329">
        <v>23435</v>
      </c>
      <c r="P4329">
        <v>22765</v>
      </c>
      <c r="Q4329">
        <v>22990</v>
      </c>
      <c r="R4329">
        <v>23369</v>
      </c>
      <c r="S4329">
        <v>3000</v>
      </c>
      <c r="T4329">
        <v>2000</v>
      </c>
      <c r="U4329">
        <v>0</v>
      </c>
      <c r="V4329">
        <v>900</v>
      </c>
      <c r="W4329">
        <v>900</v>
      </c>
      <c r="X4329">
        <v>1006</v>
      </c>
      <c r="Y4329">
        <v>1</v>
      </c>
    </row>
    <row r="4330" spans="1:25" x14ac:dyDescent="0.35">
      <c r="A4330">
        <v>18792</v>
      </c>
      <c r="B4330">
        <v>110000</v>
      </c>
      <c r="C4330">
        <v>2</v>
      </c>
      <c r="D4330">
        <v>2</v>
      </c>
      <c r="E4330">
        <v>2</v>
      </c>
      <c r="F4330">
        <v>29</v>
      </c>
      <c r="G4330">
        <v>2</v>
      </c>
      <c r="H4330">
        <v>0</v>
      </c>
      <c r="I4330">
        <v>0</v>
      </c>
      <c r="J4330">
        <v>0</v>
      </c>
      <c r="K4330">
        <v>0</v>
      </c>
      <c r="L4330">
        <v>0</v>
      </c>
      <c r="M4330">
        <v>113394</v>
      </c>
      <c r="N4330">
        <v>108142</v>
      </c>
      <c r="O4330">
        <v>109325</v>
      </c>
      <c r="P4330">
        <v>111264</v>
      </c>
      <c r="Q4330">
        <v>56311</v>
      </c>
      <c r="R4330">
        <v>58271</v>
      </c>
      <c r="S4330">
        <v>5314</v>
      </c>
      <c r="T4330">
        <v>4398</v>
      </c>
      <c r="U4330">
        <v>4196</v>
      </c>
      <c r="V4330">
        <v>1857</v>
      </c>
      <c r="W4330">
        <v>8271</v>
      </c>
      <c r="X4330">
        <v>1948</v>
      </c>
      <c r="Y4330">
        <v>1</v>
      </c>
    </row>
    <row r="4331" spans="1:25" x14ac:dyDescent="0.35">
      <c r="A4331">
        <v>18796</v>
      </c>
      <c r="B4331">
        <v>80000</v>
      </c>
      <c r="C4331">
        <v>2</v>
      </c>
      <c r="D4331">
        <v>2</v>
      </c>
      <c r="E4331">
        <v>1</v>
      </c>
      <c r="F4331">
        <v>29</v>
      </c>
      <c r="G4331">
        <v>-2</v>
      </c>
      <c r="H4331">
        <v>-2</v>
      </c>
      <c r="I4331">
        <v>-1</v>
      </c>
      <c r="J4331">
        <v>2</v>
      </c>
      <c r="K4331">
        <v>2</v>
      </c>
      <c r="L4331">
        <v>-2</v>
      </c>
      <c r="M4331">
        <v>2801</v>
      </c>
      <c r="N4331">
        <v>0</v>
      </c>
      <c r="O4331">
        <v>21197</v>
      </c>
      <c r="P4331">
        <v>20400</v>
      </c>
      <c r="Q4331">
        <v>20000</v>
      </c>
      <c r="R4331">
        <v>20000</v>
      </c>
      <c r="S4331">
        <v>0</v>
      </c>
      <c r="T4331">
        <v>21197</v>
      </c>
      <c r="U4331">
        <v>0</v>
      </c>
      <c r="V4331">
        <v>0</v>
      </c>
      <c r="W4331">
        <v>0</v>
      </c>
      <c r="X4331">
        <v>0</v>
      </c>
      <c r="Y4331">
        <v>1</v>
      </c>
    </row>
    <row r="4332" spans="1:25" x14ac:dyDescent="0.35">
      <c r="A4332">
        <v>18813</v>
      </c>
      <c r="B4332">
        <v>260000</v>
      </c>
      <c r="C4332">
        <v>2</v>
      </c>
      <c r="D4332">
        <v>2</v>
      </c>
      <c r="E4332">
        <v>2</v>
      </c>
      <c r="F4332">
        <v>27</v>
      </c>
      <c r="G4332">
        <v>-1</v>
      </c>
      <c r="H4332">
        <v>-1</v>
      </c>
      <c r="I4332">
        <v>-1</v>
      </c>
      <c r="J4332">
        <v>-1</v>
      </c>
      <c r="K4332">
        <v>-1</v>
      </c>
      <c r="L4332">
        <v>-1</v>
      </c>
      <c r="M4332">
        <v>208</v>
      </c>
      <c r="N4332">
        <v>208</v>
      </c>
      <c r="O4332">
        <v>208</v>
      </c>
      <c r="P4332">
        <v>208</v>
      </c>
      <c r="Q4332">
        <v>208</v>
      </c>
      <c r="R4332">
        <v>208</v>
      </c>
      <c r="S4332">
        <v>208</v>
      </c>
      <c r="T4332">
        <v>208</v>
      </c>
      <c r="U4332">
        <v>208</v>
      </c>
      <c r="V4332">
        <v>208</v>
      </c>
      <c r="W4332">
        <v>208</v>
      </c>
      <c r="X4332">
        <v>208</v>
      </c>
      <c r="Y4332">
        <v>1</v>
      </c>
    </row>
    <row r="4333" spans="1:25" x14ac:dyDescent="0.35">
      <c r="A4333">
        <v>18816</v>
      </c>
      <c r="B4333" s="1">
        <v>100000</v>
      </c>
      <c r="C4333">
        <v>2</v>
      </c>
      <c r="D4333">
        <v>2</v>
      </c>
      <c r="E4333">
        <v>1</v>
      </c>
      <c r="F4333">
        <v>30</v>
      </c>
      <c r="G4333">
        <v>0</v>
      </c>
      <c r="H4333">
        <v>0</v>
      </c>
      <c r="I4333">
        <v>0</v>
      </c>
      <c r="J4333">
        <v>0</v>
      </c>
      <c r="K4333">
        <v>0</v>
      </c>
      <c r="L4333">
        <v>2</v>
      </c>
      <c r="M4333">
        <v>100963</v>
      </c>
      <c r="N4333">
        <v>99679</v>
      </c>
      <c r="O4333">
        <v>101023</v>
      </c>
      <c r="P4333">
        <v>93514</v>
      </c>
      <c r="Q4333">
        <v>79361</v>
      </c>
      <c r="R4333">
        <v>77373</v>
      </c>
      <c r="S4333">
        <v>3700</v>
      </c>
      <c r="T4333">
        <v>3700</v>
      </c>
      <c r="U4333">
        <v>4148</v>
      </c>
      <c r="V4333">
        <v>6000</v>
      </c>
      <c r="W4333">
        <v>0</v>
      </c>
      <c r="X4333">
        <v>3000</v>
      </c>
      <c r="Y4333">
        <v>1</v>
      </c>
    </row>
    <row r="4334" spans="1:25" x14ac:dyDescent="0.35">
      <c r="A4334">
        <v>18819</v>
      </c>
      <c r="B4334">
        <v>30000</v>
      </c>
      <c r="C4334">
        <v>2</v>
      </c>
      <c r="D4334">
        <v>2</v>
      </c>
      <c r="E4334">
        <v>2</v>
      </c>
      <c r="F4334">
        <v>25</v>
      </c>
      <c r="G4334">
        <v>0</v>
      </c>
      <c r="H4334">
        <v>0</v>
      </c>
      <c r="I4334">
        <v>0</v>
      </c>
      <c r="J4334">
        <v>0</v>
      </c>
      <c r="K4334">
        <v>0</v>
      </c>
      <c r="L4334">
        <v>0</v>
      </c>
      <c r="M4334">
        <v>28494</v>
      </c>
      <c r="N4334">
        <v>28139</v>
      </c>
      <c r="O4334">
        <v>27480</v>
      </c>
      <c r="P4334">
        <v>26960</v>
      </c>
      <c r="Q4334">
        <v>27215</v>
      </c>
      <c r="R4334">
        <v>27977</v>
      </c>
      <c r="S4334">
        <v>1750</v>
      </c>
      <c r="T4334">
        <v>1804</v>
      </c>
      <c r="U4334">
        <v>1800</v>
      </c>
      <c r="V4334">
        <v>1000</v>
      </c>
      <c r="W4334">
        <v>1200</v>
      </c>
      <c r="X4334">
        <v>1500</v>
      </c>
      <c r="Y4334">
        <v>1</v>
      </c>
    </row>
    <row r="4335" spans="1:25" x14ac:dyDescent="0.35">
      <c r="A4335">
        <v>18822</v>
      </c>
      <c r="B4335">
        <v>330000</v>
      </c>
      <c r="C4335">
        <v>2</v>
      </c>
      <c r="D4335">
        <v>1</v>
      </c>
      <c r="E4335">
        <v>2</v>
      </c>
      <c r="F4335">
        <v>26</v>
      </c>
      <c r="G4335">
        <v>2</v>
      </c>
      <c r="H4335">
        <v>0</v>
      </c>
      <c r="I4335">
        <v>0</v>
      </c>
      <c r="J4335">
        <v>0</v>
      </c>
      <c r="K4335">
        <v>0</v>
      </c>
      <c r="L4335">
        <v>0</v>
      </c>
      <c r="M4335">
        <v>179887</v>
      </c>
      <c r="N4335">
        <v>182366</v>
      </c>
      <c r="O4335">
        <v>176396</v>
      </c>
      <c r="P4335">
        <v>171553</v>
      </c>
      <c r="Q4335">
        <v>162251</v>
      </c>
      <c r="R4335">
        <v>145931</v>
      </c>
      <c r="S4335">
        <v>5289</v>
      </c>
      <c r="T4335">
        <v>5496</v>
      </c>
      <c r="U4335">
        <v>4721</v>
      </c>
      <c r="V4335">
        <v>4132</v>
      </c>
      <c r="W4335">
        <v>3916</v>
      </c>
      <c r="X4335">
        <v>3550</v>
      </c>
      <c r="Y4335">
        <v>1</v>
      </c>
    </row>
    <row r="4336" spans="1:25" x14ac:dyDescent="0.35">
      <c r="A4336">
        <v>18824</v>
      </c>
      <c r="B4336">
        <v>210000</v>
      </c>
      <c r="C4336">
        <v>2</v>
      </c>
      <c r="D4336">
        <v>2</v>
      </c>
      <c r="E4336">
        <v>2</v>
      </c>
      <c r="F4336">
        <v>27</v>
      </c>
      <c r="G4336">
        <v>-2</v>
      </c>
      <c r="H4336">
        <v>-1</v>
      </c>
      <c r="I4336">
        <v>0</v>
      </c>
      <c r="J4336">
        <v>0</v>
      </c>
      <c r="K4336">
        <v>0</v>
      </c>
      <c r="L4336">
        <v>0</v>
      </c>
      <c r="M4336">
        <v>542</v>
      </c>
      <c r="N4336">
        <v>22366</v>
      </c>
      <c r="O4336">
        <v>23816</v>
      </c>
      <c r="P4336">
        <v>24303</v>
      </c>
      <c r="Q4336">
        <v>16742</v>
      </c>
      <c r="R4336">
        <v>3187</v>
      </c>
      <c r="S4336">
        <v>22366</v>
      </c>
      <c r="T4336">
        <v>1816</v>
      </c>
      <c r="U4336">
        <v>1303</v>
      </c>
      <c r="V4336">
        <v>0</v>
      </c>
      <c r="W4336">
        <v>0</v>
      </c>
      <c r="X4336">
        <v>0</v>
      </c>
      <c r="Y4336">
        <v>1</v>
      </c>
    </row>
    <row r="4337" spans="1:25" x14ac:dyDescent="0.35">
      <c r="A4337">
        <v>18826</v>
      </c>
      <c r="B4337">
        <v>250000</v>
      </c>
      <c r="C4337">
        <v>2</v>
      </c>
      <c r="D4337">
        <v>2</v>
      </c>
      <c r="E4337">
        <v>1</v>
      </c>
      <c r="F4337">
        <v>28</v>
      </c>
      <c r="G4337">
        <v>2</v>
      </c>
      <c r="H4337">
        <v>0</v>
      </c>
      <c r="I4337">
        <v>0</v>
      </c>
      <c r="J4337">
        <v>0</v>
      </c>
      <c r="K4337">
        <v>2</v>
      </c>
      <c r="L4337">
        <v>0</v>
      </c>
      <c r="M4337">
        <v>28245</v>
      </c>
      <c r="N4337">
        <v>29468</v>
      </c>
      <c r="O4337">
        <v>31488</v>
      </c>
      <c r="P4337">
        <v>34060</v>
      </c>
      <c r="Q4337">
        <v>33213</v>
      </c>
      <c r="R4337">
        <v>34670</v>
      </c>
      <c r="S4337">
        <v>2000</v>
      </c>
      <c r="T4337">
        <v>2500</v>
      </c>
      <c r="U4337">
        <v>3100</v>
      </c>
      <c r="V4337">
        <v>0</v>
      </c>
      <c r="W4337">
        <v>2000</v>
      </c>
      <c r="X4337">
        <v>8000</v>
      </c>
      <c r="Y4337">
        <v>1</v>
      </c>
    </row>
    <row r="4338" spans="1:25" x14ac:dyDescent="0.35">
      <c r="A4338">
        <v>18837</v>
      </c>
      <c r="B4338">
        <v>120000</v>
      </c>
      <c r="C4338">
        <v>2</v>
      </c>
      <c r="D4338">
        <v>2</v>
      </c>
      <c r="E4338">
        <v>1</v>
      </c>
      <c r="F4338">
        <v>25</v>
      </c>
      <c r="G4338">
        <v>2</v>
      </c>
      <c r="H4338">
        <v>0</v>
      </c>
      <c r="I4338">
        <v>0</v>
      </c>
      <c r="J4338">
        <v>2</v>
      </c>
      <c r="K4338">
        <v>0</v>
      </c>
      <c r="L4338">
        <v>0</v>
      </c>
      <c r="M4338">
        <v>17488</v>
      </c>
      <c r="N4338">
        <v>19002</v>
      </c>
      <c r="O4338">
        <v>20805</v>
      </c>
      <c r="P4338">
        <v>18271</v>
      </c>
      <c r="Q4338">
        <v>18128</v>
      </c>
      <c r="R4338">
        <v>16405</v>
      </c>
      <c r="S4338">
        <v>3000</v>
      </c>
      <c r="T4338">
        <v>3000</v>
      </c>
      <c r="U4338">
        <v>0</v>
      </c>
      <c r="V4338">
        <v>961</v>
      </c>
      <c r="W4338">
        <v>2000</v>
      </c>
      <c r="X4338">
        <v>2056</v>
      </c>
      <c r="Y4338">
        <v>1</v>
      </c>
    </row>
    <row r="4339" spans="1:25" x14ac:dyDescent="0.35">
      <c r="A4339">
        <v>18841</v>
      </c>
      <c r="B4339">
        <v>190000</v>
      </c>
      <c r="C4339">
        <v>2</v>
      </c>
      <c r="D4339">
        <v>2</v>
      </c>
      <c r="E4339">
        <v>2</v>
      </c>
      <c r="F4339">
        <v>27</v>
      </c>
      <c r="G4339">
        <v>2</v>
      </c>
      <c r="H4339">
        <v>2</v>
      </c>
      <c r="I4339">
        <v>2</v>
      </c>
      <c r="J4339">
        <v>2</v>
      </c>
      <c r="K4339">
        <v>0</v>
      </c>
      <c r="L4339">
        <v>0</v>
      </c>
      <c r="M4339">
        <v>3902</v>
      </c>
      <c r="N4339">
        <v>4686</v>
      </c>
      <c r="O4339">
        <v>5459</v>
      </c>
      <c r="P4339">
        <v>6214</v>
      </c>
      <c r="Q4339">
        <v>7104</v>
      </c>
      <c r="R4339">
        <v>8973</v>
      </c>
      <c r="S4339">
        <v>1000</v>
      </c>
      <c r="T4339">
        <v>1000</v>
      </c>
      <c r="U4339">
        <v>1000</v>
      </c>
      <c r="V4339">
        <v>1000</v>
      </c>
      <c r="W4339">
        <v>2000</v>
      </c>
      <c r="X4339">
        <v>2000</v>
      </c>
      <c r="Y4339">
        <v>1</v>
      </c>
    </row>
    <row r="4340" spans="1:25" x14ac:dyDescent="0.35">
      <c r="A4340">
        <v>18845</v>
      </c>
      <c r="B4340">
        <v>210000</v>
      </c>
      <c r="C4340">
        <v>2</v>
      </c>
      <c r="D4340">
        <v>1</v>
      </c>
      <c r="E4340">
        <v>2</v>
      </c>
      <c r="F4340">
        <v>27</v>
      </c>
      <c r="G4340">
        <v>0</v>
      </c>
      <c r="H4340">
        <v>0</v>
      </c>
      <c r="I4340">
        <v>0</v>
      </c>
      <c r="J4340">
        <v>0</v>
      </c>
      <c r="K4340">
        <v>0</v>
      </c>
      <c r="L4340">
        <v>0</v>
      </c>
      <c r="M4340">
        <v>18430</v>
      </c>
      <c r="N4340">
        <v>19809</v>
      </c>
      <c r="O4340">
        <v>21482</v>
      </c>
      <c r="P4340">
        <v>23118</v>
      </c>
      <c r="Q4340">
        <v>23437</v>
      </c>
      <c r="R4340">
        <v>24900</v>
      </c>
      <c r="S4340">
        <v>2000</v>
      </c>
      <c r="T4340">
        <v>2000</v>
      </c>
      <c r="U4340">
        <v>2000</v>
      </c>
      <c r="V4340">
        <v>1000</v>
      </c>
      <c r="W4340">
        <v>2000</v>
      </c>
      <c r="X4340">
        <v>2000</v>
      </c>
      <c r="Y4340">
        <v>1</v>
      </c>
    </row>
    <row r="4341" spans="1:25" x14ac:dyDescent="0.35">
      <c r="A4341">
        <v>18846</v>
      </c>
      <c r="B4341">
        <v>120000</v>
      </c>
      <c r="C4341">
        <v>2</v>
      </c>
      <c r="D4341">
        <v>2</v>
      </c>
      <c r="E4341">
        <v>1</v>
      </c>
      <c r="F4341">
        <v>27</v>
      </c>
      <c r="G4341">
        <v>0</v>
      </c>
      <c r="H4341">
        <v>0</v>
      </c>
      <c r="I4341">
        <v>0</v>
      </c>
      <c r="J4341">
        <v>0</v>
      </c>
      <c r="K4341">
        <v>0</v>
      </c>
      <c r="L4341">
        <v>2</v>
      </c>
      <c r="M4341">
        <v>85492</v>
      </c>
      <c r="N4341">
        <v>83567</v>
      </c>
      <c r="O4341">
        <v>78276</v>
      </c>
      <c r="P4341">
        <v>78971</v>
      </c>
      <c r="Q4341">
        <v>80907</v>
      </c>
      <c r="R4341">
        <v>79219</v>
      </c>
      <c r="S4341">
        <v>3500</v>
      </c>
      <c r="T4341">
        <v>4326</v>
      </c>
      <c r="U4341">
        <v>3000</v>
      </c>
      <c r="V4341">
        <v>9000</v>
      </c>
      <c r="W4341">
        <v>0</v>
      </c>
      <c r="X4341">
        <v>3000</v>
      </c>
      <c r="Y4341">
        <v>1</v>
      </c>
    </row>
    <row r="4342" spans="1:25" x14ac:dyDescent="0.35">
      <c r="A4342">
        <v>18852</v>
      </c>
      <c r="B4342">
        <v>30000</v>
      </c>
      <c r="C4342">
        <v>2</v>
      </c>
      <c r="D4342">
        <v>2</v>
      </c>
      <c r="E4342">
        <v>1</v>
      </c>
      <c r="F4342">
        <v>30</v>
      </c>
      <c r="G4342">
        <v>1</v>
      </c>
      <c r="H4342">
        <v>5</v>
      </c>
      <c r="I4342">
        <v>4</v>
      </c>
      <c r="J4342">
        <v>3</v>
      </c>
      <c r="K4342">
        <v>2</v>
      </c>
      <c r="L4342">
        <v>2</v>
      </c>
      <c r="M4342">
        <v>28534</v>
      </c>
      <c r="N4342">
        <v>27805</v>
      </c>
      <c r="O4342">
        <v>27090</v>
      </c>
      <c r="P4342">
        <v>26361</v>
      </c>
      <c r="Q4342">
        <v>26831</v>
      </c>
      <c r="R4342">
        <v>27552</v>
      </c>
      <c r="S4342">
        <v>0</v>
      </c>
      <c r="T4342">
        <v>0</v>
      </c>
      <c r="U4342">
        <v>0</v>
      </c>
      <c r="V4342">
        <v>1200</v>
      </c>
      <c r="W4342">
        <v>1300</v>
      </c>
      <c r="X4342">
        <v>985</v>
      </c>
      <c r="Y4342">
        <v>1</v>
      </c>
    </row>
    <row r="4343" spans="1:25" x14ac:dyDescent="0.35">
      <c r="A4343">
        <v>18857</v>
      </c>
      <c r="B4343">
        <v>80000</v>
      </c>
      <c r="C4343">
        <v>2</v>
      </c>
      <c r="D4343">
        <v>1</v>
      </c>
      <c r="E4343">
        <v>2</v>
      </c>
      <c r="F4343">
        <v>27</v>
      </c>
      <c r="G4343">
        <v>0</v>
      </c>
      <c r="H4343">
        <v>0</v>
      </c>
      <c r="I4343">
        <v>0</v>
      </c>
      <c r="J4343">
        <v>0</v>
      </c>
      <c r="K4343">
        <v>0</v>
      </c>
      <c r="L4343">
        <v>0</v>
      </c>
      <c r="M4343">
        <v>52652</v>
      </c>
      <c r="N4343">
        <v>53774</v>
      </c>
      <c r="O4343">
        <v>54909</v>
      </c>
      <c r="P4343">
        <v>56035</v>
      </c>
      <c r="Q4343">
        <v>57598</v>
      </c>
      <c r="R4343">
        <v>59164</v>
      </c>
      <c r="S4343">
        <v>2000</v>
      </c>
      <c r="T4343">
        <v>2000</v>
      </c>
      <c r="U4343">
        <v>2039</v>
      </c>
      <c r="V4343">
        <v>2500</v>
      </c>
      <c r="W4343">
        <v>2500</v>
      </c>
      <c r="X4343">
        <v>2500</v>
      </c>
      <c r="Y4343">
        <v>1</v>
      </c>
    </row>
    <row r="4344" spans="1:25" x14ac:dyDescent="0.35">
      <c r="A4344">
        <v>18863</v>
      </c>
      <c r="B4344">
        <v>50000</v>
      </c>
      <c r="C4344">
        <v>2</v>
      </c>
      <c r="D4344">
        <v>1</v>
      </c>
      <c r="E4344">
        <v>2</v>
      </c>
      <c r="F4344">
        <v>27</v>
      </c>
      <c r="G4344">
        <v>1</v>
      </c>
      <c r="H4344">
        <v>-1</v>
      </c>
      <c r="I4344">
        <v>-1</v>
      </c>
      <c r="J4344">
        <v>-1</v>
      </c>
      <c r="K4344">
        <v>0</v>
      </c>
      <c r="L4344">
        <v>0</v>
      </c>
      <c r="M4344">
        <v>0</v>
      </c>
      <c r="N4344">
        <v>45000</v>
      </c>
      <c r="O4344">
        <v>1000</v>
      </c>
      <c r="P4344">
        <v>4874</v>
      </c>
      <c r="Q4344">
        <v>5374</v>
      </c>
      <c r="R4344">
        <v>5874</v>
      </c>
      <c r="S4344">
        <v>45000</v>
      </c>
      <c r="T4344">
        <v>1000</v>
      </c>
      <c r="U4344">
        <v>4874</v>
      </c>
      <c r="V4344">
        <v>500</v>
      </c>
      <c r="W4344">
        <v>500</v>
      </c>
      <c r="X4344">
        <v>0</v>
      </c>
      <c r="Y4344">
        <v>1</v>
      </c>
    </row>
    <row r="4345" spans="1:25" x14ac:dyDescent="0.35">
      <c r="A4345">
        <v>18868</v>
      </c>
      <c r="B4345">
        <v>180000</v>
      </c>
      <c r="C4345">
        <v>2</v>
      </c>
      <c r="D4345">
        <v>2</v>
      </c>
      <c r="E4345">
        <v>2</v>
      </c>
      <c r="F4345">
        <v>28</v>
      </c>
      <c r="G4345">
        <v>8</v>
      </c>
      <c r="H4345">
        <v>7</v>
      </c>
      <c r="I4345">
        <v>6</v>
      </c>
      <c r="J4345">
        <v>5</v>
      </c>
      <c r="K4345">
        <v>4</v>
      </c>
      <c r="L4345">
        <v>3</v>
      </c>
      <c r="M4345">
        <v>197231</v>
      </c>
      <c r="N4345">
        <v>194309</v>
      </c>
      <c r="O4345">
        <v>189981</v>
      </c>
      <c r="P4345">
        <v>185559</v>
      </c>
      <c r="Q4345">
        <v>181137</v>
      </c>
      <c r="R4345">
        <v>184009</v>
      </c>
      <c r="S4345">
        <v>0</v>
      </c>
      <c r="T4345">
        <v>0</v>
      </c>
      <c r="U4345">
        <v>0</v>
      </c>
      <c r="V4345">
        <v>0</v>
      </c>
      <c r="W4345">
        <v>6000</v>
      </c>
      <c r="X4345">
        <v>0</v>
      </c>
      <c r="Y4345">
        <v>1</v>
      </c>
    </row>
    <row r="4346" spans="1:25" x14ac:dyDescent="0.35">
      <c r="A4346">
        <v>18869</v>
      </c>
      <c r="B4346">
        <v>320000</v>
      </c>
      <c r="C4346">
        <v>2</v>
      </c>
      <c r="D4346">
        <v>2</v>
      </c>
      <c r="E4346">
        <v>2</v>
      </c>
      <c r="F4346">
        <v>28</v>
      </c>
      <c r="G4346">
        <v>1</v>
      </c>
      <c r="H4346">
        <v>2</v>
      </c>
      <c r="I4346">
        <v>2</v>
      </c>
      <c r="J4346">
        <v>0</v>
      </c>
      <c r="K4346">
        <v>0</v>
      </c>
      <c r="L4346">
        <v>0</v>
      </c>
      <c r="M4346">
        <v>23595</v>
      </c>
      <c r="N4346">
        <v>23906</v>
      </c>
      <c r="O4346">
        <v>22035</v>
      </c>
      <c r="P4346">
        <v>22015</v>
      </c>
      <c r="Q4346">
        <v>21163</v>
      </c>
      <c r="R4346">
        <v>25806</v>
      </c>
      <c r="S4346">
        <v>2000</v>
      </c>
      <c r="T4346">
        <v>0</v>
      </c>
      <c r="U4346">
        <v>2007</v>
      </c>
      <c r="V4346">
        <v>1000</v>
      </c>
      <c r="W4346">
        <v>5000</v>
      </c>
      <c r="X4346">
        <v>2000</v>
      </c>
      <c r="Y4346">
        <v>1</v>
      </c>
    </row>
    <row r="4347" spans="1:25" x14ac:dyDescent="0.35">
      <c r="A4347">
        <v>18877</v>
      </c>
      <c r="B4347">
        <v>60000</v>
      </c>
      <c r="C4347">
        <v>2</v>
      </c>
      <c r="D4347">
        <v>2</v>
      </c>
      <c r="E4347">
        <v>1</v>
      </c>
      <c r="F4347">
        <v>31</v>
      </c>
      <c r="G4347">
        <v>-1</v>
      </c>
      <c r="H4347">
        <v>-1</v>
      </c>
      <c r="I4347">
        <v>-1</v>
      </c>
      <c r="J4347">
        <v>-1</v>
      </c>
      <c r="K4347">
        <v>-1</v>
      </c>
      <c r="L4347">
        <v>-1</v>
      </c>
      <c r="M4347">
        <v>44912</v>
      </c>
      <c r="N4347">
        <v>11409</v>
      </c>
      <c r="O4347">
        <v>-61506</v>
      </c>
      <c r="P4347">
        <v>3859</v>
      </c>
      <c r="Q4347">
        <v>415</v>
      </c>
      <c r="R4347">
        <v>415</v>
      </c>
      <c r="S4347">
        <v>144047</v>
      </c>
      <c r="T4347">
        <v>365</v>
      </c>
      <c r="U4347">
        <v>73000</v>
      </c>
      <c r="V4347">
        <v>415</v>
      </c>
      <c r="W4347">
        <v>415</v>
      </c>
      <c r="X4347">
        <v>50136</v>
      </c>
      <c r="Y4347">
        <v>1</v>
      </c>
    </row>
    <row r="4348" spans="1:25" x14ac:dyDescent="0.35">
      <c r="A4348">
        <v>18891</v>
      </c>
      <c r="B4348" s="1">
        <v>200000</v>
      </c>
      <c r="C4348">
        <v>2</v>
      </c>
      <c r="D4348">
        <v>1</v>
      </c>
      <c r="E4348">
        <v>2</v>
      </c>
      <c r="F4348">
        <v>28</v>
      </c>
      <c r="G4348">
        <v>1</v>
      </c>
      <c r="H4348">
        <v>2</v>
      </c>
      <c r="I4348">
        <v>0</v>
      </c>
      <c r="J4348">
        <v>0</v>
      </c>
      <c r="K4348">
        <v>0</v>
      </c>
      <c r="L4348">
        <v>0</v>
      </c>
      <c r="M4348">
        <v>205683</v>
      </c>
      <c r="N4348">
        <v>196807</v>
      </c>
      <c r="O4348">
        <v>191752</v>
      </c>
      <c r="P4348">
        <v>178560</v>
      </c>
      <c r="Q4348">
        <v>170092</v>
      </c>
      <c r="R4348">
        <v>161850</v>
      </c>
      <c r="S4348">
        <v>0</v>
      </c>
      <c r="T4348">
        <v>9025</v>
      </c>
      <c r="U4348">
        <v>8030</v>
      </c>
      <c r="V4348">
        <v>5639</v>
      </c>
      <c r="W4348">
        <v>6054</v>
      </c>
      <c r="X4348">
        <v>5100</v>
      </c>
      <c r="Y4348">
        <v>1</v>
      </c>
    </row>
    <row r="4349" spans="1:25" x14ac:dyDescent="0.35">
      <c r="A4349">
        <v>18893</v>
      </c>
      <c r="B4349" s="1">
        <v>200000</v>
      </c>
      <c r="C4349">
        <v>2</v>
      </c>
      <c r="D4349">
        <v>2</v>
      </c>
      <c r="E4349">
        <v>2</v>
      </c>
      <c r="F4349">
        <v>28</v>
      </c>
      <c r="G4349">
        <v>1</v>
      </c>
      <c r="H4349">
        <v>2</v>
      </c>
      <c r="I4349">
        <v>2</v>
      </c>
      <c r="J4349">
        <v>2</v>
      </c>
      <c r="K4349">
        <v>2</v>
      </c>
      <c r="L4349">
        <v>2</v>
      </c>
      <c r="M4349">
        <v>171468</v>
      </c>
      <c r="N4349">
        <v>167214</v>
      </c>
      <c r="O4349">
        <v>180484</v>
      </c>
      <c r="P4349">
        <v>176111</v>
      </c>
      <c r="Q4349">
        <v>184620</v>
      </c>
      <c r="R4349">
        <v>189518</v>
      </c>
      <c r="S4349">
        <v>0</v>
      </c>
      <c r="T4349">
        <v>16000</v>
      </c>
      <c r="U4349">
        <v>0</v>
      </c>
      <c r="V4349">
        <v>13000</v>
      </c>
      <c r="W4349">
        <v>8000</v>
      </c>
      <c r="X4349">
        <v>0</v>
      </c>
      <c r="Y4349">
        <v>1</v>
      </c>
    </row>
    <row r="4350" spans="1:25" x14ac:dyDescent="0.35">
      <c r="A4350">
        <v>18899</v>
      </c>
      <c r="B4350">
        <v>140000</v>
      </c>
      <c r="C4350">
        <v>2</v>
      </c>
      <c r="D4350">
        <v>5</v>
      </c>
      <c r="E4350">
        <v>2</v>
      </c>
      <c r="F4350">
        <v>28</v>
      </c>
      <c r="G4350">
        <v>0</v>
      </c>
      <c r="H4350">
        <v>0</v>
      </c>
      <c r="I4350">
        <v>-1</v>
      </c>
      <c r="J4350">
        <v>0</v>
      </c>
      <c r="K4350">
        <v>0</v>
      </c>
      <c r="L4350">
        <v>0</v>
      </c>
      <c r="M4350">
        <v>108018</v>
      </c>
      <c r="N4350">
        <v>6500</v>
      </c>
      <c r="O4350">
        <v>6327</v>
      </c>
      <c r="P4350">
        <v>138485</v>
      </c>
      <c r="Q4350">
        <v>140492</v>
      </c>
      <c r="R4350">
        <v>141006</v>
      </c>
      <c r="S4350">
        <v>1000</v>
      </c>
      <c r="T4350">
        <v>6327</v>
      </c>
      <c r="U4350">
        <v>135000</v>
      </c>
      <c r="V4350">
        <v>4700</v>
      </c>
      <c r="W4350">
        <v>5000</v>
      </c>
      <c r="X4350">
        <v>5000</v>
      </c>
      <c r="Y4350">
        <v>1</v>
      </c>
    </row>
    <row r="4351" spans="1:25" x14ac:dyDescent="0.35">
      <c r="A4351">
        <v>18900</v>
      </c>
      <c r="B4351">
        <v>180000</v>
      </c>
      <c r="C4351">
        <v>2</v>
      </c>
      <c r="D4351">
        <v>1</v>
      </c>
      <c r="E4351">
        <v>2</v>
      </c>
      <c r="F4351">
        <v>28</v>
      </c>
      <c r="G4351">
        <v>1</v>
      </c>
      <c r="H4351">
        <v>2</v>
      </c>
      <c r="I4351">
        <v>2</v>
      </c>
      <c r="J4351">
        <v>2</v>
      </c>
      <c r="K4351">
        <v>0</v>
      </c>
      <c r="L4351">
        <v>0</v>
      </c>
      <c r="M4351">
        <v>5930</v>
      </c>
      <c r="N4351">
        <v>5689</v>
      </c>
      <c r="O4351">
        <v>8414</v>
      </c>
      <c r="P4351">
        <v>8062</v>
      </c>
      <c r="Q4351">
        <v>5052</v>
      </c>
      <c r="R4351">
        <v>2806</v>
      </c>
      <c r="S4351">
        <v>0</v>
      </c>
      <c r="T4351">
        <v>3000</v>
      </c>
      <c r="U4351">
        <v>0</v>
      </c>
      <c r="V4351">
        <v>200</v>
      </c>
      <c r="W4351">
        <v>0</v>
      </c>
      <c r="X4351">
        <v>0</v>
      </c>
      <c r="Y4351">
        <v>1</v>
      </c>
    </row>
    <row r="4352" spans="1:25" x14ac:dyDescent="0.35">
      <c r="A4352">
        <v>18911</v>
      </c>
      <c r="B4352">
        <v>110000</v>
      </c>
      <c r="C4352">
        <v>2</v>
      </c>
      <c r="D4352">
        <v>2</v>
      </c>
      <c r="E4352">
        <v>2</v>
      </c>
      <c r="F4352">
        <v>29</v>
      </c>
      <c r="G4352">
        <v>3</v>
      </c>
      <c r="H4352">
        <v>2</v>
      </c>
      <c r="I4352">
        <v>2</v>
      </c>
      <c r="J4352">
        <v>4</v>
      </c>
      <c r="K4352">
        <v>4</v>
      </c>
      <c r="L4352">
        <v>3</v>
      </c>
      <c r="M4352">
        <v>600</v>
      </c>
      <c r="N4352">
        <v>600</v>
      </c>
      <c r="O4352">
        <v>600</v>
      </c>
      <c r="P4352">
        <v>600</v>
      </c>
      <c r="Q4352">
        <v>600</v>
      </c>
      <c r="R4352">
        <v>300</v>
      </c>
      <c r="S4352">
        <v>0</v>
      </c>
      <c r="T4352">
        <v>0</v>
      </c>
      <c r="U4352">
        <v>0</v>
      </c>
      <c r="V4352">
        <v>0</v>
      </c>
      <c r="W4352">
        <v>0</v>
      </c>
      <c r="X4352">
        <v>0</v>
      </c>
      <c r="Y4352">
        <v>1</v>
      </c>
    </row>
    <row r="4353" spans="1:25" x14ac:dyDescent="0.35">
      <c r="A4353">
        <v>18914</v>
      </c>
      <c r="B4353">
        <v>50000</v>
      </c>
      <c r="C4353">
        <v>2</v>
      </c>
      <c r="D4353">
        <v>2</v>
      </c>
      <c r="E4353">
        <v>2</v>
      </c>
      <c r="F4353">
        <v>28</v>
      </c>
      <c r="G4353">
        <v>1</v>
      </c>
      <c r="H4353">
        <v>3</v>
      </c>
      <c r="I4353">
        <v>3</v>
      </c>
      <c r="J4353">
        <v>2</v>
      </c>
      <c r="K4353">
        <v>2</v>
      </c>
      <c r="L4353">
        <v>2</v>
      </c>
      <c r="M4353">
        <v>45472</v>
      </c>
      <c r="N4353">
        <v>47923</v>
      </c>
      <c r="O4353">
        <v>46898</v>
      </c>
      <c r="P4353">
        <v>45849</v>
      </c>
      <c r="Q4353">
        <v>48258</v>
      </c>
      <c r="R4353">
        <v>48341</v>
      </c>
      <c r="S4353">
        <v>3500</v>
      </c>
      <c r="T4353">
        <v>0</v>
      </c>
      <c r="U4353">
        <v>0</v>
      </c>
      <c r="V4353">
        <v>3500</v>
      </c>
      <c r="W4353">
        <v>1000</v>
      </c>
      <c r="X4353">
        <v>3500</v>
      </c>
      <c r="Y4353">
        <v>1</v>
      </c>
    </row>
    <row r="4354" spans="1:25" x14ac:dyDescent="0.35">
      <c r="A4354">
        <v>18915</v>
      </c>
      <c r="B4354">
        <v>120000</v>
      </c>
      <c r="C4354">
        <v>2</v>
      </c>
      <c r="D4354">
        <v>2</v>
      </c>
      <c r="E4354">
        <v>1</v>
      </c>
      <c r="F4354">
        <v>28</v>
      </c>
      <c r="G4354">
        <v>1</v>
      </c>
      <c r="H4354">
        <v>2</v>
      </c>
      <c r="I4354">
        <v>0</v>
      </c>
      <c r="J4354">
        <v>0</v>
      </c>
      <c r="K4354">
        <v>0</v>
      </c>
      <c r="L4354">
        <v>0</v>
      </c>
      <c r="M4354">
        <v>60188</v>
      </c>
      <c r="N4354">
        <v>58467</v>
      </c>
      <c r="O4354">
        <v>59760</v>
      </c>
      <c r="P4354">
        <v>60990</v>
      </c>
      <c r="Q4354">
        <v>61960</v>
      </c>
      <c r="R4354">
        <v>65233</v>
      </c>
      <c r="S4354">
        <v>0</v>
      </c>
      <c r="T4354">
        <v>3000</v>
      </c>
      <c r="U4354">
        <v>3000</v>
      </c>
      <c r="V4354">
        <v>3000</v>
      </c>
      <c r="W4354">
        <v>5000</v>
      </c>
      <c r="X4354">
        <v>0</v>
      </c>
      <c r="Y4354">
        <v>1</v>
      </c>
    </row>
    <row r="4355" spans="1:25" x14ac:dyDescent="0.35">
      <c r="A4355">
        <v>18918</v>
      </c>
      <c r="B4355">
        <v>60000</v>
      </c>
      <c r="C4355">
        <v>2</v>
      </c>
      <c r="D4355">
        <v>2</v>
      </c>
      <c r="E4355">
        <v>2</v>
      </c>
      <c r="F4355">
        <v>28</v>
      </c>
      <c r="G4355">
        <v>2</v>
      </c>
      <c r="H4355">
        <v>0</v>
      </c>
      <c r="I4355">
        <v>0</v>
      </c>
      <c r="J4355">
        <v>0</v>
      </c>
      <c r="K4355">
        <v>0</v>
      </c>
      <c r="L4355">
        <v>0</v>
      </c>
      <c r="M4355">
        <v>4114</v>
      </c>
      <c r="N4355">
        <v>5875</v>
      </c>
      <c r="O4355">
        <v>7612</v>
      </c>
      <c r="P4355">
        <v>8826</v>
      </c>
      <c r="Q4355">
        <v>10113</v>
      </c>
      <c r="R4355">
        <v>11289</v>
      </c>
      <c r="S4355">
        <v>2000</v>
      </c>
      <c r="T4355">
        <v>2000</v>
      </c>
      <c r="U4355">
        <v>1500</v>
      </c>
      <c r="V4355">
        <v>1600</v>
      </c>
      <c r="W4355">
        <v>1500</v>
      </c>
      <c r="X4355">
        <v>1500</v>
      </c>
      <c r="Y4355">
        <v>1</v>
      </c>
    </row>
    <row r="4356" spans="1:25" x14ac:dyDescent="0.35">
      <c r="A4356">
        <v>18919</v>
      </c>
      <c r="B4356">
        <v>190000</v>
      </c>
      <c r="C4356">
        <v>2</v>
      </c>
      <c r="D4356">
        <v>1</v>
      </c>
      <c r="E4356">
        <v>2</v>
      </c>
      <c r="F4356">
        <v>28</v>
      </c>
      <c r="G4356">
        <v>2</v>
      </c>
      <c r="H4356">
        <v>2</v>
      </c>
      <c r="I4356">
        <v>2</v>
      </c>
      <c r="J4356">
        <v>2</v>
      </c>
      <c r="K4356">
        <v>2</v>
      </c>
      <c r="L4356">
        <v>2</v>
      </c>
      <c r="M4356">
        <v>155335</v>
      </c>
      <c r="N4356">
        <v>159438</v>
      </c>
      <c r="O4356">
        <v>163684</v>
      </c>
      <c r="P4356">
        <v>166163</v>
      </c>
      <c r="Q4356">
        <v>168592</v>
      </c>
      <c r="R4356">
        <v>171923</v>
      </c>
      <c r="S4356">
        <v>8000</v>
      </c>
      <c r="T4356">
        <v>8150</v>
      </c>
      <c r="U4356">
        <v>6500</v>
      </c>
      <c r="V4356">
        <v>6500</v>
      </c>
      <c r="W4356">
        <v>6000</v>
      </c>
      <c r="X4356">
        <v>0</v>
      </c>
      <c r="Y4356">
        <v>1</v>
      </c>
    </row>
    <row r="4357" spans="1:25" x14ac:dyDescent="0.35">
      <c r="A4357">
        <v>18920</v>
      </c>
      <c r="B4357">
        <v>150000</v>
      </c>
      <c r="C4357">
        <v>2</v>
      </c>
      <c r="D4357">
        <v>1</v>
      </c>
      <c r="E4357">
        <v>2</v>
      </c>
      <c r="F4357">
        <v>28</v>
      </c>
      <c r="G4357">
        <v>2</v>
      </c>
      <c r="H4357">
        <v>0</v>
      </c>
      <c r="I4357">
        <v>0</v>
      </c>
      <c r="J4357">
        <v>0</v>
      </c>
      <c r="K4357">
        <v>0</v>
      </c>
      <c r="L4357">
        <v>0</v>
      </c>
      <c r="M4357">
        <v>65809</v>
      </c>
      <c r="N4357">
        <v>55997</v>
      </c>
      <c r="O4357">
        <v>46392</v>
      </c>
      <c r="P4357">
        <v>36172</v>
      </c>
      <c r="Q4357">
        <v>25767</v>
      </c>
      <c r="R4357">
        <v>16791</v>
      </c>
      <c r="S4357">
        <v>1498</v>
      </c>
      <c r="T4357">
        <v>1614</v>
      </c>
      <c r="U4357">
        <v>1227</v>
      </c>
      <c r="V4357">
        <v>655</v>
      </c>
      <c r="W4357">
        <v>2000</v>
      </c>
      <c r="X4357">
        <v>5000</v>
      </c>
      <c r="Y4357">
        <v>1</v>
      </c>
    </row>
    <row r="4358" spans="1:25" x14ac:dyDescent="0.35">
      <c r="A4358">
        <v>18928</v>
      </c>
      <c r="B4358" s="1">
        <v>300000</v>
      </c>
      <c r="C4358">
        <v>2</v>
      </c>
      <c r="D4358">
        <v>2</v>
      </c>
      <c r="E4358">
        <v>2</v>
      </c>
      <c r="F4358">
        <v>28</v>
      </c>
      <c r="G4358">
        <v>2</v>
      </c>
      <c r="H4358">
        <v>0</v>
      </c>
      <c r="I4358">
        <v>0</v>
      </c>
      <c r="J4358">
        <v>0</v>
      </c>
      <c r="K4358">
        <v>0</v>
      </c>
      <c r="L4358">
        <v>0</v>
      </c>
      <c r="M4358">
        <v>272399</v>
      </c>
      <c r="N4358">
        <v>258413</v>
      </c>
      <c r="O4358">
        <v>256033</v>
      </c>
      <c r="P4358">
        <v>245772</v>
      </c>
      <c r="Q4358">
        <v>243818</v>
      </c>
      <c r="R4358">
        <v>245235</v>
      </c>
      <c r="S4358">
        <v>11232</v>
      </c>
      <c r="T4358">
        <v>11068</v>
      </c>
      <c r="U4358">
        <v>9035</v>
      </c>
      <c r="V4358">
        <v>9018</v>
      </c>
      <c r="W4358">
        <v>9018</v>
      </c>
      <c r="X4358">
        <v>9030</v>
      </c>
      <c r="Y4358">
        <v>1</v>
      </c>
    </row>
    <row r="4359" spans="1:25" x14ac:dyDescent="0.35">
      <c r="A4359">
        <v>18929</v>
      </c>
      <c r="B4359">
        <v>90000</v>
      </c>
      <c r="C4359">
        <v>2</v>
      </c>
      <c r="D4359">
        <v>1</v>
      </c>
      <c r="E4359">
        <v>2</v>
      </c>
      <c r="F4359">
        <v>29</v>
      </c>
      <c r="G4359">
        <v>2</v>
      </c>
      <c r="H4359">
        <v>2</v>
      </c>
      <c r="I4359">
        <v>2</v>
      </c>
      <c r="J4359">
        <v>0</v>
      </c>
      <c r="K4359">
        <v>0</v>
      </c>
      <c r="L4359">
        <v>0</v>
      </c>
      <c r="M4359">
        <v>7052</v>
      </c>
      <c r="N4359">
        <v>9370</v>
      </c>
      <c r="O4359">
        <v>9078</v>
      </c>
      <c r="P4359">
        <v>10267</v>
      </c>
      <c r="Q4359">
        <v>10350</v>
      </c>
      <c r="R4359">
        <v>10564</v>
      </c>
      <c r="S4359">
        <v>2605</v>
      </c>
      <c r="T4359">
        <v>0</v>
      </c>
      <c r="U4359">
        <v>1500</v>
      </c>
      <c r="V4359">
        <v>550</v>
      </c>
      <c r="W4359">
        <v>529</v>
      </c>
      <c r="X4359">
        <v>531</v>
      </c>
      <c r="Y4359">
        <v>1</v>
      </c>
    </row>
    <row r="4360" spans="1:25" x14ac:dyDescent="0.35">
      <c r="A4360">
        <v>18940</v>
      </c>
      <c r="B4360">
        <v>390000</v>
      </c>
      <c r="C4360">
        <v>2</v>
      </c>
      <c r="D4360">
        <v>3</v>
      </c>
      <c r="E4360">
        <v>1</v>
      </c>
      <c r="F4360">
        <v>28</v>
      </c>
      <c r="G4360">
        <v>0</v>
      </c>
      <c r="H4360">
        <v>0</v>
      </c>
      <c r="I4360">
        <v>0</v>
      </c>
      <c r="J4360">
        <v>0</v>
      </c>
      <c r="K4360">
        <v>0</v>
      </c>
      <c r="L4360">
        <v>0</v>
      </c>
      <c r="M4360">
        <v>129002</v>
      </c>
      <c r="N4360">
        <v>130535</v>
      </c>
      <c r="O4360">
        <v>129888</v>
      </c>
      <c r="P4360">
        <v>133690</v>
      </c>
      <c r="Q4360">
        <v>137720</v>
      </c>
      <c r="R4360">
        <v>140536</v>
      </c>
      <c r="S4360">
        <v>5000</v>
      </c>
      <c r="T4360">
        <v>5500</v>
      </c>
      <c r="U4360">
        <v>6000</v>
      </c>
      <c r="V4360">
        <v>10000</v>
      </c>
      <c r="W4360">
        <v>5000</v>
      </c>
      <c r="X4360">
        <v>5000</v>
      </c>
      <c r="Y4360">
        <v>1</v>
      </c>
    </row>
    <row r="4361" spans="1:25" x14ac:dyDescent="0.35">
      <c r="A4361">
        <v>18947</v>
      </c>
      <c r="B4361">
        <v>220000</v>
      </c>
      <c r="C4361">
        <v>2</v>
      </c>
      <c r="D4361">
        <v>2</v>
      </c>
      <c r="E4361">
        <v>2</v>
      </c>
      <c r="F4361">
        <v>30</v>
      </c>
      <c r="G4361">
        <v>1</v>
      </c>
      <c r="H4361">
        <v>2</v>
      </c>
      <c r="I4361">
        <v>0</v>
      </c>
      <c r="J4361">
        <v>0</v>
      </c>
      <c r="K4361">
        <v>0</v>
      </c>
      <c r="L4361">
        <v>0</v>
      </c>
      <c r="M4361">
        <v>5627</v>
      </c>
      <c r="N4361">
        <v>5391</v>
      </c>
      <c r="O4361">
        <v>6442</v>
      </c>
      <c r="P4361">
        <v>7458</v>
      </c>
      <c r="Q4361">
        <v>8177</v>
      </c>
      <c r="R4361">
        <v>111816</v>
      </c>
      <c r="S4361">
        <v>0</v>
      </c>
      <c r="T4361">
        <v>1300</v>
      </c>
      <c r="U4361">
        <v>1281</v>
      </c>
      <c r="V4361">
        <v>1000</v>
      </c>
      <c r="W4361">
        <v>103860</v>
      </c>
      <c r="X4361">
        <v>4346</v>
      </c>
      <c r="Y4361">
        <v>1</v>
      </c>
    </row>
    <row r="4362" spans="1:25" x14ac:dyDescent="0.35">
      <c r="A4362">
        <v>18951</v>
      </c>
      <c r="B4362">
        <v>30000</v>
      </c>
      <c r="C4362">
        <v>2</v>
      </c>
      <c r="D4362">
        <v>2</v>
      </c>
      <c r="E4362">
        <v>2</v>
      </c>
      <c r="F4362">
        <v>23</v>
      </c>
      <c r="G4362">
        <v>1</v>
      </c>
      <c r="H4362">
        <v>2</v>
      </c>
      <c r="I4362">
        <v>0</v>
      </c>
      <c r="J4362">
        <v>0</v>
      </c>
      <c r="K4362">
        <v>0</v>
      </c>
      <c r="L4362">
        <v>0</v>
      </c>
      <c r="M4362">
        <v>33181</v>
      </c>
      <c r="N4362">
        <v>32359</v>
      </c>
      <c r="O4362">
        <v>33849</v>
      </c>
      <c r="P4362">
        <v>34522</v>
      </c>
      <c r="Q4362">
        <v>33501</v>
      </c>
      <c r="R4362">
        <v>32129</v>
      </c>
      <c r="S4362">
        <v>0</v>
      </c>
      <c r="T4362">
        <v>2000</v>
      </c>
      <c r="U4362">
        <v>1389</v>
      </c>
      <c r="V4362">
        <v>1068</v>
      </c>
      <c r="W4362">
        <v>3000</v>
      </c>
      <c r="X4362">
        <v>2508</v>
      </c>
      <c r="Y4362">
        <v>1</v>
      </c>
    </row>
    <row r="4363" spans="1:25" x14ac:dyDescent="0.35">
      <c r="A4363">
        <v>18952</v>
      </c>
      <c r="B4363">
        <v>40000</v>
      </c>
      <c r="C4363">
        <v>2</v>
      </c>
      <c r="D4363">
        <v>3</v>
      </c>
      <c r="E4363">
        <v>1</v>
      </c>
      <c r="F4363">
        <v>23</v>
      </c>
      <c r="G4363">
        <v>2</v>
      </c>
      <c r="H4363">
        <v>3</v>
      </c>
      <c r="I4363">
        <v>2</v>
      </c>
      <c r="J4363">
        <v>2</v>
      </c>
      <c r="K4363">
        <v>2</v>
      </c>
      <c r="L4363">
        <v>0</v>
      </c>
      <c r="M4363">
        <v>8244</v>
      </c>
      <c r="N4363">
        <v>7966</v>
      </c>
      <c r="O4363">
        <v>9331</v>
      </c>
      <c r="P4363">
        <v>9729</v>
      </c>
      <c r="Q4363">
        <v>9424</v>
      </c>
      <c r="R4363">
        <v>9621</v>
      </c>
      <c r="S4363">
        <v>0</v>
      </c>
      <c r="T4363">
        <v>1642</v>
      </c>
      <c r="U4363">
        <v>700</v>
      </c>
      <c r="V4363">
        <v>0</v>
      </c>
      <c r="W4363">
        <v>349</v>
      </c>
      <c r="X4363">
        <v>872</v>
      </c>
      <c r="Y4363">
        <v>1</v>
      </c>
    </row>
    <row r="4364" spans="1:25" x14ac:dyDescent="0.35">
      <c r="A4364">
        <v>18956</v>
      </c>
      <c r="B4364">
        <v>50000</v>
      </c>
      <c r="C4364">
        <v>2</v>
      </c>
      <c r="D4364">
        <v>2</v>
      </c>
      <c r="E4364">
        <v>2</v>
      </c>
      <c r="F4364">
        <v>23</v>
      </c>
      <c r="G4364">
        <v>0</v>
      </c>
      <c r="H4364">
        <v>0</v>
      </c>
      <c r="I4364">
        <v>0</v>
      </c>
      <c r="J4364">
        <v>0</v>
      </c>
      <c r="K4364">
        <v>0</v>
      </c>
      <c r="L4364">
        <v>0</v>
      </c>
      <c r="M4364">
        <v>51002</v>
      </c>
      <c r="N4364">
        <v>50974</v>
      </c>
      <c r="O4364">
        <v>50021</v>
      </c>
      <c r="P4364">
        <v>49353</v>
      </c>
      <c r="Q4364">
        <v>30439</v>
      </c>
      <c r="R4364">
        <v>29890</v>
      </c>
      <c r="S4364">
        <v>1983</v>
      </c>
      <c r="T4364">
        <v>2456</v>
      </c>
      <c r="U4364">
        <v>3288</v>
      </c>
      <c r="V4364">
        <v>1230</v>
      </c>
      <c r="W4364">
        <v>1085</v>
      </c>
      <c r="X4364">
        <v>1252</v>
      </c>
      <c r="Y4364">
        <v>1</v>
      </c>
    </row>
    <row r="4365" spans="1:25" x14ac:dyDescent="0.35">
      <c r="A4365">
        <v>18958</v>
      </c>
      <c r="B4365">
        <v>140000</v>
      </c>
      <c r="C4365">
        <v>2</v>
      </c>
      <c r="D4365">
        <v>2</v>
      </c>
      <c r="E4365">
        <v>1</v>
      </c>
      <c r="F4365">
        <v>28</v>
      </c>
      <c r="G4365">
        <v>2</v>
      </c>
      <c r="H4365">
        <v>2</v>
      </c>
      <c r="I4365">
        <v>2</v>
      </c>
      <c r="J4365">
        <v>2</v>
      </c>
      <c r="K4365">
        <v>2</v>
      </c>
      <c r="L4365">
        <v>2</v>
      </c>
      <c r="M4365">
        <v>115019</v>
      </c>
      <c r="N4365">
        <v>115647</v>
      </c>
      <c r="O4365">
        <v>121304</v>
      </c>
      <c r="P4365">
        <v>122331</v>
      </c>
      <c r="Q4365">
        <v>125296</v>
      </c>
      <c r="R4365">
        <v>127788</v>
      </c>
      <c r="S4365">
        <v>4000</v>
      </c>
      <c r="T4365">
        <v>9000</v>
      </c>
      <c r="U4365">
        <v>4500</v>
      </c>
      <c r="V4365">
        <v>5000</v>
      </c>
      <c r="W4365">
        <v>4639</v>
      </c>
      <c r="X4365">
        <v>0</v>
      </c>
      <c r="Y4365">
        <v>1</v>
      </c>
    </row>
    <row r="4366" spans="1:25" x14ac:dyDescent="0.35">
      <c r="A4366">
        <v>18961</v>
      </c>
      <c r="B4366" s="1">
        <v>200000</v>
      </c>
      <c r="C4366">
        <v>2</v>
      </c>
      <c r="D4366">
        <v>1</v>
      </c>
      <c r="E4366">
        <v>2</v>
      </c>
      <c r="F4366">
        <v>29</v>
      </c>
      <c r="G4366">
        <v>-2</v>
      </c>
      <c r="H4366">
        <v>-2</v>
      </c>
      <c r="I4366">
        <v>-2</v>
      </c>
      <c r="J4366">
        <v>-2</v>
      </c>
      <c r="K4366">
        <v>-2</v>
      </c>
      <c r="L4366">
        <v>-1</v>
      </c>
      <c r="M4366">
        <v>-792</v>
      </c>
      <c r="N4366">
        <v>-792</v>
      </c>
      <c r="O4366">
        <v>-792</v>
      </c>
      <c r="P4366">
        <v>-792</v>
      </c>
      <c r="Q4366">
        <v>-792</v>
      </c>
      <c r="R4366">
        <v>69708</v>
      </c>
      <c r="S4366">
        <v>0</v>
      </c>
      <c r="T4366">
        <v>792</v>
      </c>
      <c r="U4366">
        <v>0</v>
      </c>
      <c r="V4366">
        <v>0</v>
      </c>
      <c r="W4366">
        <v>70500</v>
      </c>
      <c r="X4366">
        <v>1688</v>
      </c>
      <c r="Y4366">
        <v>1</v>
      </c>
    </row>
    <row r="4367" spans="1:25" x14ac:dyDescent="0.35">
      <c r="A4367">
        <v>18964</v>
      </c>
      <c r="B4367">
        <v>80000</v>
      </c>
      <c r="C4367">
        <v>2</v>
      </c>
      <c r="D4367">
        <v>2</v>
      </c>
      <c r="E4367">
        <v>2</v>
      </c>
      <c r="F4367">
        <v>29</v>
      </c>
      <c r="G4367">
        <v>-1</v>
      </c>
      <c r="H4367">
        <v>-1</v>
      </c>
      <c r="I4367">
        <v>-1</v>
      </c>
      <c r="J4367">
        <v>2</v>
      </c>
      <c r="K4367">
        <v>0</v>
      </c>
      <c r="L4367">
        <v>-1</v>
      </c>
      <c r="M4367">
        <v>1443</v>
      </c>
      <c r="N4367">
        <v>1443</v>
      </c>
      <c r="O4367">
        <v>4545</v>
      </c>
      <c r="P4367">
        <v>2886</v>
      </c>
      <c r="Q4367">
        <v>1443</v>
      </c>
      <c r="R4367">
        <v>3743</v>
      </c>
      <c r="S4367">
        <v>1443</v>
      </c>
      <c r="T4367">
        <v>4545</v>
      </c>
      <c r="U4367">
        <v>0</v>
      </c>
      <c r="V4367">
        <v>0</v>
      </c>
      <c r="W4367">
        <v>3743</v>
      </c>
      <c r="X4367">
        <v>3000</v>
      </c>
      <c r="Y4367">
        <v>1</v>
      </c>
    </row>
    <row r="4368" spans="1:25" x14ac:dyDescent="0.35">
      <c r="A4368">
        <v>18968</v>
      </c>
      <c r="B4368">
        <v>480000</v>
      </c>
      <c r="C4368">
        <v>2</v>
      </c>
      <c r="D4368">
        <v>2</v>
      </c>
      <c r="E4368">
        <v>2</v>
      </c>
      <c r="F4368">
        <v>30</v>
      </c>
      <c r="G4368">
        <v>0</v>
      </c>
      <c r="H4368">
        <v>0</v>
      </c>
      <c r="I4368">
        <v>-2</v>
      </c>
      <c r="J4368">
        <v>-2</v>
      </c>
      <c r="K4368">
        <v>-2</v>
      </c>
      <c r="L4368">
        <v>-1</v>
      </c>
      <c r="M4368">
        <v>470400</v>
      </c>
      <c r="N4368">
        <v>0</v>
      </c>
      <c r="O4368">
        <v>0</v>
      </c>
      <c r="P4368">
        <v>0</v>
      </c>
      <c r="Q4368">
        <v>0</v>
      </c>
      <c r="R4368">
        <v>330982</v>
      </c>
      <c r="S4368">
        <v>0</v>
      </c>
      <c r="T4368">
        <v>0</v>
      </c>
      <c r="U4368">
        <v>0</v>
      </c>
      <c r="V4368">
        <v>0</v>
      </c>
      <c r="W4368">
        <v>330982</v>
      </c>
      <c r="X4368">
        <v>30000</v>
      </c>
      <c r="Y4368">
        <v>1</v>
      </c>
    </row>
    <row r="4369" spans="1:25" x14ac:dyDescent="0.35">
      <c r="A4369">
        <v>18983</v>
      </c>
      <c r="B4369" s="1">
        <v>300000</v>
      </c>
      <c r="C4369">
        <v>2</v>
      </c>
      <c r="D4369">
        <v>3</v>
      </c>
      <c r="E4369">
        <v>2</v>
      </c>
      <c r="F4369">
        <v>33</v>
      </c>
      <c r="G4369">
        <v>-2</v>
      </c>
      <c r="H4369">
        <v>-2</v>
      </c>
      <c r="I4369">
        <v>-2</v>
      </c>
      <c r="J4369">
        <v>-2</v>
      </c>
      <c r="K4369">
        <v>-2</v>
      </c>
      <c r="L4369">
        <v>-2</v>
      </c>
      <c r="M4369">
        <v>0</v>
      </c>
      <c r="N4369">
        <v>0</v>
      </c>
      <c r="O4369">
        <v>0</v>
      </c>
      <c r="P4369">
        <v>0</v>
      </c>
      <c r="Q4369">
        <v>0</v>
      </c>
      <c r="R4369">
        <v>0</v>
      </c>
      <c r="S4369">
        <v>0</v>
      </c>
      <c r="T4369">
        <v>0</v>
      </c>
      <c r="U4369">
        <v>0</v>
      </c>
      <c r="V4369">
        <v>0</v>
      </c>
      <c r="W4369">
        <v>0</v>
      </c>
      <c r="X4369">
        <v>0</v>
      </c>
      <c r="Y4369">
        <v>1</v>
      </c>
    </row>
    <row r="4370" spans="1:25" x14ac:dyDescent="0.35">
      <c r="A4370">
        <v>18999</v>
      </c>
      <c r="B4370">
        <v>240000</v>
      </c>
      <c r="C4370">
        <v>2</v>
      </c>
      <c r="D4370">
        <v>2</v>
      </c>
      <c r="E4370">
        <v>2</v>
      </c>
      <c r="F4370">
        <v>30</v>
      </c>
      <c r="G4370">
        <v>-1</v>
      </c>
      <c r="H4370">
        <v>-1</v>
      </c>
      <c r="I4370">
        <v>0</v>
      </c>
      <c r="J4370">
        <v>-1</v>
      </c>
      <c r="K4370">
        <v>-1</v>
      </c>
      <c r="L4370">
        <v>-1</v>
      </c>
      <c r="M4370">
        <v>4684</v>
      </c>
      <c r="N4370">
        <v>18412</v>
      </c>
      <c r="O4370">
        <v>16580</v>
      </c>
      <c r="P4370">
        <v>416</v>
      </c>
      <c r="Q4370">
        <v>416</v>
      </c>
      <c r="R4370">
        <v>416</v>
      </c>
      <c r="S4370">
        <v>18432</v>
      </c>
      <c r="T4370">
        <v>1416</v>
      </c>
      <c r="U4370">
        <v>16580</v>
      </c>
      <c r="V4370">
        <v>416</v>
      </c>
      <c r="W4370">
        <v>416</v>
      </c>
      <c r="X4370">
        <v>416</v>
      </c>
      <c r="Y4370">
        <v>1</v>
      </c>
    </row>
    <row r="4371" spans="1:25" x14ac:dyDescent="0.35">
      <c r="A4371">
        <v>19000</v>
      </c>
      <c r="B4371">
        <v>70000</v>
      </c>
      <c r="C4371">
        <v>2</v>
      </c>
      <c r="D4371">
        <v>1</v>
      </c>
      <c r="E4371">
        <v>2</v>
      </c>
      <c r="F4371">
        <v>29</v>
      </c>
      <c r="G4371">
        <v>0</v>
      </c>
      <c r="H4371">
        <v>0</v>
      </c>
      <c r="I4371">
        <v>2</v>
      </c>
      <c r="J4371">
        <v>2</v>
      </c>
      <c r="K4371">
        <v>2</v>
      </c>
      <c r="L4371">
        <v>2</v>
      </c>
      <c r="M4371">
        <v>71237</v>
      </c>
      <c r="N4371">
        <v>76632</v>
      </c>
      <c r="O4371">
        <v>74853</v>
      </c>
      <c r="P4371">
        <v>78789</v>
      </c>
      <c r="Q4371">
        <v>77084</v>
      </c>
      <c r="R4371">
        <v>80572</v>
      </c>
      <c r="S4371">
        <v>6577</v>
      </c>
      <c r="T4371">
        <v>0</v>
      </c>
      <c r="U4371">
        <v>5816</v>
      </c>
      <c r="V4371">
        <v>0</v>
      </c>
      <c r="W4371">
        <v>5364</v>
      </c>
      <c r="X4371">
        <v>0</v>
      </c>
      <c r="Y4371">
        <v>1</v>
      </c>
    </row>
    <row r="4372" spans="1:25" x14ac:dyDescent="0.35">
      <c r="A4372">
        <v>19012</v>
      </c>
      <c r="B4372">
        <v>80000</v>
      </c>
      <c r="C4372">
        <v>2</v>
      </c>
      <c r="D4372">
        <v>3</v>
      </c>
      <c r="E4372">
        <v>2</v>
      </c>
      <c r="F4372">
        <v>30</v>
      </c>
      <c r="G4372">
        <v>2</v>
      </c>
      <c r="H4372">
        <v>0</v>
      </c>
      <c r="I4372">
        <v>0</v>
      </c>
      <c r="J4372">
        <v>-1</v>
      </c>
      <c r="K4372">
        <v>-1</v>
      </c>
      <c r="L4372">
        <v>-2</v>
      </c>
      <c r="M4372">
        <v>4794</v>
      </c>
      <c r="N4372">
        <v>4989</v>
      </c>
      <c r="O4372">
        <v>2065</v>
      </c>
      <c r="P4372">
        <v>1000</v>
      </c>
      <c r="Q4372">
        <v>0</v>
      </c>
      <c r="R4372">
        <v>0</v>
      </c>
      <c r="S4372">
        <v>1074</v>
      </c>
      <c r="T4372">
        <v>1000</v>
      </c>
      <c r="U4372">
        <v>1000</v>
      </c>
      <c r="V4372">
        <v>0</v>
      </c>
      <c r="W4372">
        <v>0</v>
      </c>
      <c r="X4372">
        <v>0</v>
      </c>
      <c r="Y4372">
        <v>1</v>
      </c>
    </row>
    <row r="4373" spans="1:25" x14ac:dyDescent="0.35">
      <c r="A4373">
        <v>19014</v>
      </c>
      <c r="B4373">
        <v>160000</v>
      </c>
      <c r="C4373">
        <v>2</v>
      </c>
      <c r="D4373">
        <v>3</v>
      </c>
      <c r="E4373">
        <v>1</v>
      </c>
      <c r="F4373">
        <v>31</v>
      </c>
      <c r="G4373">
        <v>-2</v>
      </c>
      <c r="H4373">
        <v>-2</v>
      </c>
      <c r="I4373">
        <v>-2</v>
      </c>
      <c r="J4373">
        <v>-2</v>
      </c>
      <c r="K4373">
        <v>-2</v>
      </c>
      <c r="L4373">
        <v>-2</v>
      </c>
      <c r="M4373">
        <v>207</v>
      </c>
      <c r="N4373">
        <v>565</v>
      </c>
      <c r="O4373">
        <v>1990</v>
      </c>
      <c r="P4373">
        <v>0</v>
      </c>
      <c r="Q4373">
        <v>0</v>
      </c>
      <c r="R4373">
        <v>0</v>
      </c>
      <c r="S4373">
        <v>565</v>
      </c>
      <c r="T4373">
        <v>2009</v>
      </c>
      <c r="U4373">
        <v>0</v>
      </c>
      <c r="V4373">
        <v>0</v>
      </c>
      <c r="W4373">
        <v>0</v>
      </c>
      <c r="X4373">
        <v>0</v>
      </c>
      <c r="Y4373">
        <v>1</v>
      </c>
    </row>
    <row r="4374" spans="1:25" x14ac:dyDescent="0.35">
      <c r="A4374">
        <v>19022</v>
      </c>
      <c r="B4374">
        <v>60000</v>
      </c>
      <c r="C4374">
        <v>2</v>
      </c>
      <c r="D4374">
        <v>2</v>
      </c>
      <c r="E4374">
        <v>1</v>
      </c>
      <c r="F4374">
        <v>34</v>
      </c>
      <c r="G4374">
        <v>2</v>
      </c>
      <c r="H4374">
        <v>2</v>
      </c>
      <c r="I4374">
        <v>2</v>
      </c>
      <c r="J4374">
        <v>2</v>
      </c>
      <c r="K4374">
        <v>2</v>
      </c>
      <c r="L4374">
        <v>0</v>
      </c>
      <c r="M4374">
        <v>40511</v>
      </c>
      <c r="N4374">
        <v>44019</v>
      </c>
      <c r="O4374">
        <v>45020</v>
      </c>
      <c r="P4374">
        <v>45785</v>
      </c>
      <c r="Q4374">
        <v>44750</v>
      </c>
      <c r="R4374">
        <v>45578</v>
      </c>
      <c r="S4374">
        <v>4200</v>
      </c>
      <c r="T4374">
        <v>2000</v>
      </c>
      <c r="U4374">
        <v>1800</v>
      </c>
      <c r="V4374">
        <v>0</v>
      </c>
      <c r="W4374">
        <v>1700</v>
      </c>
      <c r="X4374">
        <v>3600</v>
      </c>
      <c r="Y4374">
        <v>1</v>
      </c>
    </row>
    <row r="4375" spans="1:25" x14ac:dyDescent="0.35">
      <c r="A4375">
        <v>19024</v>
      </c>
      <c r="B4375">
        <v>30000</v>
      </c>
      <c r="C4375">
        <v>2</v>
      </c>
      <c r="D4375">
        <v>2</v>
      </c>
      <c r="E4375">
        <v>1</v>
      </c>
      <c r="F4375">
        <v>42</v>
      </c>
      <c r="G4375">
        <v>2</v>
      </c>
      <c r="H4375">
        <v>2</v>
      </c>
      <c r="I4375">
        <v>0</v>
      </c>
      <c r="J4375">
        <v>0</v>
      </c>
      <c r="K4375">
        <v>0</v>
      </c>
      <c r="L4375">
        <v>0</v>
      </c>
      <c r="M4375">
        <v>28485</v>
      </c>
      <c r="N4375">
        <v>27204</v>
      </c>
      <c r="O4375">
        <v>28234</v>
      </c>
      <c r="P4375">
        <v>28272</v>
      </c>
      <c r="Q4375">
        <v>28494</v>
      </c>
      <c r="R4375">
        <v>28182</v>
      </c>
      <c r="S4375">
        <v>0</v>
      </c>
      <c r="T4375">
        <v>2000</v>
      </c>
      <c r="U4375">
        <v>2483</v>
      </c>
      <c r="V4375">
        <v>1003</v>
      </c>
      <c r="W4375">
        <v>969</v>
      </c>
      <c r="X4375">
        <v>1208</v>
      </c>
      <c r="Y4375">
        <v>1</v>
      </c>
    </row>
    <row r="4376" spans="1:25" x14ac:dyDescent="0.35">
      <c r="A4376">
        <v>19026</v>
      </c>
      <c r="B4376">
        <v>440000</v>
      </c>
      <c r="C4376">
        <v>2</v>
      </c>
      <c r="D4376">
        <v>2</v>
      </c>
      <c r="E4376">
        <v>2</v>
      </c>
      <c r="F4376">
        <v>28</v>
      </c>
      <c r="G4376">
        <v>1</v>
      </c>
      <c r="H4376">
        <v>2</v>
      </c>
      <c r="I4376">
        <v>2</v>
      </c>
      <c r="J4376">
        <v>0</v>
      </c>
      <c r="K4376">
        <v>0</v>
      </c>
      <c r="L4376">
        <v>0</v>
      </c>
      <c r="M4376">
        <v>209176</v>
      </c>
      <c r="N4376">
        <v>215231</v>
      </c>
      <c r="O4376">
        <v>204369</v>
      </c>
      <c r="P4376">
        <v>186201</v>
      </c>
      <c r="Q4376">
        <v>183518</v>
      </c>
      <c r="R4376">
        <v>148169</v>
      </c>
      <c r="S4376">
        <v>11000</v>
      </c>
      <c r="T4376">
        <v>54</v>
      </c>
      <c r="U4376">
        <v>7530</v>
      </c>
      <c r="V4376">
        <v>7648</v>
      </c>
      <c r="W4376">
        <v>6310</v>
      </c>
      <c r="X4376">
        <v>3312</v>
      </c>
      <c r="Y4376">
        <v>1</v>
      </c>
    </row>
    <row r="4377" spans="1:25" x14ac:dyDescent="0.35">
      <c r="A4377">
        <v>19027</v>
      </c>
      <c r="B4377">
        <v>80000</v>
      </c>
      <c r="C4377">
        <v>2</v>
      </c>
      <c r="D4377">
        <v>2</v>
      </c>
      <c r="E4377">
        <v>1</v>
      </c>
      <c r="F4377">
        <v>29</v>
      </c>
      <c r="G4377">
        <v>0</v>
      </c>
      <c r="H4377">
        <v>0</v>
      </c>
      <c r="I4377">
        <v>0</v>
      </c>
      <c r="J4377">
        <v>0</v>
      </c>
      <c r="K4377">
        <v>0</v>
      </c>
      <c r="L4377">
        <v>0</v>
      </c>
      <c r="M4377">
        <v>63899</v>
      </c>
      <c r="N4377">
        <v>62048</v>
      </c>
      <c r="O4377">
        <v>49814</v>
      </c>
      <c r="P4377">
        <v>45292</v>
      </c>
      <c r="Q4377">
        <v>43190</v>
      </c>
      <c r="R4377">
        <v>39457</v>
      </c>
      <c r="S4377">
        <v>2500</v>
      </c>
      <c r="T4377">
        <v>2500</v>
      </c>
      <c r="U4377">
        <v>2010</v>
      </c>
      <c r="V4377">
        <v>2000</v>
      </c>
      <c r="W4377">
        <v>2000</v>
      </c>
      <c r="X4377">
        <v>2000</v>
      </c>
      <c r="Y4377">
        <v>1</v>
      </c>
    </row>
    <row r="4378" spans="1:25" x14ac:dyDescent="0.35">
      <c r="A4378">
        <v>19030</v>
      </c>
      <c r="B4378">
        <v>30000</v>
      </c>
      <c r="C4378">
        <v>2</v>
      </c>
      <c r="D4378">
        <v>1</v>
      </c>
      <c r="E4378">
        <v>1</v>
      </c>
      <c r="F4378">
        <v>45</v>
      </c>
      <c r="G4378">
        <v>2</v>
      </c>
      <c r="H4378">
        <v>0</v>
      </c>
      <c r="I4378">
        <v>0</v>
      </c>
      <c r="J4378">
        <v>0</v>
      </c>
      <c r="K4378">
        <v>0</v>
      </c>
      <c r="L4378">
        <v>0</v>
      </c>
      <c r="M4378">
        <v>26155</v>
      </c>
      <c r="N4378">
        <v>27196</v>
      </c>
      <c r="O4378">
        <v>28445</v>
      </c>
      <c r="P4378">
        <v>26766</v>
      </c>
      <c r="Q4378">
        <v>27152</v>
      </c>
      <c r="R4378">
        <v>28355</v>
      </c>
      <c r="S4378">
        <v>1482</v>
      </c>
      <c r="T4378">
        <v>1731</v>
      </c>
      <c r="U4378">
        <v>1742</v>
      </c>
      <c r="V4378">
        <v>1128</v>
      </c>
      <c r="W4378">
        <v>1800</v>
      </c>
      <c r="X4378">
        <v>1200</v>
      </c>
      <c r="Y4378">
        <v>1</v>
      </c>
    </row>
    <row r="4379" spans="1:25" x14ac:dyDescent="0.35">
      <c r="A4379">
        <v>19034</v>
      </c>
      <c r="B4379">
        <v>30000</v>
      </c>
      <c r="C4379">
        <v>2</v>
      </c>
      <c r="D4379">
        <v>2</v>
      </c>
      <c r="E4379">
        <v>1</v>
      </c>
      <c r="F4379">
        <v>45</v>
      </c>
      <c r="G4379">
        <v>0</v>
      </c>
      <c r="H4379">
        <v>0</v>
      </c>
      <c r="I4379">
        <v>0</v>
      </c>
      <c r="J4379">
        <v>0</v>
      </c>
      <c r="K4379">
        <v>0</v>
      </c>
      <c r="L4379">
        <v>0</v>
      </c>
      <c r="M4379">
        <v>30788</v>
      </c>
      <c r="N4379">
        <v>30395</v>
      </c>
      <c r="O4379">
        <v>27294</v>
      </c>
      <c r="P4379">
        <v>27216</v>
      </c>
      <c r="Q4379">
        <v>26432</v>
      </c>
      <c r="R4379">
        <v>30692</v>
      </c>
      <c r="S4379">
        <v>1759</v>
      </c>
      <c r="T4379">
        <v>1762</v>
      </c>
      <c r="U4379">
        <v>1717</v>
      </c>
      <c r="V4379">
        <v>966</v>
      </c>
      <c r="W4379">
        <v>5739</v>
      </c>
      <c r="X4379">
        <v>1577</v>
      </c>
      <c r="Y4379">
        <v>1</v>
      </c>
    </row>
    <row r="4380" spans="1:25" x14ac:dyDescent="0.35">
      <c r="A4380">
        <v>19036</v>
      </c>
      <c r="B4380">
        <v>50000</v>
      </c>
      <c r="C4380">
        <v>2</v>
      </c>
      <c r="D4380">
        <v>2</v>
      </c>
      <c r="E4380">
        <v>1</v>
      </c>
      <c r="F4380">
        <v>41</v>
      </c>
      <c r="G4380">
        <v>1</v>
      </c>
      <c r="H4380">
        <v>2</v>
      </c>
      <c r="I4380">
        <v>2</v>
      </c>
      <c r="J4380">
        <v>2</v>
      </c>
      <c r="K4380">
        <v>2</v>
      </c>
      <c r="L4380">
        <v>2</v>
      </c>
      <c r="M4380">
        <v>24540</v>
      </c>
      <c r="N4380">
        <v>25330</v>
      </c>
      <c r="O4380">
        <v>26620</v>
      </c>
      <c r="P4380">
        <v>26889</v>
      </c>
      <c r="Q4380">
        <v>26158</v>
      </c>
      <c r="R4380">
        <v>27737</v>
      </c>
      <c r="S4380">
        <v>1500</v>
      </c>
      <c r="T4380">
        <v>2000</v>
      </c>
      <c r="U4380">
        <v>1000</v>
      </c>
      <c r="V4380">
        <v>0</v>
      </c>
      <c r="W4380">
        <v>2000</v>
      </c>
      <c r="X4380">
        <v>0</v>
      </c>
      <c r="Y4380">
        <v>1</v>
      </c>
    </row>
    <row r="4381" spans="1:25" x14ac:dyDescent="0.35">
      <c r="A4381">
        <v>19040</v>
      </c>
      <c r="B4381">
        <v>30000</v>
      </c>
      <c r="C4381">
        <v>2</v>
      </c>
      <c r="D4381">
        <v>1</v>
      </c>
      <c r="E4381">
        <v>2</v>
      </c>
      <c r="F4381">
        <v>26</v>
      </c>
      <c r="G4381">
        <v>1</v>
      </c>
      <c r="H4381">
        <v>2</v>
      </c>
      <c r="I4381">
        <v>2</v>
      </c>
      <c r="J4381">
        <v>2</v>
      </c>
      <c r="K4381">
        <v>0</v>
      </c>
      <c r="L4381">
        <v>0</v>
      </c>
      <c r="M4381">
        <v>13890</v>
      </c>
      <c r="N4381">
        <v>15374</v>
      </c>
      <c r="O4381">
        <v>16141</v>
      </c>
      <c r="P4381">
        <v>15593</v>
      </c>
      <c r="Q4381">
        <v>15908</v>
      </c>
      <c r="R4381">
        <v>16757</v>
      </c>
      <c r="S4381">
        <v>2000</v>
      </c>
      <c r="T4381">
        <v>1300</v>
      </c>
      <c r="U4381">
        <v>0</v>
      </c>
      <c r="V4381">
        <v>564</v>
      </c>
      <c r="W4381">
        <v>1100</v>
      </c>
      <c r="X4381">
        <v>1000</v>
      </c>
      <c r="Y4381">
        <v>1</v>
      </c>
    </row>
    <row r="4382" spans="1:25" x14ac:dyDescent="0.35">
      <c r="A4382">
        <v>19043</v>
      </c>
      <c r="B4382">
        <v>70000</v>
      </c>
      <c r="C4382">
        <v>2</v>
      </c>
      <c r="D4382">
        <v>2</v>
      </c>
      <c r="E4382">
        <v>2</v>
      </c>
      <c r="F4382">
        <v>23</v>
      </c>
      <c r="G4382">
        <v>2</v>
      </c>
      <c r="H4382">
        <v>2</v>
      </c>
      <c r="I4382">
        <v>2</v>
      </c>
      <c r="J4382">
        <v>0</v>
      </c>
      <c r="K4382">
        <v>0</v>
      </c>
      <c r="L4382">
        <v>2</v>
      </c>
      <c r="M4382">
        <v>14871</v>
      </c>
      <c r="N4382">
        <v>17461</v>
      </c>
      <c r="O4382">
        <v>16892</v>
      </c>
      <c r="P4382">
        <v>18013</v>
      </c>
      <c r="Q4382">
        <v>19315</v>
      </c>
      <c r="R4382">
        <v>19859</v>
      </c>
      <c r="S4382">
        <v>2850</v>
      </c>
      <c r="T4382">
        <v>0</v>
      </c>
      <c r="U4382">
        <v>1400</v>
      </c>
      <c r="V4382">
        <v>1600</v>
      </c>
      <c r="W4382">
        <v>1000</v>
      </c>
      <c r="X4382">
        <v>0</v>
      </c>
      <c r="Y4382">
        <v>1</v>
      </c>
    </row>
    <row r="4383" spans="1:25" x14ac:dyDescent="0.35">
      <c r="A4383">
        <v>19050</v>
      </c>
      <c r="B4383" s="1">
        <v>100000</v>
      </c>
      <c r="C4383">
        <v>2</v>
      </c>
      <c r="D4383">
        <v>1</v>
      </c>
      <c r="E4383">
        <v>1</v>
      </c>
      <c r="F4383">
        <v>30</v>
      </c>
      <c r="G4383">
        <v>3</v>
      </c>
      <c r="H4383">
        <v>4</v>
      </c>
      <c r="I4383">
        <v>4</v>
      </c>
      <c r="J4383">
        <v>4</v>
      </c>
      <c r="K4383">
        <v>4</v>
      </c>
      <c r="L4383">
        <v>3</v>
      </c>
      <c r="M4383">
        <v>98094</v>
      </c>
      <c r="N4383">
        <v>101614</v>
      </c>
      <c r="O4383">
        <v>101072</v>
      </c>
      <c r="P4383">
        <v>105252</v>
      </c>
      <c r="Q4383">
        <v>102742</v>
      </c>
      <c r="R4383">
        <v>100884</v>
      </c>
      <c r="S4383">
        <v>6000</v>
      </c>
      <c r="T4383">
        <v>1900</v>
      </c>
      <c r="U4383">
        <v>6686</v>
      </c>
      <c r="V4383">
        <v>0</v>
      </c>
      <c r="W4383">
        <v>0</v>
      </c>
      <c r="X4383">
        <v>0</v>
      </c>
      <c r="Y4383">
        <v>1</v>
      </c>
    </row>
    <row r="4384" spans="1:25" x14ac:dyDescent="0.35">
      <c r="A4384">
        <v>19051</v>
      </c>
      <c r="B4384">
        <v>20000</v>
      </c>
      <c r="C4384">
        <v>2</v>
      </c>
      <c r="D4384">
        <v>2</v>
      </c>
      <c r="E4384">
        <v>2</v>
      </c>
      <c r="F4384">
        <v>30</v>
      </c>
      <c r="G4384">
        <v>3</v>
      </c>
      <c r="H4384">
        <v>2</v>
      </c>
      <c r="I4384">
        <v>0</v>
      </c>
      <c r="J4384">
        <v>0</v>
      </c>
      <c r="K4384">
        <v>0</v>
      </c>
      <c r="L4384">
        <v>0</v>
      </c>
      <c r="M4384">
        <v>20226</v>
      </c>
      <c r="N4384">
        <v>18702</v>
      </c>
      <c r="O4384">
        <v>18331</v>
      </c>
      <c r="P4384">
        <v>19111</v>
      </c>
      <c r="Q4384">
        <v>15211</v>
      </c>
      <c r="R4384">
        <v>13562</v>
      </c>
      <c r="S4384">
        <v>0</v>
      </c>
      <c r="T4384">
        <v>2346</v>
      </c>
      <c r="U4384">
        <v>1400</v>
      </c>
      <c r="V4384">
        <v>304</v>
      </c>
      <c r="W4384">
        <v>271</v>
      </c>
      <c r="X4384">
        <v>0</v>
      </c>
      <c r="Y4384">
        <v>1</v>
      </c>
    </row>
    <row r="4385" spans="1:25" x14ac:dyDescent="0.35">
      <c r="A4385">
        <v>19053</v>
      </c>
      <c r="B4385">
        <v>20000</v>
      </c>
      <c r="C4385">
        <v>2</v>
      </c>
      <c r="D4385">
        <v>2</v>
      </c>
      <c r="E4385">
        <v>1</v>
      </c>
      <c r="F4385">
        <v>26</v>
      </c>
      <c r="G4385">
        <v>1</v>
      </c>
      <c r="H4385">
        <v>2</v>
      </c>
      <c r="I4385">
        <v>2</v>
      </c>
      <c r="J4385">
        <v>2</v>
      </c>
      <c r="K4385">
        <v>2</v>
      </c>
      <c r="L4385">
        <v>4</v>
      </c>
      <c r="M4385">
        <v>15803</v>
      </c>
      <c r="N4385">
        <v>15252</v>
      </c>
      <c r="O4385">
        <v>18093</v>
      </c>
      <c r="P4385">
        <v>18499</v>
      </c>
      <c r="Q4385">
        <v>20898</v>
      </c>
      <c r="R4385">
        <v>19999</v>
      </c>
      <c r="S4385">
        <v>0</v>
      </c>
      <c r="T4385">
        <v>3103</v>
      </c>
      <c r="U4385">
        <v>1000</v>
      </c>
      <c r="V4385">
        <v>3000</v>
      </c>
      <c r="W4385">
        <v>0</v>
      </c>
      <c r="X4385">
        <v>0</v>
      </c>
      <c r="Y4385">
        <v>1</v>
      </c>
    </row>
    <row r="4386" spans="1:25" x14ac:dyDescent="0.35">
      <c r="A4386">
        <v>19054</v>
      </c>
      <c r="B4386">
        <v>80000</v>
      </c>
      <c r="C4386">
        <v>2</v>
      </c>
      <c r="D4386">
        <v>3</v>
      </c>
      <c r="E4386">
        <v>1</v>
      </c>
      <c r="F4386">
        <v>37</v>
      </c>
      <c r="G4386">
        <v>0</v>
      </c>
      <c r="H4386">
        <v>0</v>
      </c>
      <c r="I4386">
        <v>0</v>
      </c>
      <c r="J4386">
        <v>0</v>
      </c>
      <c r="K4386">
        <v>0</v>
      </c>
      <c r="L4386">
        <v>0</v>
      </c>
      <c r="M4386">
        <v>77480</v>
      </c>
      <c r="N4386">
        <v>75329</v>
      </c>
      <c r="O4386">
        <v>64228</v>
      </c>
      <c r="P4386">
        <v>49103</v>
      </c>
      <c r="Q4386">
        <v>48649</v>
      </c>
      <c r="R4386">
        <v>49701</v>
      </c>
      <c r="S4386">
        <v>3000</v>
      </c>
      <c r="T4386">
        <v>2500</v>
      </c>
      <c r="U4386">
        <v>1800</v>
      </c>
      <c r="V4386">
        <v>2000</v>
      </c>
      <c r="W4386">
        <v>1800</v>
      </c>
      <c r="X4386">
        <v>2000</v>
      </c>
      <c r="Y4386">
        <v>1</v>
      </c>
    </row>
    <row r="4387" spans="1:25" x14ac:dyDescent="0.35">
      <c r="A4387">
        <v>19056</v>
      </c>
      <c r="B4387">
        <v>70000</v>
      </c>
      <c r="C4387">
        <v>2</v>
      </c>
      <c r="D4387">
        <v>3</v>
      </c>
      <c r="E4387">
        <v>1</v>
      </c>
      <c r="F4387">
        <v>35</v>
      </c>
      <c r="G4387">
        <v>2</v>
      </c>
      <c r="H4387">
        <v>2</v>
      </c>
      <c r="I4387">
        <v>2</v>
      </c>
      <c r="J4387">
        <v>2</v>
      </c>
      <c r="K4387">
        <v>2</v>
      </c>
      <c r="L4387">
        <v>2</v>
      </c>
      <c r="M4387">
        <v>50834</v>
      </c>
      <c r="N4387">
        <v>52163</v>
      </c>
      <c r="O4387">
        <v>51060</v>
      </c>
      <c r="P4387">
        <v>54200</v>
      </c>
      <c r="Q4387">
        <v>52734</v>
      </c>
      <c r="R4387">
        <v>55903</v>
      </c>
      <c r="S4387">
        <v>2460</v>
      </c>
      <c r="T4387">
        <v>0</v>
      </c>
      <c r="U4387">
        <v>4600</v>
      </c>
      <c r="V4387">
        <v>0</v>
      </c>
      <c r="W4387">
        <v>4200</v>
      </c>
      <c r="X4387">
        <v>2200</v>
      </c>
      <c r="Y4387">
        <v>1</v>
      </c>
    </row>
    <row r="4388" spans="1:25" x14ac:dyDescent="0.35">
      <c r="A4388">
        <v>19058</v>
      </c>
      <c r="B4388" s="1">
        <v>100000</v>
      </c>
      <c r="C4388">
        <v>2</v>
      </c>
      <c r="D4388">
        <v>1</v>
      </c>
      <c r="E4388">
        <v>2</v>
      </c>
      <c r="F4388">
        <v>25</v>
      </c>
      <c r="G4388">
        <v>1</v>
      </c>
      <c r="H4388">
        <v>2</v>
      </c>
      <c r="I4388">
        <v>0</v>
      </c>
      <c r="J4388">
        <v>0</v>
      </c>
      <c r="K4388">
        <v>0</v>
      </c>
      <c r="L4388">
        <v>0</v>
      </c>
      <c r="M4388">
        <v>97271</v>
      </c>
      <c r="N4388">
        <v>88596</v>
      </c>
      <c r="O4388">
        <v>89218</v>
      </c>
      <c r="P4388">
        <v>63243</v>
      </c>
      <c r="Q4388">
        <v>42510</v>
      </c>
      <c r="R4388">
        <v>41221</v>
      </c>
      <c r="S4388">
        <v>0</v>
      </c>
      <c r="T4388">
        <v>4950</v>
      </c>
      <c r="U4388">
        <v>2400</v>
      </c>
      <c r="V4388">
        <v>1200</v>
      </c>
      <c r="W4388">
        <v>1400</v>
      </c>
      <c r="X4388">
        <v>1203</v>
      </c>
      <c r="Y4388">
        <v>1</v>
      </c>
    </row>
    <row r="4389" spans="1:25" x14ac:dyDescent="0.35">
      <c r="A4389">
        <v>19060</v>
      </c>
      <c r="B4389">
        <v>80000</v>
      </c>
      <c r="C4389">
        <v>2</v>
      </c>
      <c r="D4389">
        <v>2</v>
      </c>
      <c r="E4389">
        <v>1</v>
      </c>
      <c r="F4389">
        <v>27</v>
      </c>
      <c r="G4389">
        <v>2</v>
      </c>
      <c r="H4389">
        <v>0</v>
      </c>
      <c r="I4389">
        <v>0</v>
      </c>
      <c r="J4389">
        <v>0</v>
      </c>
      <c r="K4389">
        <v>2</v>
      </c>
      <c r="L4389">
        <v>0</v>
      </c>
      <c r="M4389">
        <v>63711</v>
      </c>
      <c r="N4389">
        <v>64961</v>
      </c>
      <c r="O4389">
        <v>66334</v>
      </c>
      <c r="P4389">
        <v>70312</v>
      </c>
      <c r="Q4389">
        <v>68585</v>
      </c>
      <c r="R4389">
        <v>70027</v>
      </c>
      <c r="S4389">
        <v>2907</v>
      </c>
      <c r="T4389">
        <v>3014</v>
      </c>
      <c r="U4389">
        <v>5700</v>
      </c>
      <c r="V4389">
        <v>0</v>
      </c>
      <c r="W4389">
        <v>2700</v>
      </c>
      <c r="X4389">
        <v>2800</v>
      </c>
      <c r="Y4389">
        <v>1</v>
      </c>
    </row>
    <row r="4390" spans="1:25" x14ac:dyDescent="0.35">
      <c r="A4390">
        <v>19061</v>
      </c>
      <c r="B4390">
        <v>50000</v>
      </c>
      <c r="C4390">
        <v>2</v>
      </c>
      <c r="D4390">
        <v>2</v>
      </c>
      <c r="E4390">
        <v>1</v>
      </c>
      <c r="F4390">
        <v>27</v>
      </c>
      <c r="G4390">
        <v>0</v>
      </c>
      <c r="H4390">
        <v>0</v>
      </c>
      <c r="I4390">
        <v>-1</v>
      </c>
      <c r="J4390">
        <v>-1</v>
      </c>
      <c r="K4390">
        <v>-1</v>
      </c>
      <c r="L4390">
        <v>-1</v>
      </c>
      <c r="M4390">
        <v>7439</v>
      </c>
      <c r="N4390">
        <v>8280</v>
      </c>
      <c r="O4390">
        <v>3403</v>
      </c>
      <c r="P4390">
        <v>1999</v>
      </c>
      <c r="Q4390">
        <v>500</v>
      </c>
      <c r="R4390">
        <v>0</v>
      </c>
      <c r="S4390">
        <v>1028</v>
      </c>
      <c r="T4390">
        <v>3423</v>
      </c>
      <c r="U4390">
        <v>2005</v>
      </c>
      <c r="V4390">
        <v>501</v>
      </c>
      <c r="W4390">
        <v>0</v>
      </c>
      <c r="X4390">
        <v>0</v>
      </c>
      <c r="Y4390">
        <v>1</v>
      </c>
    </row>
    <row r="4391" spans="1:25" x14ac:dyDescent="0.35">
      <c r="A4391">
        <v>19066</v>
      </c>
      <c r="B4391">
        <v>80000</v>
      </c>
      <c r="C4391">
        <v>2</v>
      </c>
      <c r="D4391">
        <v>2</v>
      </c>
      <c r="E4391">
        <v>1</v>
      </c>
      <c r="F4391">
        <v>32</v>
      </c>
      <c r="G4391">
        <v>2</v>
      </c>
      <c r="H4391">
        <v>2</v>
      </c>
      <c r="I4391">
        <v>0</v>
      </c>
      <c r="J4391">
        <v>0</v>
      </c>
      <c r="K4391">
        <v>0</v>
      </c>
      <c r="L4391">
        <v>2</v>
      </c>
      <c r="M4391">
        <v>70381</v>
      </c>
      <c r="N4391">
        <v>68660</v>
      </c>
      <c r="O4391">
        <v>70081</v>
      </c>
      <c r="P4391">
        <v>70899</v>
      </c>
      <c r="Q4391">
        <v>75331</v>
      </c>
      <c r="R4391">
        <v>74005</v>
      </c>
      <c r="S4391">
        <v>0</v>
      </c>
      <c r="T4391">
        <v>3126</v>
      </c>
      <c r="U4391">
        <v>2578</v>
      </c>
      <c r="V4391">
        <v>5616</v>
      </c>
      <c r="W4391">
        <v>0</v>
      </c>
      <c r="X4391">
        <v>3000</v>
      </c>
      <c r="Y4391">
        <v>1</v>
      </c>
    </row>
    <row r="4392" spans="1:25" x14ac:dyDescent="0.35">
      <c r="A4392">
        <v>19070</v>
      </c>
      <c r="B4392">
        <v>30000</v>
      </c>
      <c r="C4392">
        <v>2</v>
      </c>
      <c r="D4392">
        <v>3</v>
      </c>
      <c r="E4392">
        <v>1</v>
      </c>
      <c r="F4392">
        <v>35</v>
      </c>
      <c r="G4392">
        <v>2</v>
      </c>
      <c r="H4392">
        <v>2</v>
      </c>
      <c r="I4392">
        <v>2</v>
      </c>
      <c r="J4392">
        <v>2</v>
      </c>
      <c r="K4392">
        <v>2</v>
      </c>
      <c r="L4392">
        <v>2</v>
      </c>
      <c r="M4392">
        <v>26088</v>
      </c>
      <c r="N4392">
        <v>27160</v>
      </c>
      <c r="O4392">
        <v>26444</v>
      </c>
      <c r="P4392">
        <v>28694</v>
      </c>
      <c r="Q4392">
        <v>27936</v>
      </c>
      <c r="R4392">
        <v>29930</v>
      </c>
      <c r="S4392">
        <v>1800</v>
      </c>
      <c r="T4392">
        <v>0</v>
      </c>
      <c r="U4392">
        <v>3000</v>
      </c>
      <c r="V4392">
        <v>0</v>
      </c>
      <c r="W4392">
        <v>2600</v>
      </c>
      <c r="X4392">
        <v>0</v>
      </c>
      <c r="Y4392">
        <v>1</v>
      </c>
    </row>
    <row r="4393" spans="1:25" x14ac:dyDescent="0.35">
      <c r="A4393">
        <v>19083</v>
      </c>
      <c r="B4393">
        <v>70000</v>
      </c>
      <c r="C4393">
        <v>2</v>
      </c>
      <c r="D4393">
        <v>3</v>
      </c>
      <c r="E4393">
        <v>1</v>
      </c>
      <c r="F4393">
        <v>32</v>
      </c>
      <c r="G4393">
        <v>0</v>
      </c>
      <c r="H4393">
        <v>0</v>
      </c>
      <c r="I4393">
        <v>0</v>
      </c>
      <c r="J4393">
        <v>0</v>
      </c>
      <c r="K4393">
        <v>2</v>
      </c>
      <c r="L4393">
        <v>0</v>
      </c>
      <c r="M4393">
        <v>14180</v>
      </c>
      <c r="N4393">
        <v>10856</v>
      </c>
      <c r="O4393">
        <v>10822</v>
      </c>
      <c r="P4393">
        <v>13627</v>
      </c>
      <c r="Q4393">
        <v>10852</v>
      </c>
      <c r="R4393">
        <v>12676</v>
      </c>
      <c r="S4393">
        <v>3000</v>
      </c>
      <c r="T4393">
        <v>2000</v>
      </c>
      <c r="U4393">
        <v>3000</v>
      </c>
      <c r="V4393">
        <v>0</v>
      </c>
      <c r="W4393">
        <v>2000</v>
      </c>
      <c r="X4393">
        <v>3000</v>
      </c>
      <c r="Y4393">
        <v>1</v>
      </c>
    </row>
    <row r="4394" spans="1:25" x14ac:dyDescent="0.35">
      <c r="A4394">
        <v>19084</v>
      </c>
      <c r="B4394">
        <v>70000</v>
      </c>
      <c r="C4394">
        <v>2</v>
      </c>
      <c r="D4394">
        <v>3</v>
      </c>
      <c r="E4394">
        <v>2</v>
      </c>
      <c r="F4394">
        <v>32</v>
      </c>
      <c r="G4394">
        <v>2</v>
      </c>
      <c r="H4394">
        <v>2</v>
      </c>
      <c r="I4394">
        <v>2</v>
      </c>
      <c r="J4394">
        <v>0</v>
      </c>
      <c r="K4394">
        <v>0</v>
      </c>
      <c r="L4394">
        <v>2</v>
      </c>
      <c r="M4394">
        <v>23741</v>
      </c>
      <c r="N4394">
        <v>26021</v>
      </c>
      <c r="O4394">
        <v>24419</v>
      </c>
      <c r="P4394">
        <v>23541</v>
      </c>
      <c r="Q4394">
        <v>10576</v>
      </c>
      <c r="R4394">
        <v>6985</v>
      </c>
      <c r="S4394">
        <v>4000</v>
      </c>
      <c r="T4394">
        <v>0</v>
      </c>
      <c r="U4394">
        <v>2000</v>
      </c>
      <c r="V4394">
        <v>1000</v>
      </c>
      <c r="W4394">
        <v>0</v>
      </c>
      <c r="X4394">
        <v>4000</v>
      </c>
      <c r="Y4394">
        <v>1</v>
      </c>
    </row>
    <row r="4395" spans="1:25" x14ac:dyDescent="0.35">
      <c r="A4395">
        <v>19088</v>
      </c>
      <c r="B4395">
        <v>50000</v>
      </c>
      <c r="C4395">
        <v>2</v>
      </c>
      <c r="D4395">
        <v>3</v>
      </c>
      <c r="E4395">
        <v>1</v>
      </c>
      <c r="F4395">
        <v>29</v>
      </c>
      <c r="G4395">
        <v>2</v>
      </c>
      <c r="H4395">
        <v>2</v>
      </c>
      <c r="I4395">
        <v>0</v>
      </c>
      <c r="J4395">
        <v>0</v>
      </c>
      <c r="K4395">
        <v>0</v>
      </c>
      <c r="L4395">
        <v>0</v>
      </c>
      <c r="M4395">
        <v>59077</v>
      </c>
      <c r="N4395">
        <v>55607</v>
      </c>
      <c r="O4395">
        <v>54882</v>
      </c>
      <c r="P4395">
        <v>53894</v>
      </c>
      <c r="Q4395">
        <v>52382</v>
      </c>
      <c r="R4395">
        <v>53947</v>
      </c>
      <c r="S4395">
        <v>0</v>
      </c>
      <c r="T4395">
        <v>2700</v>
      </c>
      <c r="U4395">
        <v>2450</v>
      </c>
      <c r="V4395">
        <v>1830</v>
      </c>
      <c r="W4395">
        <v>4300</v>
      </c>
      <c r="X4395">
        <v>6500</v>
      </c>
      <c r="Y4395">
        <v>1</v>
      </c>
    </row>
    <row r="4396" spans="1:25" x14ac:dyDescent="0.35">
      <c r="A4396">
        <v>19092</v>
      </c>
      <c r="B4396">
        <v>50000</v>
      </c>
      <c r="C4396">
        <v>2</v>
      </c>
      <c r="D4396">
        <v>2</v>
      </c>
      <c r="E4396">
        <v>3</v>
      </c>
      <c r="F4396">
        <v>31</v>
      </c>
      <c r="G4396">
        <v>2</v>
      </c>
      <c r="H4396">
        <v>2</v>
      </c>
      <c r="I4396">
        <v>3</v>
      </c>
      <c r="J4396">
        <v>2</v>
      </c>
      <c r="K4396">
        <v>2</v>
      </c>
      <c r="L4396">
        <v>2</v>
      </c>
      <c r="M4396">
        <v>39193</v>
      </c>
      <c r="N4396">
        <v>42816</v>
      </c>
      <c r="O4396">
        <v>42838</v>
      </c>
      <c r="P4396">
        <v>43335</v>
      </c>
      <c r="Q4396">
        <v>44220</v>
      </c>
      <c r="R4396">
        <v>45159</v>
      </c>
      <c r="S4396">
        <v>4600</v>
      </c>
      <c r="T4396">
        <v>1000</v>
      </c>
      <c r="U4396">
        <v>1500</v>
      </c>
      <c r="V4396">
        <v>1900</v>
      </c>
      <c r="W4396">
        <v>1800</v>
      </c>
      <c r="X4396">
        <v>1200</v>
      </c>
      <c r="Y4396">
        <v>1</v>
      </c>
    </row>
    <row r="4397" spans="1:25" x14ac:dyDescent="0.35">
      <c r="A4397">
        <v>19099</v>
      </c>
      <c r="B4397">
        <v>80000</v>
      </c>
      <c r="C4397">
        <v>2</v>
      </c>
      <c r="D4397">
        <v>1</v>
      </c>
      <c r="E4397">
        <v>1</v>
      </c>
      <c r="F4397">
        <v>27</v>
      </c>
      <c r="G4397">
        <v>3</v>
      </c>
      <c r="H4397">
        <v>2</v>
      </c>
      <c r="I4397">
        <v>0</v>
      </c>
      <c r="J4397">
        <v>0</v>
      </c>
      <c r="K4397">
        <v>0</v>
      </c>
      <c r="L4397">
        <v>3</v>
      </c>
      <c r="M4397">
        <v>71965</v>
      </c>
      <c r="N4397">
        <v>70232</v>
      </c>
      <c r="O4397">
        <v>71794</v>
      </c>
      <c r="P4397">
        <v>73125</v>
      </c>
      <c r="Q4397">
        <v>82798</v>
      </c>
      <c r="R4397">
        <v>81336</v>
      </c>
      <c r="S4397">
        <v>0</v>
      </c>
      <c r="T4397">
        <v>3278</v>
      </c>
      <c r="U4397">
        <v>3211</v>
      </c>
      <c r="V4397">
        <v>11457</v>
      </c>
      <c r="W4397">
        <v>0</v>
      </c>
      <c r="X4397">
        <v>0</v>
      </c>
      <c r="Y4397">
        <v>1</v>
      </c>
    </row>
    <row r="4398" spans="1:25" x14ac:dyDescent="0.35">
      <c r="A4398">
        <v>19101</v>
      </c>
      <c r="B4398">
        <v>20000</v>
      </c>
      <c r="C4398">
        <v>2</v>
      </c>
      <c r="D4398">
        <v>3</v>
      </c>
      <c r="E4398">
        <v>2</v>
      </c>
      <c r="F4398">
        <v>28</v>
      </c>
      <c r="G4398">
        <v>1</v>
      </c>
      <c r="H4398">
        <v>2</v>
      </c>
      <c r="I4398">
        <v>2</v>
      </c>
      <c r="J4398">
        <v>2</v>
      </c>
      <c r="K4398">
        <v>2</v>
      </c>
      <c r="L4398">
        <v>0</v>
      </c>
      <c r="M4398">
        <v>6616</v>
      </c>
      <c r="N4398">
        <v>6364</v>
      </c>
      <c r="O4398">
        <v>7891</v>
      </c>
      <c r="P4398">
        <v>8913</v>
      </c>
      <c r="Q4398">
        <v>8624</v>
      </c>
      <c r="R4398">
        <v>9628</v>
      </c>
      <c r="S4398">
        <v>0</v>
      </c>
      <c r="T4398">
        <v>1800</v>
      </c>
      <c r="U4398">
        <v>1300</v>
      </c>
      <c r="V4398">
        <v>0</v>
      </c>
      <c r="W4398">
        <v>1300</v>
      </c>
      <c r="X4398">
        <v>1900</v>
      </c>
      <c r="Y4398">
        <v>1</v>
      </c>
    </row>
    <row r="4399" spans="1:25" x14ac:dyDescent="0.35">
      <c r="A4399">
        <v>19102</v>
      </c>
      <c r="B4399">
        <v>10000</v>
      </c>
      <c r="C4399">
        <v>2</v>
      </c>
      <c r="D4399">
        <v>2</v>
      </c>
      <c r="E4399">
        <v>1</v>
      </c>
      <c r="F4399">
        <v>49</v>
      </c>
      <c r="G4399">
        <v>2</v>
      </c>
      <c r="H4399">
        <v>0</v>
      </c>
      <c r="I4399">
        <v>0</v>
      </c>
      <c r="J4399">
        <v>0</v>
      </c>
      <c r="K4399">
        <v>0</v>
      </c>
      <c r="L4399">
        <v>0</v>
      </c>
      <c r="M4399">
        <v>2240</v>
      </c>
      <c r="N4399">
        <v>3100</v>
      </c>
      <c r="O4399">
        <v>4116</v>
      </c>
      <c r="P4399">
        <v>5280</v>
      </c>
      <c r="Q4399">
        <v>5543</v>
      </c>
      <c r="R4399">
        <v>5605</v>
      </c>
      <c r="S4399">
        <v>1057</v>
      </c>
      <c r="T4399">
        <v>1073</v>
      </c>
      <c r="U4399">
        <v>1237</v>
      </c>
      <c r="V4399">
        <v>500</v>
      </c>
      <c r="W4399">
        <v>300</v>
      </c>
      <c r="X4399">
        <v>205</v>
      </c>
      <c r="Y4399">
        <v>1</v>
      </c>
    </row>
    <row r="4400" spans="1:25" x14ac:dyDescent="0.35">
      <c r="A4400">
        <v>19104</v>
      </c>
      <c r="B4400">
        <v>50000</v>
      </c>
      <c r="C4400">
        <v>2</v>
      </c>
      <c r="D4400">
        <v>2</v>
      </c>
      <c r="E4400">
        <v>1</v>
      </c>
      <c r="F4400">
        <v>40</v>
      </c>
      <c r="G4400">
        <v>1</v>
      </c>
      <c r="H4400">
        <v>3</v>
      </c>
      <c r="I4400">
        <v>2</v>
      </c>
      <c r="J4400">
        <v>0</v>
      </c>
      <c r="K4400">
        <v>0</v>
      </c>
      <c r="L4400">
        <v>0</v>
      </c>
      <c r="M4400">
        <v>36291</v>
      </c>
      <c r="N4400">
        <v>35385</v>
      </c>
      <c r="O4400">
        <v>31558</v>
      </c>
      <c r="P4400">
        <v>31664</v>
      </c>
      <c r="Q4400">
        <v>15700</v>
      </c>
      <c r="R4400">
        <v>0</v>
      </c>
      <c r="S4400">
        <v>0</v>
      </c>
      <c r="T4400">
        <v>0</v>
      </c>
      <c r="U4400">
        <v>1000</v>
      </c>
      <c r="V4400">
        <v>314</v>
      </c>
      <c r="W4400">
        <v>0</v>
      </c>
      <c r="X4400">
        <v>0</v>
      </c>
      <c r="Y4400">
        <v>1</v>
      </c>
    </row>
    <row r="4401" spans="1:25" x14ac:dyDescent="0.35">
      <c r="A4401">
        <v>19105</v>
      </c>
      <c r="B4401">
        <v>30000</v>
      </c>
      <c r="C4401">
        <v>2</v>
      </c>
      <c r="D4401">
        <v>2</v>
      </c>
      <c r="E4401">
        <v>1</v>
      </c>
      <c r="F4401">
        <v>39</v>
      </c>
      <c r="G4401">
        <v>2</v>
      </c>
      <c r="H4401">
        <v>0</v>
      </c>
      <c r="I4401">
        <v>0</v>
      </c>
      <c r="J4401">
        <v>2</v>
      </c>
      <c r="K4401">
        <v>2</v>
      </c>
      <c r="L4401">
        <v>0</v>
      </c>
      <c r="M4401">
        <v>11436</v>
      </c>
      <c r="N4401">
        <v>12439</v>
      </c>
      <c r="O4401">
        <v>14911</v>
      </c>
      <c r="P4401">
        <v>15819</v>
      </c>
      <c r="Q4401">
        <v>15346</v>
      </c>
      <c r="R4401">
        <v>16666</v>
      </c>
      <c r="S4401">
        <v>1500</v>
      </c>
      <c r="T4401">
        <v>3000</v>
      </c>
      <c r="U4401">
        <v>1500</v>
      </c>
      <c r="V4401">
        <v>0</v>
      </c>
      <c r="W4401">
        <v>1500</v>
      </c>
      <c r="X4401">
        <v>2000</v>
      </c>
      <c r="Y4401">
        <v>1</v>
      </c>
    </row>
    <row r="4402" spans="1:25" x14ac:dyDescent="0.35">
      <c r="A4402">
        <v>19106</v>
      </c>
      <c r="B4402">
        <v>210000</v>
      </c>
      <c r="C4402">
        <v>2</v>
      </c>
      <c r="D4402">
        <v>2</v>
      </c>
      <c r="E4402">
        <v>1</v>
      </c>
      <c r="F4402">
        <v>49</v>
      </c>
      <c r="G4402">
        <v>2</v>
      </c>
      <c r="H4402">
        <v>0</v>
      </c>
      <c r="I4402">
        <v>0</v>
      </c>
      <c r="J4402">
        <v>0</v>
      </c>
      <c r="K4402">
        <v>0</v>
      </c>
      <c r="L4402">
        <v>0</v>
      </c>
      <c r="M4402">
        <v>114273</v>
      </c>
      <c r="N4402">
        <v>115302</v>
      </c>
      <c r="O4402">
        <v>111906</v>
      </c>
      <c r="P4402">
        <v>111423</v>
      </c>
      <c r="Q4402">
        <v>92394</v>
      </c>
      <c r="R4402">
        <v>93321</v>
      </c>
      <c r="S4402">
        <v>6000</v>
      </c>
      <c r="T4402">
        <v>6000</v>
      </c>
      <c r="U4402">
        <v>5000</v>
      </c>
      <c r="V4402">
        <v>3000</v>
      </c>
      <c r="W4402">
        <v>3500</v>
      </c>
      <c r="X4402">
        <v>3000</v>
      </c>
      <c r="Y4402">
        <v>1</v>
      </c>
    </row>
    <row r="4403" spans="1:25" x14ac:dyDescent="0.35">
      <c r="A4403">
        <v>19107</v>
      </c>
      <c r="B4403">
        <v>150000</v>
      </c>
      <c r="C4403">
        <v>2</v>
      </c>
      <c r="D4403">
        <v>1</v>
      </c>
      <c r="E4403">
        <v>2</v>
      </c>
      <c r="F4403">
        <v>27</v>
      </c>
      <c r="G4403">
        <v>-2</v>
      </c>
      <c r="H4403">
        <v>-2</v>
      </c>
      <c r="I4403">
        <v>-2</v>
      </c>
      <c r="J4403">
        <v>-2</v>
      </c>
      <c r="K4403">
        <v>-2</v>
      </c>
      <c r="L4403">
        <v>-2</v>
      </c>
      <c r="M4403">
        <v>0</v>
      </c>
      <c r="N4403">
        <v>0</v>
      </c>
      <c r="O4403">
        <v>0</v>
      </c>
      <c r="P4403">
        <v>0</v>
      </c>
      <c r="Q4403">
        <v>0</v>
      </c>
      <c r="R4403">
        <v>0</v>
      </c>
      <c r="S4403">
        <v>0</v>
      </c>
      <c r="T4403">
        <v>0</v>
      </c>
      <c r="U4403">
        <v>0</v>
      </c>
      <c r="V4403">
        <v>0</v>
      </c>
      <c r="W4403">
        <v>0</v>
      </c>
      <c r="X4403">
        <v>0</v>
      </c>
      <c r="Y4403">
        <v>1</v>
      </c>
    </row>
    <row r="4404" spans="1:25" x14ac:dyDescent="0.35">
      <c r="A4404">
        <v>19109</v>
      </c>
      <c r="B4404">
        <v>590000</v>
      </c>
      <c r="C4404">
        <v>2</v>
      </c>
      <c r="D4404">
        <v>2</v>
      </c>
      <c r="E4404">
        <v>1</v>
      </c>
      <c r="F4404">
        <v>29</v>
      </c>
      <c r="G4404">
        <v>-2</v>
      </c>
      <c r="H4404">
        <v>-2</v>
      </c>
      <c r="I4404">
        <v>-2</v>
      </c>
      <c r="J4404">
        <v>-1</v>
      </c>
      <c r="K4404">
        <v>0</v>
      </c>
      <c r="L4404">
        <v>0</v>
      </c>
      <c r="M4404">
        <v>0</v>
      </c>
      <c r="N4404">
        <v>0</v>
      </c>
      <c r="O4404">
        <v>0</v>
      </c>
      <c r="P4404">
        <v>1387</v>
      </c>
      <c r="Q4404">
        <v>2206</v>
      </c>
      <c r="R4404">
        <v>3014</v>
      </c>
      <c r="S4404">
        <v>0</v>
      </c>
      <c r="T4404">
        <v>0</v>
      </c>
      <c r="U4404">
        <v>1387</v>
      </c>
      <c r="V4404">
        <v>1000</v>
      </c>
      <c r="W4404">
        <v>1000</v>
      </c>
      <c r="X4404">
        <v>1000</v>
      </c>
      <c r="Y4404">
        <v>1</v>
      </c>
    </row>
    <row r="4405" spans="1:25" x14ac:dyDescent="0.35">
      <c r="A4405">
        <v>19127</v>
      </c>
      <c r="B4405">
        <v>70000</v>
      </c>
      <c r="C4405">
        <v>2</v>
      </c>
      <c r="D4405">
        <v>2</v>
      </c>
      <c r="E4405">
        <v>2</v>
      </c>
      <c r="F4405">
        <v>26</v>
      </c>
      <c r="G4405">
        <v>2</v>
      </c>
      <c r="H4405">
        <v>0</v>
      </c>
      <c r="I4405">
        <v>0</v>
      </c>
      <c r="J4405">
        <v>0</v>
      </c>
      <c r="K4405">
        <v>0</v>
      </c>
      <c r="L4405">
        <v>0</v>
      </c>
      <c r="M4405">
        <v>66087</v>
      </c>
      <c r="N4405">
        <v>67510</v>
      </c>
      <c r="O4405">
        <v>69007</v>
      </c>
      <c r="P4405">
        <v>61845</v>
      </c>
      <c r="Q4405">
        <v>60184</v>
      </c>
      <c r="R4405">
        <v>66801</v>
      </c>
      <c r="S4405">
        <v>3120</v>
      </c>
      <c r="T4405">
        <v>3303</v>
      </c>
      <c r="U4405">
        <v>2800</v>
      </c>
      <c r="V4405">
        <v>2200</v>
      </c>
      <c r="W4405">
        <v>7600</v>
      </c>
      <c r="X4405">
        <v>0</v>
      </c>
      <c r="Y4405">
        <v>1</v>
      </c>
    </row>
    <row r="4406" spans="1:25" x14ac:dyDescent="0.35">
      <c r="A4406">
        <v>19131</v>
      </c>
      <c r="B4406">
        <v>90000</v>
      </c>
      <c r="C4406">
        <v>2</v>
      </c>
      <c r="D4406">
        <v>1</v>
      </c>
      <c r="E4406">
        <v>2</v>
      </c>
      <c r="F4406">
        <v>30</v>
      </c>
      <c r="G4406">
        <v>2</v>
      </c>
      <c r="H4406">
        <v>2</v>
      </c>
      <c r="I4406">
        <v>2</v>
      </c>
      <c r="J4406">
        <v>2</v>
      </c>
      <c r="K4406">
        <v>2</v>
      </c>
      <c r="L4406">
        <v>2</v>
      </c>
      <c r="M4406">
        <v>15979</v>
      </c>
      <c r="N4406">
        <v>17414</v>
      </c>
      <c r="O4406">
        <v>16846</v>
      </c>
      <c r="P4406">
        <v>20559</v>
      </c>
      <c r="Q4406">
        <v>19933</v>
      </c>
      <c r="R4406">
        <v>21454</v>
      </c>
      <c r="S4406">
        <v>2000</v>
      </c>
      <c r="T4406">
        <v>0</v>
      </c>
      <c r="U4406">
        <v>4000</v>
      </c>
      <c r="V4406">
        <v>0</v>
      </c>
      <c r="W4406">
        <v>2000</v>
      </c>
      <c r="X4406">
        <v>0</v>
      </c>
      <c r="Y4406">
        <v>1</v>
      </c>
    </row>
    <row r="4407" spans="1:25" x14ac:dyDescent="0.35">
      <c r="A4407">
        <v>19146</v>
      </c>
      <c r="B4407" s="1">
        <v>100000</v>
      </c>
      <c r="C4407">
        <v>2</v>
      </c>
      <c r="D4407">
        <v>1</v>
      </c>
      <c r="E4407">
        <v>1</v>
      </c>
      <c r="F4407">
        <v>40</v>
      </c>
      <c r="G4407">
        <v>2</v>
      </c>
      <c r="H4407">
        <v>2</v>
      </c>
      <c r="I4407">
        <v>2</v>
      </c>
      <c r="J4407">
        <v>2</v>
      </c>
      <c r="K4407">
        <v>2</v>
      </c>
      <c r="L4407">
        <v>2</v>
      </c>
      <c r="M4407">
        <v>63422</v>
      </c>
      <c r="N4407">
        <v>64785</v>
      </c>
      <c r="O4407">
        <v>63179</v>
      </c>
      <c r="P4407">
        <v>67467</v>
      </c>
      <c r="Q4407">
        <v>65784</v>
      </c>
      <c r="R4407">
        <v>69309</v>
      </c>
      <c r="S4407">
        <v>3000</v>
      </c>
      <c r="T4407">
        <v>0</v>
      </c>
      <c r="U4407">
        <v>5346</v>
      </c>
      <c r="V4407">
        <v>0</v>
      </c>
      <c r="W4407">
        <v>4600</v>
      </c>
      <c r="X4407">
        <v>3000</v>
      </c>
      <c r="Y4407">
        <v>1</v>
      </c>
    </row>
    <row r="4408" spans="1:25" x14ac:dyDescent="0.35">
      <c r="A4408">
        <v>19150</v>
      </c>
      <c r="B4408">
        <v>70000</v>
      </c>
      <c r="C4408">
        <v>2</v>
      </c>
      <c r="D4408">
        <v>1</v>
      </c>
      <c r="E4408">
        <v>1</v>
      </c>
      <c r="F4408">
        <v>36</v>
      </c>
      <c r="G4408">
        <v>1</v>
      </c>
      <c r="H4408">
        <v>2</v>
      </c>
      <c r="I4408">
        <v>2</v>
      </c>
      <c r="J4408">
        <v>0</v>
      </c>
      <c r="K4408">
        <v>0</v>
      </c>
      <c r="L4408">
        <v>2</v>
      </c>
      <c r="M4408">
        <v>18514</v>
      </c>
      <c r="N4408">
        <v>19913</v>
      </c>
      <c r="O4408">
        <v>19310</v>
      </c>
      <c r="P4408">
        <v>20021</v>
      </c>
      <c r="Q4408">
        <v>22175</v>
      </c>
      <c r="R4408">
        <v>21680</v>
      </c>
      <c r="S4408">
        <v>2000</v>
      </c>
      <c r="T4408">
        <v>0</v>
      </c>
      <c r="U4408">
        <v>1339</v>
      </c>
      <c r="V4408">
        <v>2493</v>
      </c>
      <c r="W4408">
        <v>0</v>
      </c>
      <c r="X4408">
        <v>792</v>
      </c>
      <c r="Y4408">
        <v>1</v>
      </c>
    </row>
    <row r="4409" spans="1:25" x14ac:dyDescent="0.35">
      <c r="A4409">
        <v>19167</v>
      </c>
      <c r="B4409">
        <v>110000</v>
      </c>
      <c r="C4409">
        <v>2</v>
      </c>
      <c r="D4409">
        <v>2</v>
      </c>
      <c r="E4409">
        <v>1</v>
      </c>
      <c r="F4409">
        <v>35</v>
      </c>
      <c r="G4409">
        <v>0</v>
      </c>
      <c r="H4409">
        <v>0</v>
      </c>
      <c r="I4409">
        <v>0</v>
      </c>
      <c r="J4409">
        <v>0</v>
      </c>
      <c r="K4409">
        <v>0</v>
      </c>
      <c r="L4409">
        <v>0</v>
      </c>
      <c r="M4409">
        <v>6137</v>
      </c>
      <c r="N4409">
        <v>7040</v>
      </c>
      <c r="O4409">
        <v>3861</v>
      </c>
      <c r="P4409">
        <v>4869</v>
      </c>
      <c r="Q4409">
        <v>4966</v>
      </c>
      <c r="R4409">
        <v>5070</v>
      </c>
      <c r="S4409">
        <v>1053</v>
      </c>
      <c r="T4409">
        <v>1073</v>
      </c>
      <c r="U4409">
        <v>1081</v>
      </c>
      <c r="V4409">
        <v>178</v>
      </c>
      <c r="W4409">
        <v>184</v>
      </c>
      <c r="X4409">
        <v>185</v>
      </c>
      <c r="Y4409">
        <v>1</v>
      </c>
    </row>
    <row r="4410" spans="1:25" x14ac:dyDescent="0.35">
      <c r="A4410">
        <v>19168</v>
      </c>
      <c r="B4410" s="1">
        <v>200000</v>
      </c>
      <c r="C4410">
        <v>2</v>
      </c>
      <c r="D4410">
        <v>3</v>
      </c>
      <c r="E4410">
        <v>2</v>
      </c>
      <c r="F4410">
        <v>33</v>
      </c>
      <c r="G4410">
        <v>1</v>
      </c>
      <c r="H4410">
        <v>2</v>
      </c>
      <c r="I4410">
        <v>2</v>
      </c>
      <c r="J4410">
        <v>2</v>
      </c>
      <c r="K4410">
        <v>2</v>
      </c>
      <c r="L4410">
        <v>2</v>
      </c>
      <c r="M4410">
        <v>51979</v>
      </c>
      <c r="N4410">
        <v>51016</v>
      </c>
      <c r="O4410">
        <v>54736</v>
      </c>
      <c r="P4410">
        <v>55424</v>
      </c>
      <c r="Q4410">
        <v>56101</v>
      </c>
      <c r="R4410">
        <v>57137</v>
      </c>
      <c r="S4410">
        <v>0</v>
      </c>
      <c r="T4410">
        <v>5000</v>
      </c>
      <c r="U4410">
        <v>2000</v>
      </c>
      <c r="V4410">
        <v>2000</v>
      </c>
      <c r="W4410">
        <v>1900</v>
      </c>
      <c r="X4410">
        <v>2200</v>
      </c>
      <c r="Y4410">
        <v>1</v>
      </c>
    </row>
    <row r="4411" spans="1:25" x14ac:dyDescent="0.35">
      <c r="A4411">
        <v>19179</v>
      </c>
      <c r="B4411">
        <v>180000</v>
      </c>
      <c r="C4411">
        <v>2</v>
      </c>
      <c r="D4411">
        <v>3</v>
      </c>
      <c r="E4411">
        <v>1</v>
      </c>
      <c r="F4411">
        <v>41</v>
      </c>
      <c r="G4411">
        <v>2</v>
      </c>
      <c r="H4411">
        <v>2</v>
      </c>
      <c r="I4411">
        <v>2</v>
      </c>
      <c r="J4411">
        <v>2</v>
      </c>
      <c r="K4411">
        <v>0</v>
      </c>
      <c r="L4411">
        <v>0</v>
      </c>
      <c r="M4411">
        <v>96093</v>
      </c>
      <c r="N4411">
        <v>100094</v>
      </c>
      <c r="O4411">
        <v>101204</v>
      </c>
      <c r="P4411">
        <v>98680</v>
      </c>
      <c r="Q4411">
        <v>100644</v>
      </c>
      <c r="R4411">
        <v>102750</v>
      </c>
      <c r="S4411">
        <v>6500</v>
      </c>
      <c r="T4411">
        <v>3582</v>
      </c>
      <c r="U4411">
        <v>0</v>
      </c>
      <c r="V4411">
        <v>3605</v>
      </c>
      <c r="W4411">
        <v>3731</v>
      </c>
      <c r="X4411">
        <v>3752</v>
      </c>
      <c r="Y4411">
        <v>1</v>
      </c>
    </row>
    <row r="4412" spans="1:25" x14ac:dyDescent="0.35">
      <c r="A4412">
        <v>19184</v>
      </c>
      <c r="B4412">
        <v>160000</v>
      </c>
      <c r="C4412">
        <v>2</v>
      </c>
      <c r="D4412">
        <v>2</v>
      </c>
      <c r="E4412">
        <v>1</v>
      </c>
      <c r="F4412">
        <v>40</v>
      </c>
      <c r="G4412">
        <v>-2</v>
      </c>
      <c r="H4412">
        <v>-2</v>
      </c>
      <c r="I4412">
        <v>-2</v>
      </c>
      <c r="J4412">
        <v>-2</v>
      </c>
      <c r="K4412">
        <v>-2</v>
      </c>
      <c r="L4412">
        <v>-2</v>
      </c>
      <c r="M4412">
        <v>390</v>
      </c>
      <c r="N4412">
        <v>390</v>
      </c>
      <c r="O4412">
        <v>390</v>
      </c>
      <c r="P4412">
        <v>390</v>
      </c>
      <c r="Q4412">
        <v>390</v>
      </c>
      <c r="R4412">
        <v>390</v>
      </c>
      <c r="S4412">
        <v>390</v>
      </c>
      <c r="T4412">
        <v>780</v>
      </c>
      <c r="U4412">
        <v>390</v>
      </c>
      <c r="V4412">
        <v>390</v>
      </c>
      <c r="W4412">
        <v>390</v>
      </c>
      <c r="X4412">
        <v>390</v>
      </c>
      <c r="Y4412">
        <v>1</v>
      </c>
    </row>
    <row r="4413" spans="1:25" x14ac:dyDescent="0.35">
      <c r="A4413">
        <v>19190</v>
      </c>
      <c r="B4413" s="1">
        <v>200000</v>
      </c>
      <c r="C4413">
        <v>2</v>
      </c>
      <c r="D4413">
        <v>3</v>
      </c>
      <c r="E4413">
        <v>1</v>
      </c>
      <c r="F4413">
        <v>43</v>
      </c>
      <c r="G4413">
        <v>1</v>
      </c>
      <c r="H4413">
        <v>2</v>
      </c>
      <c r="I4413">
        <v>0</v>
      </c>
      <c r="J4413">
        <v>0</v>
      </c>
      <c r="K4413">
        <v>0</v>
      </c>
      <c r="L4413">
        <v>0</v>
      </c>
      <c r="M4413">
        <v>119432</v>
      </c>
      <c r="N4413">
        <v>116014</v>
      </c>
      <c r="O4413">
        <v>119576</v>
      </c>
      <c r="P4413">
        <v>123551</v>
      </c>
      <c r="Q4413">
        <v>129486</v>
      </c>
      <c r="R4413">
        <v>133262</v>
      </c>
      <c r="S4413">
        <v>0</v>
      </c>
      <c r="T4413">
        <v>5000</v>
      </c>
      <c r="U4413">
        <v>5000</v>
      </c>
      <c r="V4413">
        <v>7000</v>
      </c>
      <c r="W4413">
        <v>5000</v>
      </c>
      <c r="X4413">
        <v>5000</v>
      </c>
      <c r="Y4413">
        <v>1</v>
      </c>
    </row>
    <row r="4414" spans="1:25" x14ac:dyDescent="0.35">
      <c r="A4414">
        <v>19200</v>
      </c>
      <c r="B4414">
        <v>170000</v>
      </c>
      <c r="C4414">
        <v>2</v>
      </c>
      <c r="D4414">
        <v>2</v>
      </c>
      <c r="E4414">
        <v>2</v>
      </c>
      <c r="F4414">
        <v>32</v>
      </c>
      <c r="G4414">
        <v>0</v>
      </c>
      <c r="H4414">
        <v>0</v>
      </c>
      <c r="I4414">
        <v>0</v>
      </c>
      <c r="J4414">
        <v>0</v>
      </c>
      <c r="K4414">
        <v>-1</v>
      </c>
      <c r="L4414">
        <v>0</v>
      </c>
      <c r="M4414">
        <v>10928</v>
      </c>
      <c r="N4414">
        <v>8400</v>
      </c>
      <c r="O4414">
        <v>5654</v>
      </c>
      <c r="P4414">
        <v>6285</v>
      </c>
      <c r="Q4414">
        <v>4417</v>
      </c>
      <c r="R4414">
        <v>740</v>
      </c>
      <c r="S4414">
        <v>6151</v>
      </c>
      <c r="T4414">
        <v>4110</v>
      </c>
      <c r="U4414">
        <v>6920</v>
      </c>
      <c r="V4414">
        <v>6637</v>
      </c>
      <c r="W4414">
        <v>0</v>
      </c>
      <c r="X4414">
        <v>16744</v>
      </c>
      <c r="Y4414">
        <v>1</v>
      </c>
    </row>
    <row r="4415" spans="1:25" x14ac:dyDescent="0.35">
      <c r="A4415">
        <v>19201</v>
      </c>
      <c r="B4415">
        <v>20000</v>
      </c>
      <c r="C4415">
        <v>2</v>
      </c>
      <c r="D4415">
        <v>2</v>
      </c>
      <c r="E4415">
        <v>1</v>
      </c>
      <c r="F4415">
        <v>46</v>
      </c>
      <c r="G4415">
        <v>3</v>
      </c>
      <c r="H4415">
        <v>2</v>
      </c>
      <c r="I4415">
        <v>2</v>
      </c>
      <c r="J4415">
        <v>2</v>
      </c>
      <c r="K4415">
        <v>3</v>
      </c>
      <c r="L4415">
        <v>5</v>
      </c>
      <c r="M4415">
        <v>11698</v>
      </c>
      <c r="N4415">
        <v>13189</v>
      </c>
      <c r="O4415">
        <v>14663</v>
      </c>
      <c r="P4415">
        <v>16109</v>
      </c>
      <c r="Q4415">
        <v>19525</v>
      </c>
      <c r="R4415">
        <v>18646</v>
      </c>
      <c r="S4415">
        <v>2000</v>
      </c>
      <c r="T4415">
        <v>2000</v>
      </c>
      <c r="U4415">
        <v>2000</v>
      </c>
      <c r="V4415">
        <v>4000</v>
      </c>
      <c r="W4415">
        <v>0</v>
      </c>
      <c r="X4415">
        <v>1000</v>
      </c>
      <c r="Y4415">
        <v>1</v>
      </c>
    </row>
    <row r="4416" spans="1:25" x14ac:dyDescent="0.35">
      <c r="A4416">
        <v>19207</v>
      </c>
      <c r="B4416">
        <v>30000</v>
      </c>
      <c r="C4416">
        <v>2</v>
      </c>
      <c r="D4416">
        <v>2</v>
      </c>
      <c r="E4416">
        <v>1</v>
      </c>
      <c r="F4416">
        <v>25</v>
      </c>
      <c r="G4416">
        <v>2</v>
      </c>
      <c r="H4416">
        <v>2</v>
      </c>
      <c r="I4416">
        <v>2</v>
      </c>
      <c r="J4416">
        <v>2</v>
      </c>
      <c r="K4416">
        <v>2</v>
      </c>
      <c r="L4416">
        <v>2</v>
      </c>
      <c r="M4416">
        <v>23888</v>
      </c>
      <c r="N4416">
        <v>26966</v>
      </c>
      <c r="O4416">
        <v>27640</v>
      </c>
      <c r="P4416">
        <v>26897</v>
      </c>
      <c r="Q4416">
        <v>27949</v>
      </c>
      <c r="R4416">
        <v>29645</v>
      </c>
      <c r="S4416">
        <v>3800</v>
      </c>
      <c r="T4416">
        <v>1400</v>
      </c>
      <c r="U4416">
        <v>0</v>
      </c>
      <c r="V4416">
        <v>1500</v>
      </c>
      <c r="W4416">
        <v>2300</v>
      </c>
      <c r="X4416">
        <v>1114</v>
      </c>
      <c r="Y4416">
        <v>1</v>
      </c>
    </row>
    <row r="4417" spans="1:25" x14ac:dyDescent="0.35">
      <c r="A4417">
        <v>19213</v>
      </c>
      <c r="B4417">
        <v>90000</v>
      </c>
      <c r="C4417">
        <v>2</v>
      </c>
      <c r="D4417">
        <v>2</v>
      </c>
      <c r="E4417">
        <v>1</v>
      </c>
      <c r="F4417">
        <v>31</v>
      </c>
      <c r="G4417">
        <v>2</v>
      </c>
      <c r="H4417">
        <v>2</v>
      </c>
      <c r="I4417">
        <v>0</v>
      </c>
      <c r="J4417">
        <v>0</v>
      </c>
      <c r="K4417">
        <v>0</v>
      </c>
      <c r="L4417">
        <v>0</v>
      </c>
      <c r="M4417">
        <v>90089</v>
      </c>
      <c r="N4417">
        <v>91196</v>
      </c>
      <c r="O4417">
        <v>89779</v>
      </c>
      <c r="P4417">
        <v>89214</v>
      </c>
      <c r="Q4417">
        <v>88847</v>
      </c>
      <c r="R4417">
        <v>88724</v>
      </c>
      <c r="S4417">
        <v>3500</v>
      </c>
      <c r="T4417">
        <v>4400</v>
      </c>
      <c r="U4417">
        <v>5013</v>
      </c>
      <c r="V4417">
        <v>4000</v>
      </c>
      <c r="W4417">
        <v>4000</v>
      </c>
      <c r="X4417">
        <v>4000</v>
      </c>
      <c r="Y4417">
        <v>1</v>
      </c>
    </row>
    <row r="4418" spans="1:25" x14ac:dyDescent="0.35">
      <c r="A4418">
        <v>19221</v>
      </c>
      <c r="B4418">
        <v>30000</v>
      </c>
      <c r="C4418">
        <v>2</v>
      </c>
      <c r="D4418">
        <v>2</v>
      </c>
      <c r="E4418">
        <v>1</v>
      </c>
      <c r="F4418">
        <v>47</v>
      </c>
      <c r="G4418">
        <v>2</v>
      </c>
      <c r="H4418">
        <v>2</v>
      </c>
      <c r="I4418">
        <v>2</v>
      </c>
      <c r="J4418">
        <v>0</v>
      </c>
      <c r="K4418">
        <v>0</v>
      </c>
      <c r="L4418">
        <v>0</v>
      </c>
      <c r="M4418">
        <v>25893</v>
      </c>
      <c r="N4418">
        <v>30628</v>
      </c>
      <c r="O4418">
        <v>29368</v>
      </c>
      <c r="P4418">
        <v>27769</v>
      </c>
      <c r="Q4418">
        <v>25999</v>
      </c>
      <c r="R4418">
        <v>26924</v>
      </c>
      <c r="S4418">
        <v>5501</v>
      </c>
      <c r="T4418">
        <v>22</v>
      </c>
      <c r="U4418">
        <v>2000</v>
      </c>
      <c r="V4418">
        <v>1000</v>
      </c>
      <c r="W4418">
        <v>2000</v>
      </c>
      <c r="X4418">
        <v>2039</v>
      </c>
      <c r="Y4418">
        <v>1</v>
      </c>
    </row>
    <row r="4419" spans="1:25" x14ac:dyDescent="0.35">
      <c r="A4419">
        <v>19224</v>
      </c>
      <c r="B4419">
        <v>330000</v>
      </c>
      <c r="C4419">
        <v>2</v>
      </c>
      <c r="D4419">
        <v>1</v>
      </c>
      <c r="E4419">
        <v>2</v>
      </c>
      <c r="F4419">
        <v>38</v>
      </c>
      <c r="G4419">
        <v>-2</v>
      </c>
      <c r="H4419">
        <v>-2</v>
      </c>
      <c r="I4419">
        <v>-2</v>
      </c>
      <c r="J4419">
        <v>-2</v>
      </c>
      <c r="K4419">
        <v>-2</v>
      </c>
      <c r="L4419">
        <v>-2</v>
      </c>
      <c r="M4419">
        <v>0</v>
      </c>
      <c r="N4419">
        <v>0</v>
      </c>
      <c r="O4419">
        <v>0</v>
      </c>
      <c r="P4419">
        <v>0</v>
      </c>
      <c r="Q4419">
        <v>0</v>
      </c>
      <c r="R4419">
        <v>0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v>0</v>
      </c>
      <c r="Y4419">
        <v>1</v>
      </c>
    </row>
    <row r="4420" spans="1:25" x14ac:dyDescent="0.35">
      <c r="A4420">
        <v>19233</v>
      </c>
      <c r="B4420">
        <v>30000</v>
      </c>
      <c r="C4420">
        <v>2</v>
      </c>
      <c r="D4420">
        <v>3</v>
      </c>
      <c r="E4420">
        <v>2</v>
      </c>
      <c r="F4420">
        <v>42</v>
      </c>
      <c r="G4420">
        <v>0</v>
      </c>
      <c r="H4420">
        <v>0</v>
      </c>
      <c r="I4420">
        <v>0</v>
      </c>
      <c r="J4420">
        <v>0</v>
      </c>
      <c r="K4420">
        <v>0</v>
      </c>
      <c r="L4420">
        <v>0</v>
      </c>
      <c r="M4420">
        <v>26012</v>
      </c>
      <c r="N4420">
        <v>27175</v>
      </c>
      <c r="O4420">
        <v>27822</v>
      </c>
      <c r="P4420">
        <v>28481</v>
      </c>
      <c r="Q4420">
        <v>28265</v>
      </c>
      <c r="R4420">
        <v>28852</v>
      </c>
      <c r="S4420">
        <v>2000</v>
      </c>
      <c r="T4420">
        <v>1577</v>
      </c>
      <c r="U4420">
        <v>1626</v>
      </c>
      <c r="V4420">
        <v>800</v>
      </c>
      <c r="W4420">
        <v>814</v>
      </c>
      <c r="X4420">
        <v>629</v>
      </c>
      <c r="Y4420">
        <v>1</v>
      </c>
    </row>
    <row r="4421" spans="1:25" x14ac:dyDescent="0.35">
      <c r="A4421">
        <v>19234</v>
      </c>
      <c r="B4421">
        <v>30000</v>
      </c>
      <c r="C4421">
        <v>2</v>
      </c>
      <c r="D4421">
        <v>5</v>
      </c>
      <c r="E4421">
        <v>2</v>
      </c>
      <c r="F4421">
        <v>45</v>
      </c>
      <c r="G4421">
        <v>2</v>
      </c>
      <c r="H4421">
        <v>0</v>
      </c>
      <c r="I4421">
        <v>0</v>
      </c>
      <c r="J4421">
        <v>0</v>
      </c>
      <c r="K4421">
        <v>0</v>
      </c>
      <c r="L4421">
        <v>0</v>
      </c>
      <c r="M4421">
        <v>29278</v>
      </c>
      <c r="N4421">
        <v>30488</v>
      </c>
      <c r="O4421">
        <v>30900</v>
      </c>
      <c r="P4421">
        <v>30480</v>
      </c>
      <c r="Q4421">
        <v>31124</v>
      </c>
      <c r="R4421">
        <v>29333</v>
      </c>
      <c r="S4421">
        <v>2000</v>
      </c>
      <c r="T4421">
        <v>1600</v>
      </c>
      <c r="U4421">
        <v>1500</v>
      </c>
      <c r="V4421">
        <v>1100</v>
      </c>
      <c r="W4421">
        <v>1053</v>
      </c>
      <c r="X4421">
        <v>1320</v>
      </c>
      <c r="Y4421">
        <v>1</v>
      </c>
    </row>
    <row r="4422" spans="1:25" x14ac:dyDescent="0.35">
      <c r="A4422">
        <v>19242</v>
      </c>
      <c r="B4422">
        <v>30000</v>
      </c>
      <c r="C4422">
        <v>2</v>
      </c>
      <c r="D4422">
        <v>2</v>
      </c>
      <c r="E4422">
        <v>1</v>
      </c>
      <c r="F4422">
        <v>42</v>
      </c>
      <c r="G4422">
        <v>2</v>
      </c>
      <c r="H4422">
        <v>0</v>
      </c>
      <c r="I4422">
        <v>0</v>
      </c>
      <c r="J4422">
        <v>0</v>
      </c>
      <c r="K4422">
        <v>0</v>
      </c>
      <c r="L4422">
        <v>2</v>
      </c>
      <c r="M4422">
        <v>9985</v>
      </c>
      <c r="N4422">
        <v>10688</v>
      </c>
      <c r="O4422">
        <v>11710</v>
      </c>
      <c r="P4422">
        <v>13030</v>
      </c>
      <c r="Q4422">
        <v>13776</v>
      </c>
      <c r="R4422">
        <v>13415</v>
      </c>
      <c r="S4422">
        <v>1176</v>
      </c>
      <c r="T4422">
        <v>1198</v>
      </c>
      <c r="U4422">
        <v>1518</v>
      </c>
      <c r="V4422">
        <v>1264</v>
      </c>
      <c r="W4422">
        <v>0</v>
      </c>
      <c r="X4422">
        <v>1308</v>
      </c>
      <c r="Y4422">
        <v>1</v>
      </c>
    </row>
    <row r="4423" spans="1:25" x14ac:dyDescent="0.35">
      <c r="A4423">
        <v>19244</v>
      </c>
      <c r="B4423">
        <v>60000</v>
      </c>
      <c r="C4423">
        <v>2</v>
      </c>
      <c r="D4423">
        <v>2</v>
      </c>
      <c r="E4423">
        <v>1</v>
      </c>
      <c r="F4423">
        <v>47</v>
      </c>
      <c r="G4423">
        <v>0</v>
      </c>
      <c r="H4423">
        <v>0</v>
      </c>
      <c r="I4423">
        <v>0</v>
      </c>
      <c r="J4423">
        <v>2</v>
      </c>
      <c r="K4423">
        <v>-1</v>
      </c>
      <c r="L4423">
        <v>2</v>
      </c>
      <c r="M4423">
        <v>27970</v>
      </c>
      <c r="N4423">
        <v>28004</v>
      </c>
      <c r="O4423">
        <v>31688</v>
      </c>
      <c r="P4423">
        <v>30448</v>
      </c>
      <c r="Q4423">
        <v>452</v>
      </c>
      <c r="R4423">
        <v>302</v>
      </c>
      <c r="S4423">
        <v>1456</v>
      </c>
      <c r="T4423">
        <v>4140</v>
      </c>
      <c r="U4423">
        <v>0</v>
      </c>
      <c r="V4423">
        <v>904</v>
      </c>
      <c r="W4423">
        <v>0</v>
      </c>
      <c r="X4423">
        <v>12985</v>
      </c>
      <c r="Y4423">
        <v>1</v>
      </c>
    </row>
    <row r="4424" spans="1:25" x14ac:dyDescent="0.35">
      <c r="A4424">
        <v>19249</v>
      </c>
      <c r="B4424">
        <v>220000</v>
      </c>
      <c r="C4424">
        <v>2</v>
      </c>
      <c r="D4424">
        <v>1</v>
      </c>
      <c r="E4424">
        <v>1</v>
      </c>
      <c r="F4424">
        <v>36</v>
      </c>
      <c r="G4424">
        <v>1</v>
      </c>
      <c r="H4424">
        <v>2</v>
      </c>
      <c r="I4424">
        <v>-1</v>
      </c>
      <c r="J4424">
        <v>2</v>
      </c>
      <c r="K4424">
        <v>-1</v>
      </c>
      <c r="L4424">
        <v>3</v>
      </c>
      <c r="M4424">
        <v>4086</v>
      </c>
      <c r="N4424">
        <v>3855</v>
      </c>
      <c r="O4424">
        <v>3055</v>
      </c>
      <c r="P4424">
        <v>1375</v>
      </c>
      <c r="Q4424">
        <v>3338</v>
      </c>
      <c r="R4424">
        <v>3032</v>
      </c>
      <c r="S4424">
        <v>0</v>
      </c>
      <c r="T4424">
        <v>4000</v>
      </c>
      <c r="U4424">
        <v>0</v>
      </c>
      <c r="V4424">
        <v>3338</v>
      </c>
      <c r="W4424">
        <v>0</v>
      </c>
      <c r="X4424">
        <v>0</v>
      </c>
      <c r="Y4424">
        <v>1</v>
      </c>
    </row>
    <row r="4425" spans="1:25" x14ac:dyDescent="0.35">
      <c r="A4425">
        <v>19251</v>
      </c>
      <c r="B4425" s="1">
        <v>400000</v>
      </c>
      <c r="C4425">
        <v>2</v>
      </c>
      <c r="D4425">
        <v>2</v>
      </c>
      <c r="E4425">
        <v>2</v>
      </c>
      <c r="F4425">
        <v>30</v>
      </c>
      <c r="G4425">
        <v>-2</v>
      </c>
      <c r="H4425">
        <v>-2</v>
      </c>
      <c r="I4425">
        <v>-2</v>
      </c>
      <c r="J4425">
        <v>-2</v>
      </c>
      <c r="K4425">
        <v>-2</v>
      </c>
      <c r="L4425">
        <v>-2</v>
      </c>
      <c r="M4425">
        <v>-38</v>
      </c>
      <c r="N4425">
        <v>9465</v>
      </c>
      <c r="O4425">
        <v>4991</v>
      </c>
      <c r="P4425">
        <v>466</v>
      </c>
      <c r="Q4425">
        <v>-1381</v>
      </c>
      <c r="R4425">
        <v>3122</v>
      </c>
      <c r="S4425">
        <v>10446</v>
      </c>
      <c r="T4425">
        <v>5002</v>
      </c>
      <c r="U4425">
        <v>504</v>
      </c>
      <c r="V4425">
        <v>499</v>
      </c>
      <c r="W4425">
        <v>5056</v>
      </c>
      <c r="X4425">
        <v>2152</v>
      </c>
      <c r="Y4425">
        <v>1</v>
      </c>
    </row>
    <row r="4426" spans="1:25" x14ac:dyDescent="0.35">
      <c r="A4426">
        <v>19252</v>
      </c>
      <c r="B4426">
        <v>680000</v>
      </c>
      <c r="C4426">
        <v>2</v>
      </c>
      <c r="D4426">
        <v>1</v>
      </c>
      <c r="E4426">
        <v>2</v>
      </c>
      <c r="F4426">
        <v>30</v>
      </c>
      <c r="G4426">
        <v>0</v>
      </c>
      <c r="H4426">
        <v>0</v>
      </c>
      <c r="I4426">
        <v>-1</v>
      </c>
      <c r="J4426">
        <v>-1</v>
      </c>
      <c r="K4426">
        <v>-1</v>
      </c>
      <c r="L4426">
        <v>0</v>
      </c>
      <c r="M4426">
        <v>39639</v>
      </c>
      <c r="N4426">
        <v>-45</v>
      </c>
      <c r="O4426">
        <v>10251</v>
      </c>
      <c r="P4426">
        <v>25094</v>
      </c>
      <c r="Q4426">
        <v>7327</v>
      </c>
      <c r="R4426">
        <v>167520</v>
      </c>
      <c r="S4426">
        <v>0</v>
      </c>
      <c r="T4426">
        <v>10296</v>
      </c>
      <c r="U4426">
        <v>25219</v>
      </c>
      <c r="V4426">
        <v>7341</v>
      </c>
      <c r="W4426">
        <v>163123</v>
      </c>
      <c r="X4426">
        <v>7267</v>
      </c>
      <c r="Y4426">
        <v>1</v>
      </c>
    </row>
    <row r="4427" spans="1:25" x14ac:dyDescent="0.35">
      <c r="A4427">
        <v>19255</v>
      </c>
      <c r="B4427" s="1">
        <v>300000</v>
      </c>
      <c r="C4427">
        <v>2</v>
      </c>
      <c r="D4427">
        <v>2</v>
      </c>
      <c r="E4427">
        <v>1</v>
      </c>
      <c r="F4427">
        <v>39</v>
      </c>
      <c r="G4427">
        <v>-1</v>
      </c>
      <c r="H4427">
        <v>-1</v>
      </c>
      <c r="I4427">
        <v>-1</v>
      </c>
      <c r="J4427">
        <v>-1</v>
      </c>
      <c r="K4427">
        <v>-1</v>
      </c>
      <c r="L4427">
        <v>-1</v>
      </c>
      <c r="M4427">
        <v>6192</v>
      </c>
      <c r="N4427">
        <v>4784</v>
      </c>
      <c r="O4427">
        <v>6462</v>
      </c>
      <c r="P4427">
        <v>456</v>
      </c>
      <c r="Q4427">
        <v>-2056</v>
      </c>
      <c r="R4427">
        <v>5251</v>
      </c>
      <c r="S4427">
        <v>4790</v>
      </c>
      <c r="T4427">
        <v>6462</v>
      </c>
      <c r="U4427">
        <v>456</v>
      </c>
      <c r="V4427">
        <v>0</v>
      </c>
      <c r="W4427">
        <v>14447</v>
      </c>
      <c r="X4427">
        <v>9196</v>
      </c>
      <c r="Y4427">
        <v>1</v>
      </c>
    </row>
    <row r="4428" spans="1:25" x14ac:dyDescent="0.35">
      <c r="A4428">
        <v>19259</v>
      </c>
      <c r="B4428">
        <v>30000</v>
      </c>
      <c r="C4428">
        <v>2</v>
      </c>
      <c r="D4428">
        <v>1</v>
      </c>
      <c r="E4428">
        <v>2</v>
      </c>
      <c r="F4428">
        <v>33</v>
      </c>
      <c r="G4428">
        <v>3</v>
      </c>
      <c r="H4428">
        <v>2</v>
      </c>
      <c r="I4428">
        <v>2</v>
      </c>
      <c r="J4428">
        <v>2</v>
      </c>
      <c r="K4428">
        <v>0</v>
      </c>
      <c r="L4428">
        <v>0</v>
      </c>
      <c r="M4428">
        <v>21167</v>
      </c>
      <c r="N4428">
        <v>20529</v>
      </c>
      <c r="O4428">
        <v>24191</v>
      </c>
      <c r="P4428">
        <v>23510</v>
      </c>
      <c r="Q4428">
        <v>24813</v>
      </c>
      <c r="R4428">
        <v>25264</v>
      </c>
      <c r="S4428">
        <v>0</v>
      </c>
      <c r="T4428">
        <v>4000</v>
      </c>
      <c r="U4428">
        <v>0</v>
      </c>
      <c r="V4428">
        <v>2000</v>
      </c>
      <c r="W4428">
        <v>1000</v>
      </c>
      <c r="X4428">
        <v>2000</v>
      </c>
      <c r="Y4428">
        <v>1</v>
      </c>
    </row>
    <row r="4429" spans="1:25" x14ac:dyDescent="0.35">
      <c r="A4429">
        <v>19261</v>
      </c>
      <c r="B4429">
        <v>250000</v>
      </c>
      <c r="C4429">
        <v>2</v>
      </c>
      <c r="D4429">
        <v>1</v>
      </c>
      <c r="E4429">
        <v>2</v>
      </c>
      <c r="F4429">
        <v>29</v>
      </c>
      <c r="G4429">
        <v>2</v>
      </c>
      <c r="H4429">
        <v>2</v>
      </c>
      <c r="I4429">
        <v>2</v>
      </c>
      <c r="J4429">
        <v>2</v>
      </c>
      <c r="K4429">
        <v>2</v>
      </c>
      <c r="L4429">
        <v>2</v>
      </c>
      <c r="M4429">
        <v>124780</v>
      </c>
      <c r="N4429">
        <v>127168</v>
      </c>
      <c r="O4429">
        <v>125721</v>
      </c>
      <c r="P4429">
        <v>122209</v>
      </c>
      <c r="Q4429">
        <v>126129</v>
      </c>
      <c r="R4429">
        <v>127847</v>
      </c>
      <c r="S4429">
        <v>5900</v>
      </c>
      <c r="T4429">
        <v>4500</v>
      </c>
      <c r="U4429">
        <v>0</v>
      </c>
      <c r="V4429">
        <v>5954</v>
      </c>
      <c r="W4429">
        <v>3900</v>
      </c>
      <c r="X4429">
        <v>4826</v>
      </c>
      <c r="Y4429">
        <v>1</v>
      </c>
    </row>
    <row r="4430" spans="1:25" x14ac:dyDescent="0.35">
      <c r="A4430">
        <v>19266</v>
      </c>
      <c r="B4430">
        <v>150000</v>
      </c>
      <c r="C4430">
        <v>2</v>
      </c>
      <c r="D4430">
        <v>2</v>
      </c>
      <c r="E4430">
        <v>1</v>
      </c>
      <c r="F4430">
        <v>35</v>
      </c>
      <c r="G4430">
        <v>0</v>
      </c>
      <c r="H4430">
        <v>0</v>
      </c>
      <c r="I4430">
        <v>0</v>
      </c>
      <c r="J4430">
        <v>0</v>
      </c>
      <c r="K4430">
        <v>0</v>
      </c>
      <c r="L4430">
        <v>0</v>
      </c>
      <c r="M4430">
        <v>102007</v>
      </c>
      <c r="N4430">
        <v>93116</v>
      </c>
      <c r="O4430">
        <v>84302</v>
      </c>
      <c r="P4430">
        <v>74986</v>
      </c>
      <c r="Q4430">
        <v>67369</v>
      </c>
      <c r="R4430">
        <v>60434</v>
      </c>
      <c r="S4430">
        <v>5000</v>
      </c>
      <c r="T4430">
        <v>5045</v>
      </c>
      <c r="U4430">
        <v>2563</v>
      </c>
      <c r="V4430">
        <v>3006</v>
      </c>
      <c r="W4430">
        <v>3000</v>
      </c>
      <c r="X4430">
        <v>2218</v>
      </c>
      <c r="Y4430">
        <v>1</v>
      </c>
    </row>
    <row r="4431" spans="1:25" x14ac:dyDescent="0.35">
      <c r="A4431">
        <v>19270</v>
      </c>
      <c r="B4431">
        <v>80000</v>
      </c>
      <c r="C4431">
        <v>2</v>
      </c>
      <c r="D4431">
        <v>3</v>
      </c>
      <c r="E4431">
        <v>1</v>
      </c>
      <c r="F4431">
        <v>39</v>
      </c>
      <c r="G4431">
        <v>-1</v>
      </c>
      <c r="H4431">
        <v>-1</v>
      </c>
      <c r="I4431">
        <v>-1</v>
      </c>
      <c r="J4431">
        <v>0</v>
      </c>
      <c r="K4431">
        <v>-1</v>
      </c>
      <c r="L4431">
        <v>-1</v>
      </c>
      <c r="M4431">
        <v>2921</v>
      </c>
      <c r="N4431">
        <v>390</v>
      </c>
      <c r="O4431">
        <v>6837</v>
      </c>
      <c r="P4431">
        <v>7309</v>
      </c>
      <c r="Q4431">
        <v>2568</v>
      </c>
      <c r="R4431">
        <v>2199</v>
      </c>
      <c r="S4431">
        <v>780</v>
      </c>
      <c r="T4431">
        <v>6837</v>
      </c>
      <c r="U4431">
        <v>1000</v>
      </c>
      <c r="V4431">
        <v>2568</v>
      </c>
      <c r="W4431">
        <v>2199</v>
      </c>
      <c r="X4431">
        <v>4067</v>
      </c>
      <c r="Y4431">
        <v>1</v>
      </c>
    </row>
    <row r="4432" spans="1:25" x14ac:dyDescent="0.35">
      <c r="A4432">
        <v>19271</v>
      </c>
      <c r="B4432">
        <v>30000</v>
      </c>
      <c r="C4432">
        <v>2</v>
      </c>
      <c r="D4432">
        <v>2</v>
      </c>
      <c r="E4432">
        <v>2</v>
      </c>
      <c r="F4432">
        <v>43</v>
      </c>
      <c r="G4432">
        <v>5</v>
      </c>
      <c r="H4432">
        <v>4</v>
      </c>
      <c r="I4432">
        <v>3</v>
      </c>
      <c r="J4432">
        <v>2</v>
      </c>
      <c r="K4432">
        <v>0</v>
      </c>
      <c r="L4432">
        <v>0</v>
      </c>
      <c r="M4432">
        <v>31273</v>
      </c>
      <c r="N4432">
        <v>30499</v>
      </c>
      <c r="O4432">
        <v>29740</v>
      </c>
      <c r="P4432">
        <v>28736</v>
      </c>
      <c r="Q4432">
        <v>28336</v>
      </c>
      <c r="R4432">
        <v>28336</v>
      </c>
      <c r="S4432">
        <v>0</v>
      </c>
      <c r="T4432">
        <v>0</v>
      </c>
      <c r="U4432">
        <v>0</v>
      </c>
      <c r="V4432">
        <v>0</v>
      </c>
      <c r="W4432">
        <v>0</v>
      </c>
      <c r="X4432">
        <v>18</v>
      </c>
      <c r="Y4432">
        <v>1</v>
      </c>
    </row>
    <row r="4433" spans="1:25" x14ac:dyDescent="0.35">
      <c r="A4433">
        <v>19284</v>
      </c>
      <c r="B4433">
        <v>70000</v>
      </c>
      <c r="C4433">
        <v>2</v>
      </c>
      <c r="D4433">
        <v>1</v>
      </c>
      <c r="E4433">
        <v>1</v>
      </c>
      <c r="F4433">
        <v>32</v>
      </c>
      <c r="G4433">
        <v>0</v>
      </c>
      <c r="H4433">
        <v>0</v>
      </c>
      <c r="I4433">
        <v>0</v>
      </c>
      <c r="J4433">
        <v>0</v>
      </c>
      <c r="K4433">
        <v>0</v>
      </c>
      <c r="L4433">
        <v>0</v>
      </c>
      <c r="M4433">
        <v>70178</v>
      </c>
      <c r="N4433">
        <v>71312</v>
      </c>
      <c r="O4433">
        <v>71314</v>
      </c>
      <c r="P4433">
        <v>71595</v>
      </c>
      <c r="Q4433">
        <v>70040</v>
      </c>
      <c r="R4433">
        <v>68927</v>
      </c>
      <c r="S4433">
        <v>2900</v>
      </c>
      <c r="T4433">
        <v>2766</v>
      </c>
      <c r="U4433">
        <v>3648</v>
      </c>
      <c r="V4433">
        <v>2700</v>
      </c>
      <c r="W4433">
        <v>2487</v>
      </c>
      <c r="X4433">
        <v>2600</v>
      </c>
      <c r="Y4433">
        <v>1</v>
      </c>
    </row>
    <row r="4434" spans="1:25" x14ac:dyDescent="0.35">
      <c r="A4434">
        <v>19285</v>
      </c>
      <c r="B4434">
        <v>70000</v>
      </c>
      <c r="C4434">
        <v>2</v>
      </c>
      <c r="D4434">
        <v>1</v>
      </c>
      <c r="E4434">
        <v>2</v>
      </c>
      <c r="F4434">
        <v>32</v>
      </c>
      <c r="G4434">
        <v>2</v>
      </c>
      <c r="H4434">
        <v>0</v>
      </c>
      <c r="I4434">
        <v>0</v>
      </c>
      <c r="J4434">
        <v>0</v>
      </c>
      <c r="K4434">
        <v>0</v>
      </c>
      <c r="L4434">
        <v>0</v>
      </c>
      <c r="M4434">
        <v>34640</v>
      </c>
      <c r="N4434">
        <v>35757</v>
      </c>
      <c r="O4434">
        <v>37175</v>
      </c>
      <c r="P4434">
        <v>38254</v>
      </c>
      <c r="Q4434">
        <v>39017</v>
      </c>
      <c r="R4434">
        <v>39834</v>
      </c>
      <c r="S4434">
        <v>2000</v>
      </c>
      <c r="T4434">
        <v>2000</v>
      </c>
      <c r="U4434">
        <v>1700</v>
      </c>
      <c r="V4434">
        <v>1400</v>
      </c>
      <c r="W4434">
        <v>1446</v>
      </c>
      <c r="X4434">
        <v>1500</v>
      </c>
      <c r="Y4434">
        <v>1</v>
      </c>
    </row>
    <row r="4435" spans="1:25" x14ac:dyDescent="0.35">
      <c r="A4435">
        <v>19286</v>
      </c>
      <c r="B4435">
        <v>160000</v>
      </c>
      <c r="C4435">
        <v>2</v>
      </c>
      <c r="D4435">
        <v>2</v>
      </c>
      <c r="E4435">
        <v>2</v>
      </c>
      <c r="F4435">
        <v>32</v>
      </c>
      <c r="G4435">
        <v>0</v>
      </c>
      <c r="H4435">
        <v>0</v>
      </c>
      <c r="I4435">
        <v>0</v>
      </c>
      <c r="J4435">
        <v>0</v>
      </c>
      <c r="K4435">
        <v>0</v>
      </c>
      <c r="L4435">
        <v>0</v>
      </c>
      <c r="M4435">
        <v>2812</v>
      </c>
      <c r="N4435">
        <v>3826</v>
      </c>
      <c r="O4435">
        <v>4751</v>
      </c>
      <c r="P4435">
        <v>6604</v>
      </c>
      <c r="Q4435">
        <v>8604</v>
      </c>
      <c r="R4435">
        <v>7072</v>
      </c>
      <c r="S4435">
        <v>1222</v>
      </c>
      <c r="T4435">
        <v>1147</v>
      </c>
      <c r="U4435">
        <v>2000</v>
      </c>
      <c r="V4435">
        <v>2000</v>
      </c>
      <c r="W4435">
        <v>0</v>
      </c>
      <c r="X4435">
        <v>766</v>
      </c>
      <c r="Y4435">
        <v>1</v>
      </c>
    </row>
    <row r="4436" spans="1:25" x14ac:dyDescent="0.35">
      <c r="A4436">
        <v>19292</v>
      </c>
      <c r="B4436">
        <v>120000</v>
      </c>
      <c r="C4436">
        <v>2</v>
      </c>
      <c r="D4436">
        <v>2</v>
      </c>
      <c r="E4436">
        <v>2</v>
      </c>
      <c r="F4436">
        <v>39</v>
      </c>
      <c r="G4436">
        <v>-2</v>
      </c>
      <c r="H4436">
        <v>-2</v>
      </c>
      <c r="I4436">
        <v>-2</v>
      </c>
      <c r="J4436">
        <v>-2</v>
      </c>
      <c r="K4436">
        <v>-2</v>
      </c>
      <c r="L4436">
        <v>-2</v>
      </c>
      <c r="M4436">
        <v>326</v>
      </c>
      <c r="N4436">
        <v>3756</v>
      </c>
      <c r="O4436">
        <v>326</v>
      </c>
      <c r="P4436">
        <v>326</v>
      </c>
      <c r="Q4436">
        <v>326</v>
      </c>
      <c r="R4436">
        <v>476</v>
      </c>
      <c r="S4436">
        <v>3756</v>
      </c>
      <c r="T4436">
        <v>652</v>
      </c>
      <c r="U4436">
        <v>326</v>
      </c>
      <c r="V4436">
        <v>326</v>
      </c>
      <c r="W4436">
        <v>476</v>
      </c>
      <c r="X4436">
        <v>326</v>
      </c>
      <c r="Y4436">
        <v>1</v>
      </c>
    </row>
    <row r="4437" spans="1:25" x14ac:dyDescent="0.35">
      <c r="A4437">
        <v>19298</v>
      </c>
      <c r="B4437" s="1">
        <v>300000</v>
      </c>
      <c r="C4437">
        <v>2</v>
      </c>
      <c r="D4437">
        <v>3</v>
      </c>
      <c r="E4437">
        <v>1</v>
      </c>
      <c r="F4437">
        <v>40</v>
      </c>
      <c r="G4437">
        <v>-2</v>
      </c>
      <c r="H4437">
        <v>-2</v>
      </c>
      <c r="I4437">
        <v>-2</v>
      </c>
      <c r="J4437">
        <v>-2</v>
      </c>
      <c r="K4437">
        <v>-2</v>
      </c>
      <c r="L4437">
        <v>-2</v>
      </c>
      <c r="M4437">
        <v>0</v>
      </c>
      <c r="N4437">
        <v>0</v>
      </c>
      <c r="O4437">
        <v>0</v>
      </c>
      <c r="P4437">
        <v>0</v>
      </c>
      <c r="Q4437">
        <v>0</v>
      </c>
      <c r="R4437">
        <v>0</v>
      </c>
      <c r="S4437">
        <v>0</v>
      </c>
      <c r="T4437">
        <v>0</v>
      </c>
      <c r="U4437">
        <v>0</v>
      </c>
      <c r="V4437">
        <v>0</v>
      </c>
      <c r="W4437">
        <v>0</v>
      </c>
      <c r="X4437">
        <v>0</v>
      </c>
      <c r="Y4437">
        <v>1</v>
      </c>
    </row>
    <row r="4438" spans="1:25" x14ac:dyDescent="0.35">
      <c r="A4438">
        <v>19311</v>
      </c>
      <c r="B4438">
        <v>360000</v>
      </c>
      <c r="C4438">
        <v>2</v>
      </c>
      <c r="D4438">
        <v>1</v>
      </c>
      <c r="E4438">
        <v>2</v>
      </c>
      <c r="F4438">
        <v>33</v>
      </c>
      <c r="G4438">
        <v>-2</v>
      </c>
      <c r="H4438">
        <v>-2</v>
      </c>
      <c r="I4438">
        <v>-2</v>
      </c>
      <c r="J4438">
        <v>-2</v>
      </c>
      <c r="K4438">
        <v>-2</v>
      </c>
      <c r="L4438">
        <v>-2</v>
      </c>
      <c r="M4438">
        <v>0</v>
      </c>
      <c r="N4438">
        <v>0</v>
      </c>
      <c r="O4438">
        <v>0</v>
      </c>
      <c r="P4438">
        <v>0</v>
      </c>
      <c r="Q4438">
        <v>0</v>
      </c>
      <c r="R4438">
        <v>0</v>
      </c>
      <c r="S4438">
        <v>0</v>
      </c>
      <c r="T4438">
        <v>0</v>
      </c>
      <c r="U4438">
        <v>0</v>
      </c>
      <c r="V4438">
        <v>0</v>
      </c>
      <c r="W4438">
        <v>0</v>
      </c>
      <c r="X4438">
        <v>0</v>
      </c>
      <c r="Y4438">
        <v>1</v>
      </c>
    </row>
    <row r="4439" spans="1:25" x14ac:dyDescent="0.35">
      <c r="A4439">
        <v>19313</v>
      </c>
      <c r="B4439" s="1">
        <v>200000</v>
      </c>
      <c r="C4439">
        <v>2</v>
      </c>
      <c r="D4439">
        <v>1</v>
      </c>
      <c r="E4439">
        <v>2</v>
      </c>
      <c r="F4439">
        <v>34</v>
      </c>
      <c r="G4439">
        <v>1</v>
      </c>
      <c r="H4439">
        <v>-2</v>
      </c>
      <c r="I4439">
        <v>-2</v>
      </c>
      <c r="J4439">
        <v>-2</v>
      </c>
      <c r="K4439">
        <v>-2</v>
      </c>
      <c r="L4439">
        <v>-2</v>
      </c>
      <c r="M4439">
        <v>-2113</v>
      </c>
      <c r="N4439">
        <v>-2113</v>
      </c>
      <c r="O4439">
        <v>-2113</v>
      </c>
      <c r="P4439">
        <v>-2113</v>
      </c>
      <c r="Q4439">
        <v>-2113</v>
      </c>
      <c r="R4439">
        <v>-2113</v>
      </c>
      <c r="S4439">
        <v>0</v>
      </c>
      <c r="T4439">
        <v>0</v>
      </c>
      <c r="U4439">
        <v>0</v>
      </c>
      <c r="V4439">
        <v>0</v>
      </c>
      <c r="W4439">
        <v>0</v>
      </c>
      <c r="X4439">
        <v>423</v>
      </c>
      <c r="Y4439">
        <v>1</v>
      </c>
    </row>
    <row r="4440" spans="1:25" x14ac:dyDescent="0.35">
      <c r="A4440">
        <v>19318</v>
      </c>
      <c r="B4440">
        <v>50000</v>
      </c>
      <c r="C4440">
        <v>2</v>
      </c>
      <c r="D4440">
        <v>3</v>
      </c>
      <c r="E4440">
        <v>1</v>
      </c>
      <c r="F4440">
        <v>44</v>
      </c>
      <c r="G4440">
        <v>2</v>
      </c>
      <c r="H4440">
        <v>2</v>
      </c>
      <c r="I4440">
        <v>2</v>
      </c>
      <c r="J4440">
        <v>2</v>
      </c>
      <c r="K4440">
        <v>2</v>
      </c>
      <c r="L4440">
        <v>2</v>
      </c>
      <c r="M4440">
        <v>19178</v>
      </c>
      <c r="N4440">
        <v>20088</v>
      </c>
      <c r="O4440">
        <v>19499</v>
      </c>
      <c r="P4440">
        <v>21578</v>
      </c>
      <c r="Q4440">
        <v>20940</v>
      </c>
      <c r="R4440">
        <v>22605</v>
      </c>
      <c r="S4440">
        <v>1500</v>
      </c>
      <c r="T4440">
        <v>0</v>
      </c>
      <c r="U4440">
        <v>2385</v>
      </c>
      <c r="V4440">
        <v>0</v>
      </c>
      <c r="W4440">
        <v>2000</v>
      </c>
      <c r="X4440">
        <v>0</v>
      </c>
      <c r="Y4440">
        <v>1</v>
      </c>
    </row>
    <row r="4441" spans="1:25" x14ac:dyDescent="0.35">
      <c r="A4441">
        <v>19320</v>
      </c>
      <c r="B4441">
        <v>80000</v>
      </c>
      <c r="C4441">
        <v>2</v>
      </c>
      <c r="D4441">
        <v>2</v>
      </c>
      <c r="E4441">
        <v>1</v>
      </c>
      <c r="F4441">
        <v>42</v>
      </c>
      <c r="G4441">
        <v>0</v>
      </c>
      <c r="H4441">
        <v>0</v>
      </c>
      <c r="I4441">
        <v>0</v>
      </c>
      <c r="J4441">
        <v>-1</v>
      </c>
      <c r="K4441">
        <v>-1</v>
      </c>
      <c r="L4441">
        <v>0</v>
      </c>
      <c r="M4441">
        <v>43045</v>
      </c>
      <c r="N4441">
        <v>43024</v>
      </c>
      <c r="O4441">
        <v>9821</v>
      </c>
      <c r="P4441">
        <v>600</v>
      </c>
      <c r="Q4441">
        <v>53900</v>
      </c>
      <c r="R4441">
        <v>55000</v>
      </c>
      <c r="S4441">
        <v>1301</v>
      </c>
      <c r="T4441">
        <v>5098</v>
      </c>
      <c r="U4441">
        <v>600</v>
      </c>
      <c r="V4441">
        <v>53900</v>
      </c>
      <c r="W4441">
        <v>1100</v>
      </c>
      <c r="X4441">
        <v>10000</v>
      </c>
      <c r="Y4441">
        <v>1</v>
      </c>
    </row>
    <row r="4442" spans="1:25" x14ac:dyDescent="0.35">
      <c r="A4442">
        <v>19329</v>
      </c>
      <c r="B4442">
        <v>140000</v>
      </c>
      <c r="C4442">
        <v>2</v>
      </c>
      <c r="D4442">
        <v>3</v>
      </c>
      <c r="E4442">
        <v>1</v>
      </c>
      <c r="F4442">
        <v>40</v>
      </c>
      <c r="G4442">
        <v>2</v>
      </c>
      <c r="H4442">
        <v>0</v>
      </c>
      <c r="I4442">
        <v>0</v>
      </c>
      <c r="J4442">
        <v>0</v>
      </c>
      <c r="K4442">
        <v>2</v>
      </c>
      <c r="L4442">
        <v>2</v>
      </c>
      <c r="M4442">
        <v>30755</v>
      </c>
      <c r="N4442">
        <v>31757</v>
      </c>
      <c r="O4442">
        <v>32808</v>
      </c>
      <c r="P4442">
        <v>35342</v>
      </c>
      <c r="Q4442">
        <v>35965</v>
      </c>
      <c r="R4442">
        <v>36741</v>
      </c>
      <c r="S4442">
        <v>1815</v>
      </c>
      <c r="T4442">
        <v>1866</v>
      </c>
      <c r="U4442">
        <v>3400</v>
      </c>
      <c r="V4442">
        <v>1500</v>
      </c>
      <c r="W4442">
        <v>1500</v>
      </c>
      <c r="X4442">
        <v>1484</v>
      </c>
      <c r="Y4442">
        <v>1</v>
      </c>
    </row>
    <row r="4443" spans="1:25" x14ac:dyDescent="0.35">
      <c r="A4443">
        <v>19338</v>
      </c>
      <c r="B4443" s="1">
        <v>100000</v>
      </c>
      <c r="C4443">
        <v>2</v>
      </c>
      <c r="D4443">
        <v>3</v>
      </c>
      <c r="E4443">
        <v>1</v>
      </c>
      <c r="F4443">
        <v>44</v>
      </c>
      <c r="G4443">
        <v>0</v>
      </c>
      <c r="H4443">
        <v>0</v>
      </c>
      <c r="I4443">
        <v>0</v>
      </c>
      <c r="J4443">
        <v>0</v>
      </c>
      <c r="K4443">
        <v>0</v>
      </c>
      <c r="L4443">
        <v>0</v>
      </c>
      <c r="M4443">
        <v>41803</v>
      </c>
      <c r="N4443">
        <v>73882</v>
      </c>
      <c r="O4443">
        <v>75609</v>
      </c>
      <c r="P4443">
        <v>77265</v>
      </c>
      <c r="Q4443">
        <v>78973</v>
      </c>
      <c r="R4443">
        <v>81665</v>
      </c>
      <c r="S4443">
        <v>33882</v>
      </c>
      <c r="T4443">
        <v>4000</v>
      </c>
      <c r="U4443">
        <v>4000</v>
      </c>
      <c r="V4443">
        <v>4000</v>
      </c>
      <c r="W4443">
        <v>5000</v>
      </c>
      <c r="X4443">
        <v>5900</v>
      </c>
      <c r="Y4443">
        <v>1</v>
      </c>
    </row>
    <row r="4444" spans="1:25" x14ac:dyDescent="0.35">
      <c r="A4444">
        <v>19345</v>
      </c>
      <c r="B4444">
        <v>20000</v>
      </c>
      <c r="C4444">
        <v>2</v>
      </c>
      <c r="D4444">
        <v>3</v>
      </c>
      <c r="E4444">
        <v>1</v>
      </c>
      <c r="F4444">
        <v>48</v>
      </c>
      <c r="G4444">
        <v>2</v>
      </c>
      <c r="H4444">
        <v>2</v>
      </c>
      <c r="I4444">
        <v>2</v>
      </c>
      <c r="J4444">
        <v>2</v>
      </c>
      <c r="K4444">
        <v>2</v>
      </c>
      <c r="L4444">
        <v>2</v>
      </c>
      <c r="M4444">
        <v>13836</v>
      </c>
      <c r="N4444">
        <v>14805</v>
      </c>
      <c r="O4444">
        <v>15865</v>
      </c>
      <c r="P4444">
        <v>16062</v>
      </c>
      <c r="Q4444">
        <v>15509</v>
      </c>
      <c r="R4444">
        <v>16558</v>
      </c>
      <c r="S4444">
        <v>1500</v>
      </c>
      <c r="T4444">
        <v>1595</v>
      </c>
      <c r="U4444">
        <v>750</v>
      </c>
      <c r="V4444">
        <v>0</v>
      </c>
      <c r="W4444">
        <v>1452</v>
      </c>
      <c r="X4444">
        <v>0</v>
      </c>
      <c r="Y4444">
        <v>1</v>
      </c>
    </row>
    <row r="4445" spans="1:25" x14ac:dyDescent="0.35">
      <c r="A4445">
        <v>19347</v>
      </c>
      <c r="B4445">
        <v>20000</v>
      </c>
      <c r="C4445">
        <v>2</v>
      </c>
      <c r="D4445">
        <v>3</v>
      </c>
      <c r="E4445">
        <v>1</v>
      </c>
      <c r="F4445">
        <v>31</v>
      </c>
      <c r="G4445">
        <v>1</v>
      </c>
      <c r="H4445">
        <v>2</v>
      </c>
      <c r="I4445">
        <v>0</v>
      </c>
      <c r="J4445">
        <v>0</v>
      </c>
      <c r="K4445">
        <v>0</v>
      </c>
      <c r="L4445">
        <v>0</v>
      </c>
      <c r="M4445">
        <v>15043</v>
      </c>
      <c r="N4445">
        <v>14509</v>
      </c>
      <c r="O4445">
        <v>19092</v>
      </c>
      <c r="P4445">
        <v>19113</v>
      </c>
      <c r="Q4445">
        <v>19483</v>
      </c>
      <c r="R4445">
        <v>14523</v>
      </c>
      <c r="S4445">
        <v>0</v>
      </c>
      <c r="T4445">
        <v>5166</v>
      </c>
      <c r="U4445">
        <v>2963</v>
      </c>
      <c r="V4445">
        <v>833</v>
      </c>
      <c r="W4445">
        <v>812</v>
      </c>
      <c r="X4445">
        <v>0</v>
      </c>
      <c r="Y4445">
        <v>1</v>
      </c>
    </row>
    <row r="4446" spans="1:25" x14ac:dyDescent="0.35">
      <c r="A4446">
        <v>19351</v>
      </c>
      <c r="B4446">
        <v>80000</v>
      </c>
      <c r="C4446">
        <v>2</v>
      </c>
      <c r="D4446">
        <v>2</v>
      </c>
      <c r="E4446">
        <v>2</v>
      </c>
      <c r="F4446">
        <v>36</v>
      </c>
      <c r="G4446">
        <v>2</v>
      </c>
      <c r="H4446">
        <v>0</v>
      </c>
      <c r="I4446">
        <v>0</v>
      </c>
      <c r="J4446">
        <v>-2</v>
      </c>
      <c r="K4446">
        <v>-2</v>
      </c>
      <c r="L4446">
        <v>-2</v>
      </c>
      <c r="M4446">
        <v>19671</v>
      </c>
      <c r="N4446">
        <v>20650</v>
      </c>
      <c r="O4446">
        <v>0</v>
      </c>
      <c r="P4446">
        <v>0</v>
      </c>
      <c r="Q4446">
        <v>0</v>
      </c>
      <c r="R4446">
        <v>0</v>
      </c>
      <c r="S4446">
        <v>1700</v>
      </c>
      <c r="T4446">
        <v>0</v>
      </c>
      <c r="U4446">
        <v>0</v>
      </c>
      <c r="V4446">
        <v>0</v>
      </c>
      <c r="W4446">
        <v>0</v>
      </c>
      <c r="X4446">
        <v>0</v>
      </c>
      <c r="Y4446">
        <v>1</v>
      </c>
    </row>
    <row r="4447" spans="1:25" x14ac:dyDescent="0.35">
      <c r="A4447">
        <v>19352</v>
      </c>
      <c r="B4447">
        <v>120000</v>
      </c>
      <c r="C4447">
        <v>2</v>
      </c>
      <c r="D4447">
        <v>2</v>
      </c>
      <c r="E4447">
        <v>1</v>
      </c>
      <c r="F4447">
        <v>40</v>
      </c>
      <c r="G4447">
        <v>1</v>
      </c>
      <c r="H4447">
        <v>2</v>
      </c>
      <c r="I4447">
        <v>3</v>
      </c>
      <c r="J4447">
        <v>2</v>
      </c>
      <c r="K4447">
        <v>3</v>
      </c>
      <c r="L4447">
        <v>2</v>
      </c>
      <c r="M4447">
        <v>57816</v>
      </c>
      <c r="N4447">
        <v>62139</v>
      </c>
      <c r="O4447">
        <v>60584</v>
      </c>
      <c r="P4447">
        <v>63871</v>
      </c>
      <c r="Q4447">
        <v>62251</v>
      </c>
      <c r="R4447">
        <v>63443</v>
      </c>
      <c r="S4447">
        <v>5900</v>
      </c>
      <c r="T4447">
        <v>0</v>
      </c>
      <c r="U4447">
        <v>4900</v>
      </c>
      <c r="V4447">
        <v>0</v>
      </c>
      <c r="W4447">
        <v>2500</v>
      </c>
      <c r="X4447">
        <v>2500</v>
      </c>
      <c r="Y4447">
        <v>1</v>
      </c>
    </row>
    <row r="4448" spans="1:25" x14ac:dyDescent="0.35">
      <c r="A4448">
        <v>19355</v>
      </c>
      <c r="B4448">
        <v>30000</v>
      </c>
      <c r="C4448">
        <v>2</v>
      </c>
      <c r="D4448">
        <v>3</v>
      </c>
      <c r="E4448">
        <v>1</v>
      </c>
      <c r="F4448">
        <v>39</v>
      </c>
      <c r="G4448">
        <v>0</v>
      </c>
      <c r="H4448">
        <v>0</v>
      </c>
      <c r="I4448">
        <v>0</v>
      </c>
      <c r="J4448">
        <v>2</v>
      </c>
      <c r="K4448">
        <v>0</v>
      </c>
      <c r="L4448">
        <v>0</v>
      </c>
      <c r="M4448">
        <v>21173</v>
      </c>
      <c r="N4448">
        <v>22513</v>
      </c>
      <c r="O4448">
        <v>23826</v>
      </c>
      <c r="P4448">
        <v>20613</v>
      </c>
      <c r="Q4448">
        <v>21269</v>
      </c>
      <c r="R4448">
        <v>22761</v>
      </c>
      <c r="S4448">
        <v>2000</v>
      </c>
      <c r="T4448">
        <v>2000</v>
      </c>
      <c r="U4448">
        <v>1000</v>
      </c>
      <c r="V4448">
        <v>1000</v>
      </c>
      <c r="W4448">
        <v>2000</v>
      </c>
      <c r="X4448">
        <v>2000</v>
      </c>
      <c r="Y4448">
        <v>1</v>
      </c>
    </row>
    <row r="4449" spans="1:25" x14ac:dyDescent="0.35">
      <c r="A4449">
        <v>19361</v>
      </c>
      <c r="B4449">
        <v>20000</v>
      </c>
      <c r="C4449">
        <v>2</v>
      </c>
      <c r="D4449">
        <v>2</v>
      </c>
      <c r="E4449">
        <v>1</v>
      </c>
      <c r="F4449">
        <v>34</v>
      </c>
      <c r="G4449">
        <v>0</v>
      </c>
      <c r="H4449">
        <v>0</v>
      </c>
      <c r="I4449">
        <v>2</v>
      </c>
      <c r="J4449">
        <v>-1</v>
      </c>
      <c r="K4449">
        <v>-1</v>
      </c>
      <c r="L4449">
        <v>-1</v>
      </c>
      <c r="M4449">
        <v>3223</v>
      </c>
      <c r="N4449">
        <v>3176</v>
      </c>
      <c r="O4449">
        <v>220</v>
      </c>
      <c r="P4449">
        <v>632</v>
      </c>
      <c r="Q4449">
        <v>0</v>
      </c>
      <c r="R4449">
        <v>316</v>
      </c>
      <c r="S4449">
        <v>1220</v>
      </c>
      <c r="T4449">
        <v>0</v>
      </c>
      <c r="U4449">
        <v>632</v>
      </c>
      <c r="V4449">
        <v>0</v>
      </c>
      <c r="W4449">
        <v>316</v>
      </c>
      <c r="X4449">
        <v>782</v>
      </c>
      <c r="Y4449">
        <v>1</v>
      </c>
    </row>
    <row r="4450" spans="1:25" x14ac:dyDescent="0.35">
      <c r="A4450">
        <v>19378</v>
      </c>
      <c r="B4450">
        <v>50000</v>
      </c>
      <c r="C4450">
        <v>2</v>
      </c>
      <c r="D4450">
        <v>2</v>
      </c>
      <c r="E4450">
        <v>2</v>
      </c>
      <c r="F4450">
        <v>41</v>
      </c>
      <c r="G4450">
        <v>0</v>
      </c>
      <c r="H4450">
        <v>0</v>
      </c>
      <c r="I4450">
        <v>0</v>
      </c>
      <c r="J4450">
        <v>0</v>
      </c>
      <c r="K4450">
        <v>-2</v>
      </c>
      <c r="L4450">
        <v>-2</v>
      </c>
      <c r="M4450">
        <v>43885</v>
      </c>
      <c r="N4450">
        <v>45408</v>
      </c>
      <c r="O4450">
        <v>36025</v>
      </c>
      <c r="P4450">
        <v>0</v>
      </c>
      <c r="Q4450">
        <v>0</v>
      </c>
      <c r="R4450">
        <v>0</v>
      </c>
      <c r="S4450">
        <v>2408</v>
      </c>
      <c r="T4450">
        <v>2025</v>
      </c>
      <c r="U4450">
        <v>0</v>
      </c>
      <c r="V4450">
        <v>0</v>
      </c>
      <c r="W4450">
        <v>0</v>
      </c>
      <c r="X4450">
        <v>0</v>
      </c>
      <c r="Y4450">
        <v>1</v>
      </c>
    </row>
    <row r="4451" spans="1:25" x14ac:dyDescent="0.35">
      <c r="A4451">
        <v>19388</v>
      </c>
      <c r="B4451">
        <v>240000</v>
      </c>
      <c r="C4451">
        <v>2</v>
      </c>
      <c r="D4451">
        <v>2</v>
      </c>
      <c r="E4451">
        <v>2</v>
      </c>
      <c r="F4451">
        <v>29</v>
      </c>
      <c r="G4451">
        <v>-1</v>
      </c>
      <c r="H4451">
        <v>-1</v>
      </c>
      <c r="I4451">
        <v>-1</v>
      </c>
      <c r="J4451">
        <v>-1</v>
      </c>
      <c r="K4451">
        <v>-1</v>
      </c>
      <c r="L4451">
        <v>-1</v>
      </c>
      <c r="M4451">
        <v>2638</v>
      </c>
      <c r="N4451">
        <v>1526</v>
      </c>
      <c r="O4451">
        <v>2276</v>
      </c>
      <c r="P4451">
        <v>1486</v>
      </c>
      <c r="Q4451">
        <v>1776</v>
      </c>
      <c r="R4451">
        <v>2308</v>
      </c>
      <c r="S4451">
        <v>1526</v>
      </c>
      <c r="T4451">
        <v>2276</v>
      </c>
      <c r="U4451">
        <v>1486</v>
      </c>
      <c r="V4451">
        <v>1776</v>
      </c>
      <c r="W4451">
        <v>2308</v>
      </c>
      <c r="X4451">
        <v>776</v>
      </c>
      <c r="Y4451">
        <v>1</v>
      </c>
    </row>
    <row r="4452" spans="1:25" x14ac:dyDescent="0.35">
      <c r="A4452">
        <v>19390</v>
      </c>
      <c r="B4452">
        <v>50000</v>
      </c>
      <c r="C4452">
        <v>2</v>
      </c>
      <c r="D4452">
        <v>2</v>
      </c>
      <c r="E4452">
        <v>1</v>
      </c>
      <c r="F4452">
        <v>37</v>
      </c>
      <c r="G4452">
        <v>0</v>
      </c>
      <c r="H4452">
        <v>0</v>
      </c>
      <c r="I4452">
        <v>0</v>
      </c>
      <c r="J4452">
        <v>2</v>
      </c>
      <c r="K4452">
        <v>0</v>
      </c>
      <c r="L4452">
        <v>0</v>
      </c>
      <c r="M4452">
        <v>46239</v>
      </c>
      <c r="N4452">
        <v>47469</v>
      </c>
      <c r="O4452">
        <v>51145</v>
      </c>
      <c r="P4452">
        <v>45624</v>
      </c>
      <c r="Q4452">
        <v>29172</v>
      </c>
      <c r="R4452">
        <v>27291</v>
      </c>
      <c r="S4452">
        <v>2000</v>
      </c>
      <c r="T4452">
        <v>4500</v>
      </c>
      <c r="U4452">
        <v>0</v>
      </c>
      <c r="V4452">
        <v>1153</v>
      </c>
      <c r="W4452">
        <v>1000</v>
      </c>
      <c r="X4452">
        <v>1065</v>
      </c>
      <c r="Y4452">
        <v>1</v>
      </c>
    </row>
    <row r="4453" spans="1:25" x14ac:dyDescent="0.35">
      <c r="A4453">
        <v>19409</v>
      </c>
      <c r="B4453">
        <v>210000</v>
      </c>
      <c r="C4453">
        <v>2</v>
      </c>
      <c r="D4453">
        <v>2</v>
      </c>
      <c r="E4453">
        <v>1</v>
      </c>
      <c r="F4453">
        <v>36</v>
      </c>
      <c r="G4453">
        <v>1</v>
      </c>
      <c r="H4453">
        <v>2</v>
      </c>
      <c r="I4453">
        <v>0</v>
      </c>
      <c r="J4453">
        <v>0</v>
      </c>
      <c r="K4453">
        <v>0</v>
      </c>
      <c r="L4453">
        <v>0</v>
      </c>
      <c r="M4453">
        <v>167970</v>
      </c>
      <c r="N4453">
        <v>161852</v>
      </c>
      <c r="O4453">
        <v>163600</v>
      </c>
      <c r="P4453">
        <v>162303</v>
      </c>
      <c r="Q4453">
        <v>162799</v>
      </c>
      <c r="R4453">
        <v>161912</v>
      </c>
      <c r="S4453">
        <v>0</v>
      </c>
      <c r="T4453">
        <v>8000</v>
      </c>
      <c r="U4453">
        <v>8000</v>
      </c>
      <c r="V4453">
        <v>6000</v>
      </c>
      <c r="W4453">
        <v>6000</v>
      </c>
      <c r="X4453">
        <v>6000</v>
      </c>
      <c r="Y4453">
        <v>1</v>
      </c>
    </row>
    <row r="4454" spans="1:25" x14ac:dyDescent="0.35">
      <c r="A4454">
        <v>19416</v>
      </c>
      <c r="B4454">
        <v>230000</v>
      </c>
      <c r="C4454">
        <v>2</v>
      </c>
      <c r="D4454">
        <v>1</v>
      </c>
      <c r="E4454">
        <v>1</v>
      </c>
      <c r="F4454">
        <v>37</v>
      </c>
      <c r="G4454">
        <v>-2</v>
      </c>
      <c r="H4454">
        <v>-2</v>
      </c>
      <c r="I4454">
        <v>-2</v>
      </c>
      <c r="J4454">
        <v>-2</v>
      </c>
      <c r="K4454">
        <v>-2</v>
      </c>
      <c r="L4454">
        <v>-2</v>
      </c>
      <c r="M4454">
        <v>312</v>
      </c>
      <c r="N4454">
        <v>2984</v>
      </c>
      <c r="O4454">
        <v>1786</v>
      </c>
      <c r="P4454">
        <v>363</v>
      </c>
      <c r="Q4454">
        <v>437</v>
      </c>
      <c r="R4454">
        <v>843</v>
      </c>
      <c r="S4454">
        <v>3186</v>
      </c>
      <c r="T4454">
        <v>1786</v>
      </c>
      <c r="U4454">
        <v>363</v>
      </c>
      <c r="V4454">
        <v>437</v>
      </c>
      <c r="W4454">
        <v>843</v>
      </c>
      <c r="X4454">
        <v>500</v>
      </c>
      <c r="Y4454">
        <v>1</v>
      </c>
    </row>
    <row r="4455" spans="1:25" x14ac:dyDescent="0.35">
      <c r="A4455">
        <v>19417</v>
      </c>
      <c r="B4455">
        <v>270000</v>
      </c>
      <c r="C4455">
        <v>2</v>
      </c>
      <c r="D4455">
        <v>1</v>
      </c>
      <c r="E4455">
        <v>1</v>
      </c>
      <c r="F4455">
        <v>45</v>
      </c>
      <c r="G4455">
        <v>-2</v>
      </c>
      <c r="H4455">
        <v>-2</v>
      </c>
      <c r="I4455">
        <v>-2</v>
      </c>
      <c r="J4455">
        <v>-2</v>
      </c>
      <c r="K4455">
        <v>-2</v>
      </c>
      <c r="L4455">
        <v>-2</v>
      </c>
      <c r="M4455">
        <v>0</v>
      </c>
      <c r="N4455">
        <v>0</v>
      </c>
      <c r="O4455">
        <v>0</v>
      </c>
      <c r="P4455">
        <v>0</v>
      </c>
      <c r="Q4455">
        <v>0</v>
      </c>
      <c r="R4455">
        <v>0</v>
      </c>
      <c r="S4455">
        <v>0</v>
      </c>
      <c r="T4455">
        <v>0</v>
      </c>
      <c r="U4455">
        <v>0</v>
      </c>
      <c r="V4455">
        <v>0</v>
      </c>
      <c r="W4455">
        <v>0</v>
      </c>
      <c r="X4455">
        <v>0</v>
      </c>
      <c r="Y4455">
        <v>1</v>
      </c>
    </row>
    <row r="4456" spans="1:25" x14ac:dyDescent="0.35">
      <c r="A4456">
        <v>19422</v>
      </c>
      <c r="B4456">
        <v>210000</v>
      </c>
      <c r="C4456">
        <v>2</v>
      </c>
      <c r="D4456">
        <v>2</v>
      </c>
      <c r="E4456">
        <v>1</v>
      </c>
      <c r="F4456">
        <v>35</v>
      </c>
      <c r="G4456">
        <v>-1</v>
      </c>
      <c r="H4456">
        <v>-1</v>
      </c>
      <c r="I4456">
        <v>-1</v>
      </c>
      <c r="J4456">
        <v>-1</v>
      </c>
      <c r="K4456">
        <v>0</v>
      </c>
      <c r="L4456">
        <v>-1</v>
      </c>
      <c r="M4456">
        <v>188</v>
      </c>
      <c r="N4456">
        <v>971</v>
      </c>
      <c r="O4456">
        <v>2871</v>
      </c>
      <c r="P4456">
        <v>5087</v>
      </c>
      <c r="Q4456">
        <v>1943</v>
      </c>
      <c r="R4456">
        <v>3392</v>
      </c>
      <c r="S4456">
        <v>971</v>
      </c>
      <c r="T4456">
        <v>2871</v>
      </c>
      <c r="U4456">
        <v>5087</v>
      </c>
      <c r="V4456">
        <v>0</v>
      </c>
      <c r="W4456">
        <v>3392</v>
      </c>
      <c r="X4456">
        <v>4000</v>
      </c>
      <c r="Y4456">
        <v>1</v>
      </c>
    </row>
    <row r="4457" spans="1:25" x14ac:dyDescent="0.35">
      <c r="A4457">
        <v>19434</v>
      </c>
      <c r="B4457">
        <v>180000</v>
      </c>
      <c r="C4457">
        <v>2</v>
      </c>
      <c r="D4457">
        <v>2</v>
      </c>
      <c r="E4457">
        <v>1</v>
      </c>
      <c r="F4457">
        <v>39</v>
      </c>
      <c r="G4457">
        <v>1</v>
      </c>
      <c r="H4457">
        <v>-2</v>
      </c>
      <c r="I4457">
        <v>-2</v>
      </c>
      <c r="J4457">
        <v>-2</v>
      </c>
      <c r="K4457">
        <v>-2</v>
      </c>
      <c r="L4457">
        <v>-2</v>
      </c>
      <c r="M4457">
        <v>0</v>
      </c>
      <c r="N4457">
        <v>0</v>
      </c>
      <c r="O4457">
        <v>0</v>
      </c>
      <c r="P4457">
        <v>0</v>
      </c>
      <c r="Q4457">
        <v>0</v>
      </c>
      <c r="R4457">
        <v>0</v>
      </c>
      <c r="S4457">
        <v>0</v>
      </c>
      <c r="T4457">
        <v>0</v>
      </c>
      <c r="U4457">
        <v>0</v>
      </c>
      <c r="V4457">
        <v>0</v>
      </c>
      <c r="W4457">
        <v>0</v>
      </c>
      <c r="X4457">
        <v>0</v>
      </c>
      <c r="Y4457">
        <v>1</v>
      </c>
    </row>
    <row r="4458" spans="1:25" x14ac:dyDescent="0.35">
      <c r="A4458">
        <v>19443</v>
      </c>
      <c r="B4458">
        <v>360000</v>
      </c>
      <c r="C4458">
        <v>2</v>
      </c>
      <c r="D4458">
        <v>2</v>
      </c>
      <c r="E4458">
        <v>2</v>
      </c>
      <c r="F4458">
        <v>37</v>
      </c>
      <c r="G4458">
        <v>-1</v>
      </c>
      <c r="H4458">
        <v>-1</v>
      </c>
      <c r="I4458">
        <v>-1</v>
      </c>
      <c r="J4458">
        <v>-1</v>
      </c>
      <c r="K4458">
        <v>-1</v>
      </c>
      <c r="L4458">
        <v>-1</v>
      </c>
      <c r="M4458">
        <v>333</v>
      </c>
      <c r="N4458">
        <v>333</v>
      </c>
      <c r="O4458">
        <v>5043</v>
      </c>
      <c r="P4458">
        <v>333</v>
      </c>
      <c r="Q4458">
        <v>0</v>
      </c>
      <c r="R4458">
        <v>333</v>
      </c>
      <c r="S4458">
        <v>333</v>
      </c>
      <c r="T4458">
        <v>5043</v>
      </c>
      <c r="U4458">
        <v>333</v>
      </c>
      <c r="V4458">
        <v>0</v>
      </c>
      <c r="W4458">
        <v>333</v>
      </c>
      <c r="X4458">
        <v>210</v>
      </c>
      <c r="Y4458">
        <v>1</v>
      </c>
    </row>
    <row r="4459" spans="1:25" x14ac:dyDescent="0.35">
      <c r="A4459">
        <v>19453</v>
      </c>
      <c r="B4459">
        <v>270000</v>
      </c>
      <c r="C4459">
        <v>2</v>
      </c>
      <c r="D4459">
        <v>1</v>
      </c>
      <c r="E4459">
        <v>2</v>
      </c>
      <c r="F4459">
        <v>32</v>
      </c>
      <c r="G4459">
        <v>2</v>
      </c>
      <c r="H4459">
        <v>2</v>
      </c>
      <c r="I4459">
        <v>2</v>
      </c>
      <c r="J4459">
        <v>0</v>
      </c>
      <c r="K4459">
        <v>0</v>
      </c>
      <c r="L4459">
        <v>0</v>
      </c>
      <c r="M4459">
        <v>9220</v>
      </c>
      <c r="N4459">
        <v>14050</v>
      </c>
      <c r="O4459">
        <v>13539</v>
      </c>
      <c r="P4459">
        <v>15005</v>
      </c>
      <c r="Q4459">
        <v>16438</v>
      </c>
      <c r="R4459">
        <v>17021</v>
      </c>
      <c r="S4459">
        <v>5000</v>
      </c>
      <c r="T4459">
        <v>0</v>
      </c>
      <c r="U4459">
        <v>2000</v>
      </c>
      <c r="V4459">
        <v>2000</v>
      </c>
      <c r="W4459">
        <v>1000</v>
      </c>
      <c r="X4459">
        <v>1000</v>
      </c>
      <c r="Y4459">
        <v>1</v>
      </c>
    </row>
    <row r="4460" spans="1:25" x14ac:dyDescent="0.35">
      <c r="A4460">
        <v>19454</v>
      </c>
      <c r="B4460">
        <v>160000</v>
      </c>
      <c r="C4460">
        <v>2</v>
      </c>
      <c r="D4460">
        <v>1</v>
      </c>
      <c r="E4460">
        <v>1</v>
      </c>
      <c r="F4460">
        <v>35</v>
      </c>
      <c r="G4460">
        <v>1</v>
      </c>
      <c r="H4460">
        <v>-2</v>
      </c>
      <c r="I4460">
        <v>-2</v>
      </c>
      <c r="J4460">
        <v>-2</v>
      </c>
      <c r="K4460">
        <v>-2</v>
      </c>
      <c r="L4460">
        <v>-2</v>
      </c>
      <c r="M4460">
        <v>0</v>
      </c>
      <c r="N4460">
        <v>0</v>
      </c>
      <c r="O4460">
        <v>0</v>
      </c>
      <c r="P4460">
        <v>0</v>
      </c>
      <c r="Q4460">
        <v>0</v>
      </c>
      <c r="R4460">
        <v>0</v>
      </c>
      <c r="S4460">
        <v>0</v>
      </c>
      <c r="T4460">
        <v>0</v>
      </c>
      <c r="U4460">
        <v>0</v>
      </c>
      <c r="V4460">
        <v>0</v>
      </c>
      <c r="W4460">
        <v>0</v>
      </c>
      <c r="X4460">
        <v>1404</v>
      </c>
      <c r="Y4460">
        <v>1</v>
      </c>
    </row>
    <row r="4461" spans="1:25" x14ac:dyDescent="0.35">
      <c r="A4461">
        <v>19463</v>
      </c>
      <c r="B4461">
        <v>30000</v>
      </c>
      <c r="C4461">
        <v>2</v>
      </c>
      <c r="D4461">
        <v>2</v>
      </c>
      <c r="E4461">
        <v>1</v>
      </c>
      <c r="F4461">
        <v>49</v>
      </c>
      <c r="G4461">
        <v>0</v>
      </c>
      <c r="H4461">
        <v>0</v>
      </c>
      <c r="I4461">
        <v>0</v>
      </c>
      <c r="J4461">
        <v>0</v>
      </c>
      <c r="K4461">
        <v>0</v>
      </c>
      <c r="L4461">
        <v>0</v>
      </c>
      <c r="M4461">
        <v>27922</v>
      </c>
      <c r="N4461">
        <v>25214</v>
      </c>
      <c r="O4461">
        <v>26755</v>
      </c>
      <c r="P4461">
        <v>23235</v>
      </c>
      <c r="Q4461">
        <v>25008</v>
      </c>
      <c r="R4461">
        <v>26761</v>
      </c>
      <c r="S4461">
        <v>2000</v>
      </c>
      <c r="T4461">
        <v>2000</v>
      </c>
      <c r="U4461">
        <v>2000</v>
      </c>
      <c r="V4461">
        <v>2000</v>
      </c>
      <c r="W4461">
        <v>2000</v>
      </c>
      <c r="X4461">
        <v>822</v>
      </c>
      <c r="Y4461">
        <v>1</v>
      </c>
    </row>
    <row r="4462" spans="1:25" x14ac:dyDescent="0.35">
      <c r="A4462">
        <v>19466</v>
      </c>
      <c r="B4462">
        <v>30000</v>
      </c>
      <c r="C4462">
        <v>2</v>
      </c>
      <c r="D4462">
        <v>2</v>
      </c>
      <c r="E4462">
        <v>1</v>
      </c>
      <c r="F4462">
        <v>40</v>
      </c>
      <c r="G4462">
        <v>1</v>
      </c>
      <c r="H4462">
        <v>2</v>
      </c>
      <c r="I4462">
        <v>2</v>
      </c>
      <c r="J4462">
        <v>0</v>
      </c>
      <c r="K4462">
        <v>0</v>
      </c>
      <c r="L4462">
        <v>0</v>
      </c>
      <c r="M4462">
        <v>31230</v>
      </c>
      <c r="N4462">
        <v>31348</v>
      </c>
      <c r="O4462">
        <v>28034</v>
      </c>
      <c r="P4462">
        <v>26251</v>
      </c>
      <c r="Q4462">
        <v>24133</v>
      </c>
      <c r="R4462">
        <v>22527</v>
      </c>
      <c r="S4462">
        <v>2007</v>
      </c>
      <c r="T4462">
        <v>8</v>
      </c>
      <c r="U4462">
        <v>2007</v>
      </c>
      <c r="V4462">
        <v>1005</v>
      </c>
      <c r="W4462">
        <v>782</v>
      </c>
      <c r="X4462">
        <v>2009</v>
      </c>
      <c r="Y4462">
        <v>1</v>
      </c>
    </row>
    <row r="4463" spans="1:25" x14ac:dyDescent="0.35">
      <c r="A4463">
        <v>19472</v>
      </c>
      <c r="B4463">
        <v>180000</v>
      </c>
      <c r="C4463">
        <v>2</v>
      </c>
      <c r="D4463">
        <v>2</v>
      </c>
      <c r="E4463">
        <v>1</v>
      </c>
      <c r="F4463">
        <v>32</v>
      </c>
      <c r="G4463">
        <v>2</v>
      </c>
      <c r="H4463">
        <v>2</v>
      </c>
      <c r="I4463">
        <v>2</v>
      </c>
      <c r="J4463">
        <v>2</v>
      </c>
      <c r="K4463">
        <v>2</v>
      </c>
      <c r="L4463">
        <v>0</v>
      </c>
      <c r="M4463">
        <v>13286</v>
      </c>
      <c r="N4463">
        <v>15548</v>
      </c>
      <c r="O4463">
        <v>15009</v>
      </c>
      <c r="P4463">
        <v>17752</v>
      </c>
      <c r="Q4463">
        <v>17172</v>
      </c>
      <c r="R4463">
        <v>18732</v>
      </c>
      <c r="S4463">
        <v>2800</v>
      </c>
      <c r="T4463">
        <v>0</v>
      </c>
      <c r="U4463">
        <v>3000</v>
      </c>
      <c r="V4463">
        <v>0</v>
      </c>
      <c r="W4463">
        <v>2000</v>
      </c>
      <c r="X4463">
        <v>5000</v>
      </c>
      <c r="Y4463">
        <v>1</v>
      </c>
    </row>
    <row r="4464" spans="1:25" x14ac:dyDescent="0.35">
      <c r="A4464">
        <v>19475</v>
      </c>
      <c r="B4464">
        <v>270000</v>
      </c>
      <c r="C4464">
        <v>2</v>
      </c>
      <c r="D4464">
        <v>2</v>
      </c>
      <c r="E4464">
        <v>1</v>
      </c>
      <c r="F4464">
        <v>33</v>
      </c>
      <c r="G4464">
        <v>-1</v>
      </c>
      <c r="H4464">
        <v>-1</v>
      </c>
      <c r="I4464">
        <v>2</v>
      </c>
      <c r="J4464">
        <v>-1</v>
      </c>
      <c r="K4464">
        <v>0</v>
      </c>
      <c r="L4464">
        <v>0</v>
      </c>
      <c r="M4464">
        <v>7780</v>
      </c>
      <c r="N4464">
        <v>7365</v>
      </c>
      <c r="O4464">
        <v>3097</v>
      </c>
      <c r="P4464">
        <v>48546</v>
      </c>
      <c r="Q4464">
        <v>47250</v>
      </c>
      <c r="R4464">
        <v>46649</v>
      </c>
      <c r="S4464">
        <v>2228</v>
      </c>
      <c r="T4464">
        <v>0</v>
      </c>
      <c r="U4464">
        <v>48546</v>
      </c>
      <c r="V4464">
        <v>2000</v>
      </c>
      <c r="W4464">
        <v>3000</v>
      </c>
      <c r="X4464">
        <v>3000</v>
      </c>
      <c r="Y4464">
        <v>1</v>
      </c>
    </row>
    <row r="4465" spans="1:25" x14ac:dyDescent="0.35">
      <c r="A4465">
        <v>19486</v>
      </c>
      <c r="B4465">
        <v>280000</v>
      </c>
      <c r="C4465">
        <v>2</v>
      </c>
      <c r="D4465">
        <v>3</v>
      </c>
      <c r="E4465">
        <v>1</v>
      </c>
      <c r="F4465">
        <v>46</v>
      </c>
      <c r="G4465">
        <v>2</v>
      </c>
      <c r="H4465">
        <v>2</v>
      </c>
      <c r="I4465">
        <v>0</v>
      </c>
      <c r="J4465">
        <v>0</v>
      </c>
      <c r="K4465">
        <v>0</v>
      </c>
      <c r="L4465">
        <v>0</v>
      </c>
      <c r="M4465">
        <v>506515</v>
      </c>
      <c r="N4465">
        <v>491801</v>
      </c>
      <c r="O4465">
        <v>62236</v>
      </c>
      <c r="P4465">
        <v>54813</v>
      </c>
      <c r="Q4465">
        <v>38669</v>
      </c>
      <c r="R4465">
        <v>18010</v>
      </c>
      <c r="S4465">
        <v>0</v>
      </c>
      <c r="T4465">
        <v>1803</v>
      </c>
      <c r="U4465">
        <v>1475</v>
      </c>
      <c r="V4465">
        <v>1105</v>
      </c>
      <c r="W4465">
        <v>534</v>
      </c>
      <c r="X4465">
        <v>318</v>
      </c>
      <c r="Y4465">
        <v>1</v>
      </c>
    </row>
    <row r="4466" spans="1:25" x14ac:dyDescent="0.35">
      <c r="A4466">
        <v>19490</v>
      </c>
      <c r="B4466">
        <v>180000</v>
      </c>
      <c r="C4466">
        <v>2</v>
      </c>
      <c r="D4466">
        <v>1</v>
      </c>
      <c r="E4466">
        <v>2</v>
      </c>
      <c r="F4466">
        <v>42</v>
      </c>
      <c r="G4466">
        <v>2</v>
      </c>
      <c r="H4466">
        <v>2</v>
      </c>
      <c r="I4466">
        <v>2</v>
      </c>
      <c r="J4466">
        <v>2</v>
      </c>
      <c r="K4466">
        <v>2</v>
      </c>
      <c r="L4466">
        <v>2</v>
      </c>
      <c r="M4466">
        <v>130304</v>
      </c>
      <c r="N4466">
        <v>140191</v>
      </c>
      <c r="O4466">
        <v>142477</v>
      </c>
      <c r="P4466">
        <v>141674</v>
      </c>
      <c r="Q4466">
        <v>146312</v>
      </c>
      <c r="R4466">
        <v>149133</v>
      </c>
      <c r="S4466">
        <v>13600</v>
      </c>
      <c r="T4466">
        <v>6000</v>
      </c>
      <c r="U4466">
        <v>3000</v>
      </c>
      <c r="V4466">
        <v>8500</v>
      </c>
      <c r="W4466">
        <v>5300</v>
      </c>
      <c r="X4466">
        <v>300</v>
      </c>
      <c r="Y4466">
        <v>1</v>
      </c>
    </row>
    <row r="4467" spans="1:25" x14ac:dyDescent="0.35">
      <c r="A4467">
        <v>19496</v>
      </c>
      <c r="B4467">
        <v>220000</v>
      </c>
      <c r="C4467">
        <v>2</v>
      </c>
      <c r="D4467">
        <v>1</v>
      </c>
      <c r="E4467">
        <v>1</v>
      </c>
      <c r="F4467">
        <v>43</v>
      </c>
      <c r="G4467">
        <v>-1</v>
      </c>
      <c r="H4467">
        <v>-1</v>
      </c>
      <c r="I4467">
        <v>-1</v>
      </c>
      <c r="J4467">
        <v>2</v>
      </c>
      <c r="K4467">
        <v>-1</v>
      </c>
      <c r="L4467">
        <v>0</v>
      </c>
      <c r="M4467">
        <v>941</v>
      </c>
      <c r="N4467">
        <v>911</v>
      </c>
      <c r="O4467">
        <v>9743</v>
      </c>
      <c r="P4467">
        <v>7480</v>
      </c>
      <c r="Q4467">
        <v>22880</v>
      </c>
      <c r="R4467">
        <v>880</v>
      </c>
      <c r="S4467">
        <v>920</v>
      </c>
      <c r="T4467">
        <v>9752</v>
      </c>
      <c r="U4467">
        <v>0</v>
      </c>
      <c r="V4467">
        <v>22880</v>
      </c>
      <c r="W4467">
        <v>0</v>
      </c>
      <c r="X4467">
        <v>7270</v>
      </c>
      <c r="Y4467">
        <v>1</v>
      </c>
    </row>
    <row r="4468" spans="1:25" x14ac:dyDescent="0.35">
      <c r="A4468">
        <v>19499</v>
      </c>
      <c r="B4468">
        <v>180000</v>
      </c>
      <c r="C4468">
        <v>2</v>
      </c>
      <c r="D4468">
        <v>1</v>
      </c>
      <c r="E4468">
        <v>2</v>
      </c>
      <c r="F4468">
        <v>46</v>
      </c>
      <c r="G4468">
        <v>-2</v>
      </c>
      <c r="H4468">
        <v>-2</v>
      </c>
      <c r="I4468">
        <v>-2</v>
      </c>
      <c r="J4468">
        <v>-2</v>
      </c>
      <c r="K4468">
        <v>-2</v>
      </c>
      <c r="L4468">
        <v>-2</v>
      </c>
      <c r="M4468">
        <v>0</v>
      </c>
      <c r="N4468">
        <v>0</v>
      </c>
      <c r="O4468">
        <v>0</v>
      </c>
      <c r="P4468">
        <v>0</v>
      </c>
      <c r="Q4468">
        <v>0</v>
      </c>
      <c r="R4468">
        <v>0</v>
      </c>
      <c r="S4468">
        <v>0</v>
      </c>
      <c r="T4468">
        <v>0</v>
      </c>
      <c r="U4468">
        <v>0</v>
      </c>
      <c r="V4468">
        <v>0</v>
      </c>
      <c r="W4468">
        <v>0</v>
      </c>
      <c r="X4468">
        <v>0</v>
      </c>
      <c r="Y4468">
        <v>1</v>
      </c>
    </row>
    <row r="4469" spans="1:25" x14ac:dyDescent="0.35">
      <c r="A4469">
        <v>19511</v>
      </c>
      <c r="B4469">
        <v>90000</v>
      </c>
      <c r="C4469">
        <v>2</v>
      </c>
      <c r="D4469">
        <v>2</v>
      </c>
      <c r="E4469">
        <v>1</v>
      </c>
      <c r="F4469">
        <v>49</v>
      </c>
      <c r="G4469">
        <v>1</v>
      </c>
      <c r="H4469">
        <v>-2</v>
      </c>
      <c r="I4469">
        <v>-2</v>
      </c>
      <c r="J4469">
        <v>-1</v>
      </c>
      <c r="K4469">
        <v>-1</v>
      </c>
      <c r="L4469">
        <v>-1</v>
      </c>
      <c r="M4469">
        <v>0</v>
      </c>
      <c r="N4469">
        <v>0</v>
      </c>
      <c r="O4469">
        <v>0</v>
      </c>
      <c r="P4469">
        <v>2146</v>
      </c>
      <c r="Q4469">
        <v>2452</v>
      </c>
      <c r="R4469">
        <v>6990</v>
      </c>
      <c r="S4469">
        <v>0</v>
      </c>
      <c r="T4469">
        <v>0</v>
      </c>
      <c r="U4469">
        <v>2146</v>
      </c>
      <c r="V4469">
        <v>2452</v>
      </c>
      <c r="W4469">
        <v>6990</v>
      </c>
      <c r="X4469">
        <v>3550</v>
      </c>
      <c r="Y4469">
        <v>1</v>
      </c>
    </row>
    <row r="4470" spans="1:25" x14ac:dyDescent="0.35">
      <c r="A4470">
        <v>19520</v>
      </c>
      <c r="B4470">
        <v>80000</v>
      </c>
      <c r="C4470">
        <v>2</v>
      </c>
      <c r="D4470">
        <v>2</v>
      </c>
      <c r="E4470">
        <v>1</v>
      </c>
      <c r="F4470">
        <v>26</v>
      </c>
      <c r="G4470">
        <v>0</v>
      </c>
      <c r="H4470">
        <v>0</v>
      </c>
      <c r="I4470">
        <v>0</v>
      </c>
      <c r="J4470">
        <v>0</v>
      </c>
      <c r="K4470">
        <v>-2</v>
      </c>
      <c r="L4470">
        <v>-2</v>
      </c>
      <c r="M4470">
        <v>77758</v>
      </c>
      <c r="N4470">
        <v>80468</v>
      </c>
      <c r="O4470">
        <v>82150</v>
      </c>
      <c r="P4470">
        <v>0</v>
      </c>
      <c r="Q4470">
        <v>0</v>
      </c>
      <c r="R4470">
        <v>0</v>
      </c>
      <c r="S4470">
        <v>4000</v>
      </c>
      <c r="T4470">
        <v>4000</v>
      </c>
      <c r="U4470">
        <v>0</v>
      </c>
      <c r="V4470">
        <v>0</v>
      </c>
      <c r="W4470">
        <v>0</v>
      </c>
      <c r="X4470">
        <v>0</v>
      </c>
      <c r="Y4470">
        <v>1</v>
      </c>
    </row>
    <row r="4471" spans="1:25" x14ac:dyDescent="0.35">
      <c r="A4471">
        <v>19521</v>
      </c>
      <c r="B4471">
        <v>30000</v>
      </c>
      <c r="C4471">
        <v>2</v>
      </c>
      <c r="D4471">
        <v>2</v>
      </c>
      <c r="E4471">
        <v>1</v>
      </c>
      <c r="F4471">
        <v>35</v>
      </c>
      <c r="G4471">
        <v>2</v>
      </c>
      <c r="H4471">
        <v>2</v>
      </c>
      <c r="I4471">
        <v>2</v>
      </c>
      <c r="J4471">
        <v>2</v>
      </c>
      <c r="K4471">
        <v>2</v>
      </c>
      <c r="L4471">
        <v>0</v>
      </c>
      <c r="M4471">
        <v>23785</v>
      </c>
      <c r="N4471">
        <v>20946</v>
      </c>
      <c r="O4471">
        <v>23785</v>
      </c>
      <c r="P4471">
        <v>24422</v>
      </c>
      <c r="Q4471">
        <v>23688</v>
      </c>
      <c r="R4471">
        <v>19626</v>
      </c>
      <c r="S4471">
        <v>0</v>
      </c>
      <c r="T4471">
        <v>3500</v>
      </c>
      <c r="U4471">
        <v>1319</v>
      </c>
      <c r="V4471">
        <v>0</v>
      </c>
      <c r="W4471">
        <v>800</v>
      </c>
      <c r="X4471">
        <v>1610</v>
      </c>
      <c r="Y4471">
        <v>1</v>
      </c>
    </row>
    <row r="4472" spans="1:25" x14ac:dyDescent="0.35">
      <c r="A4472">
        <v>19522</v>
      </c>
      <c r="B4472">
        <v>80000</v>
      </c>
      <c r="C4472">
        <v>2</v>
      </c>
      <c r="D4472">
        <v>2</v>
      </c>
      <c r="E4472">
        <v>1</v>
      </c>
      <c r="F4472">
        <v>28</v>
      </c>
      <c r="G4472">
        <v>0</v>
      </c>
      <c r="H4472">
        <v>0</v>
      </c>
      <c r="I4472">
        <v>0</v>
      </c>
      <c r="J4472">
        <v>0</v>
      </c>
      <c r="K4472">
        <v>0</v>
      </c>
      <c r="L4472">
        <v>0</v>
      </c>
      <c r="M4472">
        <v>77856</v>
      </c>
      <c r="N4472">
        <v>76079</v>
      </c>
      <c r="O4472">
        <v>78410</v>
      </c>
      <c r="P4472">
        <v>55417</v>
      </c>
      <c r="Q4472">
        <v>50733</v>
      </c>
      <c r="R4472">
        <v>50441</v>
      </c>
      <c r="S4472">
        <v>3670</v>
      </c>
      <c r="T4472">
        <v>4520</v>
      </c>
      <c r="U4472">
        <v>3311</v>
      </c>
      <c r="V4472">
        <v>50441</v>
      </c>
      <c r="W4472">
        <v>1800</v>
      </c>
      <c r="X4472">
        <v>2100</v>
      </c>
      <c r="Y4472">
        <v>1</v>
      </c>
    </row>
    <row r="4473" spans="1:25" x14ac:dyDescent="0.35">
      <c r="A4473">
        <v>19523</v>
      </c>
      <c r="B4473">
        <v>50000</v>
      </c>
      <c r="C4473">
        <v>2</v>
      </c>
      <c r="D4473">
        <v>1</v>
      </c>
      <c r="E4473">
        <v>2</v>
      </c>
      <c r="F4473">
        <v>28</v>
      </c>
      <c r="G4473">
        <v>2</v>
      </c>
      <c r="H4473">
        <v>2</v>
      </c>
      <c r="I4473">
        <v>0</v>
      </c>
      <c r="J4473">
        <v>0</v>
      </c>
      <c r="K4473">
        <v>0</v>
      </c>
      <c r="L4473">
        <v>0</v>
      </c>
      <c r="M4473">
        <v>19930</v>
      </c>
      <c r="N4473">
        <v>19316</v>
      </c>
      <c r="O4473">
        <v>20347</v>
      </c>
      <c r="P4473">
        <v>21354</v>
      </c>
      <c r="Q4473">
        <v>21630</v>
      </c>
      <c r="R4473">
        <v>23123</v>
      </c>
      <c r="S4473">
        <v>0</v>
      </c>
      <c r="T4473">
        <v>1646</v>
      </c>
      <c r="U4473">
        <v>1653</v>
      </c>
      <c r="V4473">
        <v>929</v>
      </c>
      <c r="W4473">
        <v>2000</v>
      </c>
      <c r="X4473">
        <v>0</v>
      </c>
      <c r="Y4473">
        <v>1</v>
      </c>
    </row>
    <row r="4474" spans="1:25" x14ac:dyDescent="0.35">
      <c r="A4474">
        <v>19528</v>
      </c>
      <c r="B4474">
        <v>30000</v>
      </c>
      <c r="C4474">
        <v>2</v>
      </c>
      <c r="D4474">
        <v>2</v>
      </c>
      <c r="E4474">
        <v>1</v>
      </c>
      <c r="F4474">
        <v>35</v>
      </c>
      <c r="G4474">
        <v>0</v>
      </c>
      <c r="H4474">
        <v>0</v>
      </c>
      <c r="I4474">
        <v>0</v>
      </c>
      <c r="J4474">
        <v>0</v>
      </c>
      <c r="K4474">
        <v>0</v>
      </c>
      <c r="L4474">
        <v>0</v>
      </c>
      <c r="M4474">
        <v>31955</v>
      </c>
      <c r="N4474">
        <v>30429</v>
      </c>
      <c r="O4474">
        <v>27286</v>
      </c>
      <c r="P4474">
        <v>21919</v>
      </c>
      <c r="Q4474">
        <v>19015</v>
      </c>
      <c r="R4474">
        <v>2732</v>
      </c>
      <c r="S4474">
        <v>1800</v>
      </c>
      <c r="T4474">
        <v>1388</v>
      </c>
      <c r="U4474">
        <v>1501</v>
      </c>
      <c r="V4474">
        <v>1001</v>
      </c>
      <c r="W4474">
        <v>2732</v>
      </c>
      <c r="X4474">
        <v>3280</v>
      </c>
      <c r="Y4474">
        <v>1</v>
      </c>
    </row>
    <row r="4475" spans="1:25" x14ac:dyDescent="0.35">
      <c r="A4475">
        <v>19530</v>
      </c>
      <c r="B4475">
        <v>350000</v>
      </c>
      <c r="C4475">
        <v>2</v>
      </c>
      <c r="D4475">
        <v>2</v>
      </c>
      <c r="E4475">
        <v>1</v>
      </c>
      <c r="F4475">
        <v>36</v>
      </c>
      <c r="G4475">
        <v>0</v>
      </c>
      <c r="H4475">
        <v>0</v>
      </c>
      <c r="I4475">
        <v>0</v>
      </c>
      <c r="J4475">
        <v>0</v>
      </c>
      <c r="K4475">
        <v>0</v>
      </c>
      <c r="L4475">
        <v>0</v>
      </c>
      <c r="M4475">
        <v>21026</v>
      </c>
      <c r="N4475">
        <v>35588</v>
      </c>
      <c r="O4475">
        <v>38002</v>
      </c>
      <c r="P4475">
        <v>40357</v>
      </c>
      <c r="Q4475">
        <v>43663</v>
      </c>
      <c r="R4475">
        <v>52735</v>
      </c>
      <c r="S4475">
        <v>15000</v>
      </c>
      <c r="T4475">
        <v>3000</v>
      </c>
      <c r="U4475">
        <v>3000</v>
      </c>
      <c r="V4475">
        <v>4000</v>
      </c>
      <c r="W4475">
        <v>10000</v>
      </c>
      <c r="X4475">
        <v>25000</v>
      </c>
      <c r="Y4475">
        <v>1</v>
      </c>
    </row>
    <row r="4476" spans="1:25" x14ac:dyDescent="0.35">
      <c r="A4476">
        <v>19533</v>
      </c>
      <c r="B4476">
        <v>380000</v>
      </c>
      <c r="C4476">
        <v>2</v>
      </c>
      <c r="D4476">
        <v>2</v>
      </c>
      <c r="E4476">
        <v>1</v>
      </c>
      <c r="F4476">
        <v>41</v>
      </c>
      <c r="G4476">
        <v>3</v>
      </c>
      <c r="H4476">
        <v>3</v>
      </c>
      <c r="I4476">
        <v>2</v>
      </c>
      <c r="J4476">
        <v>0</v>
      </c>
      <c r="K4476">
        <v>0</v>
      </c>
      <c r="L4476">
        <v>0</v>
      </c>
      <c r="M4476">
        <v>415735</v>
      </c>
      <c r="N4476">
        <v>400246</v>
      </c>
      <c r="O4476">
        <v>384705</v>
      </c>
      <c r="P4476">
        <v>383332</v>
      </c>
      <c r="Q4476">
        <v>381423</v>
      </c>
      <c r="R4476">
        <v>377466</v>
      </c>
      <c r="S4476">
        <v>0</v>
      </c>
      <c r="T4476">
        <v>0</v>
      </c>
      <c r="U4476">
        <v>15135</v>
      </c>
      <c r="V4476">
        <v>13212</v>
      </c>
      <c r="W4476">
        <v>13529</v>
      </c>
      <c r="X4476">
        <v>15212</v>
      </c>
      <c r="Y4476">
        <v>1</v>
      </c>
    </row>
    <row r="4477" spans="1:25" x14ac:dyDescent="0.35">
      <c r="A4477">
        <v>19537</v>
      </c>
      <c r="B4477">
        <v>30000</v>
      </c>
      <c r="C4477">
        <v>2</v>
      </c>
      <c r="D4477">
        <v>3</v>
      </c>
      <c r="E4477">
        <v>1</v>
      </c>
      <c r="F4477">
        <v>44</v>
      </c>
      <c r="G4477">
        <v>2</v>
      </c>
      <c r="H4477">
        <v>0</v>
      </c>
      <c r="I4477">
        <v>0</v>
      </c>
      <c r="J4477">
        <v>0</v>
      </c>
      <c r="K4477">
        <v>0</v>
      </c>
      <c r="L4477">
        <v>0</v>
      </c>
      <c r="M4477">
        <v>26627</v>
      </c>
      <c r="N4477">
        <v>27631</v>
      </c>
      <c r="O4477">
        <v>29179</v>
      </c>
      <c r="P4477">
        <v>30146</v>
      </c>
      <c r="Q4477">
        <v>26371</v>
      </c>
      <c r="R4477">
        <v>27567</v>
      </c>
      <c r="S4477">
        <v>1452</v>
      </c>
      <c r="T4477">
        <v>2000</v>
      </c>
      <c r="U4477">
        <v>1500</v>
      </c>
      <c r="V4477">
        <v>933</v>
      </c>
      <c r="W4477">
        <v>2000</v>
      </c>
      <c r="X4477">
        <v>3000</v>
      </c>
      <c r="Y4477">
        <v>1</v>
      </c>
    </row>
    <row r="4478" spans="1:25" x14ac:dyDescent="0.35">
      <c r="A4478">
        <v>19548</v>
      </c>
      <c r="B4478" s="1">
        <v>300000</v>
      </c>
      <c r="C4478">
        <v>2</v>
      </c>
      <c r="D4478">
        <v>2</v>
      </c>
      <c r="E4478">
        <v>1</v>
      </c>
      <c r="F4478">
        <v>38</v>
      </c>
      <c r="G4478">
        <v>1</v>
      </c>
      <c r="H4478">
        <v>-2</v>
      </c>
      <c r="I4478">
        <v>-2</v>
      </c>
      <c r="J4478">
        <v>-1</v>
      </c>
      <c r="K4478">
        <v>0</v>
      </c>
      <c r="L4478">
        <v>-1</v>
      </c>
      <c r="M4478">
        <v>0</v>
      </c>
      <c r="N4478">
        <v>0</v>
      </c>
      <c r="O4478">
        <v>0</v>
      </c>
      <c r="P4478">
        <v>1000</v>
      </c>
      <c r="Q4478">
        <v>890</v>
      </c>
      <c r="R4478">
        <v>390</v>
      </c>
      <c r="S4478">
        <v>0</v>
      </c>
      <c r="T4478">
        <v>0</v>
      </c>
      <c r="U4478">
        <v>1000</v>
      </c>
      <c r="V4478">
        <v>390</v>
      </c>
      <c r="W4478">
        <v>390</v>
      </c>
      <c r="X4478">
        <v>540</v>
      </c>
      <c r="Y4478">
        <v>1</v>
      </c>
    </row>
    <row r="4479" spans="1:25" x14ac:dyDescent="0.35">
      <c r="A4479">
        <v>19549</v>
      </c>
      <c r="B4479">
        <v>80000</v>
      </c>
      <c r="C4479">
        <v>2</v>
      </c>
      <c r="D4479">
        <v>2</v>
      </c>
      <c r="E4479">
        <v>2</v>
      </c>
      <c r="F4479">
        <v>24</v>
      </c>
      <c r="G4479">
        <v>2</v>
      </c>
      <c r="H4479">
        <v>0</v>
      </c>
      <c r="I4479">
        <v>0</v>
      </c>
      <c r="J4479">
        <v>0</v>
      </c>
      <c r="K4479">
        <v>0</v>
      </c>
      <c r="L4479">
        <v>0</v>
      </c>
      <c r="M4479">
        <v>81228</v>
      </c>
      <c r="N4479">
        <v>76590</v>
      </c>
      <c r="O4479">
        <v>73327</v>
      </c>
      <c r="P4479">
        <v>69760</v>
      </c>
      <c r="Q4479">
        <v>50642</v>
      </c>
      <c r="R4479">
        <v>48690</v>
      </c>
      <c r="S4479">
        <v>3400</v>
      </c>
      <c r="T4479">
        <v>2800</v>
      </c>
      <c r="U4479">
        <v>3038</v>
      </c>
      <c r="V4479">
        <v>2000</v>
      </c>
      <c r="W4479">
        <v>2000</v>
      </c>
      <c r="X4479">
        <v>2000</v>
      </c>
      <c r="Y4479">
        <v>1</v>
      </c>
    </row>
    <row r="4480" spans="1:25" x14ac:dyDescent="0.35">
      <c r="A4480">
        <v>19550</v>
      </c>
      <c r="B4480">
        <v>360000</v>
      </c>
      <c r="C4480">
        <v>2</v>
      </c>
      <c r="D4480">
        <v>1</v>
      </c>
      <c r="E4480">
        <v>2</v>
      </c>
      <c r="F4480">
        <v>32</v>
      </c>
      <c r="G4480">
        <v>0</v>
      </c>
      <c r="H4480">
        <v>0</v>
      </c>
      <c r="I4480">
        <v>0</v>
      </c>
      <c r="J4480">
        <v>0</v>
      </c>
      <c r="K4480">
        <v>0</v>
      </c>
      <c r="L4480">
        <v>0</v>
      </c>
      <c r="M4480">
        <v>11358</v>
      </c>
      <c r="N4480">
        <v>17580</v>
      </c>
      <c r="O4480">
        <v>17416</v>
      </c>
      <c r="P4480">
        <v>14789</v>
      </c>
      <c r="Q4480">
        <v>11800</v>
      </c>
      <c r="R4480">
        <v>21831</v>
      </c>
      <c r="S4480">
        <v>7079</v>
      </c>
      <c r="T4480">
        <v>7000</v>
      </c>
      <c r="U4480">
        <v>5000</v>
      </c>
      <c r="V4480">
        <v>0</v>
      </c>
      <c r="W4480">
        <v>11831</v>
      </c>
      <c r="X4480">
        <v>13000</v>
      </c>
      <c r="Y4480">
        <v>1</v>
      </c>
    </row>
    <row r="4481" spans="1:25" x14ac:dyDescent="0.35">
      <c r="A4481">
        <v>19553</v>
      </c>
      <c r="B4481">
        <v>80000</v>
      </c>
      <c r="C4481">
        <v>2</v>
      </c>
      <c r="D4481">
        <v>2</v>
      </c>
      <c r="E4481">
        <v>1</v>
      </c>
      <c r="F4481">
        <v>37</v>
      </c>
      <c r="G4481">
        <v>-1</v>
      </c>
      <c r="H4481">
        <v>-1</v>
      </c>
      <c r="I4481">
        <v>-1</v>
      </c>
      <c r="J4481">
        <v>-1</v>
      </c>
      <c r="K4481">
        <v>-1</v>
      </c>
      <c r="L4481">
        <v>-1</v>
      </c>
      <c r="M4481">
        <v>2000</v>
      </c>
      <c r="N4481">
        <v>2000</v>
      </c>
      <c r="O4481">
        <v>2000</v>
      </c>
      <c r="P4481">
        <v>2000</v>
      </c>
      <c r="Q4481">
        <v>2000</v>
      </c>
      <c r="R4481">
        <v>2000</v>
      </c>
      <c r="S4481">
        <v>2000</v>
      </c>
      <c r="T4481">
        <v>2000</v>
      </c>
      <c r="U4481">
        <v>2000</v>
      </c>
      <c r="V4481">
        <v>2000</v>
      </c>
      <c r="W4481">
        <v>2000</v>
      </c>
      <c r="X4481">
        <v>4206</v>
      </c>
      <c r="Y4481">
        <v>1</v>
      </c>
    </row>
    <row r="4482" spans="1:25" x14ac:dyDescent="0.35">
      <c r="A4482">
        <v>19557</v>
      </c>
      <c r="B4482">
        <v>30000</v>
      </c>
      <c r="C4482">
        <v>2</v>
      </c>
      <c r="D4482">
        <v>2</v>
      </c>
      <c r="E4482">
        <v>1</v>
      </c>
      <c r="F4482">
        <v>29</v>
      </c>
      <c r="G4482">
        <v>2</v>
      </c>
      <c r="H4482">
        <v>2</v>
      </c>
      <c r="I4482">
        <v>2</v>
      </c>
      <c r="J4482">
        <v>0</v>
      </c>
      <c r="K4482">
        <v>0</v>
      </c>
      <c r="L4482">
        <v>2</v>
      </c>
      <c r="M4482">
        <v>15361</v>
      </c>
      <c r="N4482">
        <v>18274</v>
      </c>
      <c r="O4482">
        <v>17697</v>
      </c>
      <c r="P4482">
        <v>18416</v>
      </c>
      <c r="Q4482">
        <v>20099</v>
      </c>
      <c r="R4482">
        <v>21631</v>
      </c>
      <c r="S4482">
        <v>3175</v>
      </c>
      <c r="T4482">
        <v>0</v>
      </c>
      <c r="U4482">
        <v>1317</v>
      </c>
      <c r="V4482">
        <v>2000</v>
      </c>
      <c r="W4482">
        <v>2000</v>
      </c>
      <c r="X4482">
        <v>0</v>
      </c>
      <c r="Y4482">
        <v>1</v>
      </c>
    </row>
    <row r="4483" spans="1:25" x14ac:dyDescent="0.35">
      <c r="A4483">
        <v>19564</v>
      </c>
      <c r="B4483">
        <v>230000</v>
      </c>
      <c r="C4483">
        <v>2</v>
      </c>
      <c r="D4483">
        <v>1</v>
      </c>
      <c r="E4483">
        <v>2</v>
      </c>
      <c r="F4483">
        <v>34</v>
      </c>
      <c r="G4483">
        <v>-1</v>
      </c>
      <c r="H4483">
        <v>-1</v>
      </c>
      <c r="I4483">
        <v>-1</v>
      </c>
      <c r="J4483">
        <v>-1</v>
      </c>
      <c r="K4483">
        <v>-1</v>
      </c>
      <c r="L4483">
        <v>-1</v>
      </c>
      <c r="M4483">
        <v>3251</v>
      </c>
      <c r="N4483">
        <v>4342</v>
      </c>
      <c r="O4483">
        <v>2557</v>
      </c>
      <c r="P4483">
        <v>4440</v>
      </c>
      <c r="Q4483">
        <v>4832</v>
      </c>
      <c r="R4483">
        <v>6059</v>
      </c>
      <c r="S4483">
        <v>4347</v>
      </c>
      <c r="T4483">
        <v>2557</v>
      </c>
      <c r="U4483">
        <v>4443</v>
      </c>
      <c r="V4483">
        <v>4832</v>
      </c>
      <c r="W4483">
        <v>6314</v>
      </c>
      <c r="X4483">
        <v>7897</v>
      </c>
      <c r="Y4483">
        <v>1</v>
      </c>
    </row>
    <row r="4484" spans="1:25" x14ac:dyDescent="0.35">
      <c r="A4484">
        <v>19565</v>
      </c>
      <c r="B4484">
        <v>60000</v>
      </c>
      <c r="C4484">
        <v>2</v>
      </c>
      <c r="D4484">
        <v>3</v>
      </c>
      <c r="E4484">
        <v>1</v>
      </c>
      <c r="F4484">
        <v>48</v>
      </c>
      <c r="G4484">
        <v>-1</v>
      </c>
      <c r="H4484">
        <v>-1</v>
      </c>
      <c r="I4484">
        <v>-1</v>
      </c>
      <c r="J4484">
        <v>-1</v>
      </c>
      <c r="K4484">
        <v>-1</v>
      </c>
      <c r="L4484">
        <v>-1</v>
      </c>
      <c r="M4484">
        <v>316</v>
      </c>
      <c r="N4484">
        <v>316</v>
      </c>
      <c r="O4484">
        <v>316</v>
      </c>
      <c r="P4484">
        <v>316</v>
      </c>
      <c r="Q4484">
        <v>316</v>
      </c>
      <c r="R4484">
        <v>316</v>
      </c>
      <c r="S4484">
        <v>316</v>
      </c>
      <c r="T4484">
        <v>316</v>
      </c>
      <c r="U4484">
        <v>316</v>
      </c>
      <c r="V4484">
        <v>316</v>
      </c>
      <c r="W4484">
        <v>316</v>
      </c>
      <c r="X4484">
        <v>316</v>
      </c>
      <c r="Y4484">
        <v>1</v>
      </c>
    </row>
    <row r="4485" spans="1:25" x14ac:dyDescent="0.35">
      <c r="A4485">
        <v>19570</v>
      </c>
      <c r="B4485">
        <v>50000</v>
      </c>
      <c r="C4485">
        <v>2</v>
      </c>
      <c r="D4485">
        <v>2</v>
      </c>
      <c r="E4485">
        <v>1</v>
      </c>
      <c r="F4485">
        <v>44</v>
      </c>
      <c r="G4485">
        <v>0</v>
      </c>
      <c r="H4485">
        <v>0</v>
      </c>
      <c r="I4485">
        <v>0</v>
      </c>
      <c r="J4485">
        <v>0</v>
      </c>
      <c r="K4485">
        <v>0</v>
      </c>
      <c r="L4485">
        <v>0</v>
      </c>
      <c r="M4485">
        <v>10950</v>
      </c>
      <c r="N4485">
        <v>5662</v>
      </c>
      <c r="O4485">
        <v>6797</v>
      </c>
      <c r="P4485">
        <v>7565</v>
      </c>
      <c r="Q4485">
        <v>9565</v>
      </c>
      <c r="R4485">
        <v>11357</v>
      </c>
      <c r="S4485">
        <v>1097</v>
      </c>
      <c r="T4485">
        <v>1232</v>
      </c>
      <c r="U4485">
        <v>1000</v>
      </c>
      <c r="V4485">
        <v>2000</v>
      </c>
      <c r="W4485">
        <v>2000</v>
      </c>
      <c r="X4485">
        <v>4000</v>
      </c>
      <c r="Y4485">
        <v>1</v>
      </c>
    </row>
    <row r="4486" spans="1:25" x14ac:dyDescent="0.35">
      <c r="A4486">
        <v>19573</v>
      </c>
      <c r="B4486">
        <v>90000</v>
      </c>
      <c r="C4486">
        <v>2</v>
      </c>
      <c r="D4486">
        <v>2</v>
      </c>
      <c r="E4486">
        <v>1</v>
      </c>
      <c r="F4486">
        <v>39</v>
      </c>
      <c r="G4486">
        <v>-2</v>
      </c>
      <c r="H4486">
        <v>-2</v>
      </c>
      <c r="I4486">
        <v>-2</v>
      </c>
      <c r="J4486">
        <v>-2</v>
      </c>
      <c r="K4486">
        <v>-2</v>
      </c>
      <c r="L4486">
        <v>-2</v>
      </c>
      <c r="M4486">
        <v>1330</v>
      </c>
      <c r="N4486">
        <v>950</v>
      </c>
      <c r="O4486">
        <v>1330</v>
      </c>
      <c r="P4486">
        <v>950</v>
      </c>
      <c r="Q4486">
        <v>950</v>
      </c>
      <c r="R4486">
        <v>11786</v>
      </c>
      <c r="S4486">
        <v>950</v>
      </c>
      <c r="T4486">
        <v>1330</v>
      </c>
      <c r="U4486">
        <v>950</v>
      </c>
      <c r="V4486">
        <v>950</v>
      </c>
      <c r="W4486">
        <v>11786</v>
      </c>
      <c r="X4486">
        <v>1250</v>
      </c>
      <c r="Y4486">
        <v>1</v>
      </c>
    </row>
    <row r="4487" spans="1:25" x14ac:dyDescent="0.35">
      <c r="A4487">
        <v>19578</v>
      </c>
      <c r="B4487">
        <v>80000</v>
      </c>
      <c r="C4487">
        <v>2</v>
      </c>
      <c r="D4487">
        <v>2</v>
      </c>
      <c r="E4487">
        <v>1</v>
      </c>
      <c r="F4487">
        <v>45</v>
      </c>
      <c r="G4487">
        <v>1</v>
      </c>
      <c r="H4487">
        <v>2</v>
      </c>
      <c r="I4487">
        <v>2</v>
      </c>
      <c r="J4487">
        <v>2</v>
      </c>
      <c r="K4487">
        <v>2</v>
      </c>
      <c r="L4487">
        <v>2</v>
      </c>
      <c r="M4487">
        <v>53916</v>
      </c>
      <c r="N4487">
        <v>52462</v>
      </c>
      <c r="O4487">
        <v>55327</v>
      </c>
      <c r="P4487">
        <v>56804</v>
      </c>
      <c r="Q4487">
        <v>57469</v>
      </c>
      <c r="R4487">
        <v>58505</v>
      </c>
      <c r="S4487">
        <v>0</v>
      </c>
      <c r="T4487">
        <v>4327</v>
      </c>
      <c r="U4487">
        <v>3000</v>
      </c>
      <c r="V4487">
        <v>2200</v>
      </c>
      <c r="W4487">
        <v>2100</v>
      </c>
      <c r="X4487">
        <v>0</v>
      </c>
      <c r="Y4487">
        <v>1</v>
      </c>
    </row>
    <row r="4488" spans="1:25" x14ac:dyDescent="0.35">
      <c r="A4488">
        <v>19585</v>
      </c>
      <c r="B4488">
        <v>310000</v>
      </c>
      <c r="C4488">
        <v>2</v>
      </c>
      <c r="D4488">
        <v>1</v>
      </c>
      <c r="E4488">
        <v>2</v>
      </c>
      <c r="F4488">
        <v>35</v>
      </c>
      <c r="G4488">
        <v>0</v>
      </c>
      <c r="H4488">
        <v>0</v>
      </c>
      <c r="I4488">
        <v>0</v>
      </c>
      <c r="J4488">
        <v>0</v>
      </c>
      <c r="K4488">
        <v>0</v>
      </c>
      <c r="L4488">
        <v>0</v>
      </c>
      <c r="M4488">
        <v>308105</v>
      </c>
      <c r="N4488">
        <v>303679</v>
      </c>
      <c r="O4488">
        <v>278488</v>
      </c>
      <c r="P4488">
        <v>256962</v>
      </c>
      <c r="Q4488">
        <v>262381</v>
      </c>
      <c r="R4488">
        <v>278117</v>
      </c>
      <c r="S4488">
        <v>13088</v>
      </c>
      <c r="T4488">
        <v>9834</v>
      </c>
      <c r="U4488">
        <v>9500</v>
      </c>
      <c r="V4488">
        <v>9700</v>
      </c>
      <c r="W4488">
        <v>20200</v>
      </c>
      <c r="X4488">
        <v>11000</v>
      </c>
      <c r="Y4488">
        <v>1</v>
      </c>
    </row>
    <row r="4489" spans="1:25" x14ac:dyDescent="0.35">
      <c r="A4489">
        <v>19588</v>
      </c>
      <c r="B4489">
        <v>40000</v>
      </c>
      <c r="C4489">
        <v>2</v>
      </c>
      <c r="D4489">
        <v>2</v>
      </c>
      <c r="E4489">
        <v>1</v>
      </c>
      <c r="F4489">
        <v>30</v>
      </c>
      <c r="G4489">
        <v>2</v>
      </c>
      <c r="H4489">
        <v>2</v>
      </c>
      <c r="I4489">
        <v>2</v>
      </c>
      <c r="J4489">
        <v>2</v>
      </c>
      <c r="K4489">
        <v>2</v>
      </c>
      <c r="L4489">
        <v>2</v>
      </c>
      <c r="M4489">
        <v>14408</v>
      </c>
      <c r="N4489">
        <v>15370</v>
      </c>
      <c r="O4489">
        <v>16320</v>
      </c>
      <c r="P4489">
        <v>16456</v>
      </c>
      <c r="Q4489">
        <v>16492</v>
      </c>
      <c r="R4489">
        <v>16086</v>
      </c>
      <c r="S4489">
        <v>1500</v>
      </c>
      <c r="T4489">
        <v>1500</v>
      </c>
      <c r="U4489">
        <v>700</v>
      </c>
      <c r="V4489">
        <v>600</v>
      </c>
      <c r="W4489">
        <v>0</v>
      </c>
      <c r="X4489">
        <v>1600</v>
      </c>
      <c r="Y4489">
        <v>1</v>
      </c>
    </row>
    <row r="4490" spans="1:25" x14ac:dyDescent="0.35">
      <c r="A4490">
        <v>19596</v>
      </c>
      <c r="B4490">
        <v>430000</v>
      </c>
      <c r="C4490">
        <v>2</v>
      </c>
      <c r="D4490">
        <v>2</v>
      </c>
      <c r="E4490">
        <v>1</v>
      </c>
      <c r="F4490">
        <v>42</v>
      </c>
      <c r="G4490">
        <v>2</v>
      </c>
      <c r="H4490">
        <v>2</v>
      </c>
      <c r="I4490">
        <v>2</v>
      </c>
      <c r="J4490">
        <v>2</v>
      </c>
      <c r="K4490">
        <v>2</v>
      </c>
      <c r="L4490">
        <v>2</v>
      </c>
      <c r="M4490">
        <v>282880</v>
      </c>
      <c r="N4490">
        <v>289358</v>
      </c>
      <c r="O4490">
        <v>296219</v>
      </c>
      <c r="P4490">
        <v>300873</v>
      </c>
      <c r="Q4490">
        <v>294527</v>
      </c>
      <c r="R4490">
        <v>308523</v>
      </c>
      <c r="S4490">
        <v>12700</v>
      </c>
      <c r="T4490">
        <v>13000</v>
      </c>
      <c r="U4490">
        <v>11000</v>
      </c>
      <c r="V4490">
        <v>0</v>
      </c>
      <c r="W4490">
        <v>19000</v>
      </c>
      <c r="X4490">
        <v>15000</v>
      </c>
      <c r="Y4490">
        <v>1</v>
      </c>
    </row>
    <row r="4491" spans="1:25" x14ac:dyDescent="0.35">
      <c r="A4491">
        <v>19604</v>
      </c>
      <c r="B4491">
        <v>360000</v>
      </c>
      <c r="C4491">
        <v>2</v>
      </c>
      <c r="D4491">
        <v>2</v>
      </c>
      <c r="E4491">
        <v>1</v>
      </c>
      <c r="F4491">
        <v>48</v>
      </c>
      <c r="G4491">
        <v>-2</v>
      </c>
      <c r="H4491">
        <v>-2</v>
      </c>
      <c r="I4491">
        <v>-2</v>
      </c>
      <c r="J4491">
        <v>-2</v>
      </c>
      <c r="K4491">
        <v>-2</v>
      </c>
      <c r="L4491">
        <v>-2</v>
      </c>
      <c r="M4491">
        <v>2500</v>
      </c>
      <c r="N4491">
        <v>0</v>
      </c>
      <c r="O4491">
        <v>0</v>
      </c>
      <c r="P4491">
        <v>0</v>
      </c>
      <c r="Q4491">
        <v>0</v>
      </c>
      <c r="R4491">
        <v>0</v>
      </c>
      <c r="S4491">
        <v>0</v>
      </c>
      <c r="T4491">
        <v>0</v>
      </c>
      <c r="U4491">
        <v>0</v>
      </c>
      <c r="V4491">
        <v>0</v>
      </c>
      <c r="W4491">
        <v>0</v>
      </c>
      <c r="X4491">
        <v>0</v>
      </c>
      <c r="Y4491">
        <v>1</v>
      </c>
    </row>
    <row r="4492" spans="1:25" x14ac:dyDescent="0.35">
      <c r="A4492">
        <v>19617</v>
      </c>
      <c r="B4492">
        <v>270000</v>
      </c>
      <c r="C4492">
        <v>2</v>
      </c>
      <c r="D4492">
        <v>1</v>
      </c>
      <c r="E4492">
        <v>2</v>
      </c>
      <c r="F4492">
        <v>30</v>
      </c>
      <c r="G4492">
        <v>2</v>
      </c>
      <c r="H4492">
        <v>2</v>
      </c>
      <c r="I4492">
        <v>2</v>
      </c>
      <c r="J4492">
        <v>0</v>
      </c>
      <c r="K4492">
        <v>0</v>
      </c>
      <c r="L4492">
        <v>0</v>
      </c>
      <c r="M4492">
        <v>172933</v>
      </c>
      <c r="N4492">
        <v>184761</v>
      </c>
      <c r="O4492">
        <v>164009</v>
      </c>
      <c r="P4492">
        <v>161843</v>
      </c>
      <c r="Q4492">
        <v>151862</v>
      </c>
      <c r="R4492">
        <v>0</v>
      </c>
      <c r="S4492">
        <v>19028</v>
      </c>
      <c r="T4492">
        <v>0</v>
      </c>
      <c r="U4492">
        <v>3451</v>
      </c>
      <c r="V4492">
        <v>5004</v>
      </c>
      <c r="W4492">
        <v>0</v>
      </c>
      <c r="X4492">
        <v>0</v>
      </c>
      <c r="Y4492">
        <v>1</v>
      </c>
    </row>
    <row r="4493" spans="1:25" x14ac:dyDescent="0.35">
      <c r="A4493">
        <v>19622</v>
      </c>
      <c r="B4493">
        <v>50000</v>
      </c>
      <c r="C4493">
        <v>2</v>
      </c>
      <c r="D4493">
        <v>2</v>
      </c>
      <c r="E4493">
        <v>1</v>
      </c>
      <c r="F4493">
        <v>34</v>
      </c>
      <c r="G4493">
        <v>2</v>
      </c>
      <c r="H4493">
        <v>0</v>
      </c>
      <c r="I4493">
        <v>0</v>
      </c>
      <c r="J4493">
        <v>0</v>
      </c>
      <c r="K4493">
        <v>0</v>
      </c>
      <c r="L4493">
        <v>0</v>
      </c>
      <c r="M4493">
        <v>47993</v>
      </c>
      <c r="N4493">
        <v>49051</v>
      </c>
      <c r="O4493">
        <v>39945</v>
      </c>
      <c r="P4493">
        <v>40254</v>
      </c>
      <c r="Q4493">
        <v>20040</v>
      </c>
      <c r="R4493">
        <v>3563</v>
      </c>
      <c r="S4493">
        <v>2010</v>
      </c>
      <c r="T4493">
        <v>1904</v>
      </c>
      <c r="U4493">
        <v>2214</v>
      </c>
      <c r="V4493">
        <v>1000</v>
      </c>
      <c r="W4493">
        <v>129</v>
      </c>
      <c r="X4493">
        <v>131</v>
      </c>
      <c r="Y4493">
        <v>1</v>
      </c>
    </row>
    <row r="4494" spans="1:25" x14ac:dyDescent="0.35">
      <c r="A4494">
        <v>19623</v>
      </c>
      <c r="B4494">
        <v>80000</v>
      </c>
      <c r="C4494">
        <v>2</v>
      </c>
      <c r="D4494">
        <v>1</v>
      </c>
      <c r="E4494">
        <v>1</v>
      </c>
      <c r="F4494">
        <v>37</v>
      </c>
      <c r="G4494">
        <v>-1</v>
      </c>
      <c r="H4494">
        <v>0</v>
      </c>
      <c r="I4494">
        <v>-1</v>
      </c>
      <c r="J4494">
        <v>-1</v>
      </c>
      <c r="K4494">
        <v>-1</v>
      </c>
      <c r="L4494">
        <v>-1</v>
      </c>
      <c r="M4494">
        <v>27695</v>
      </c>
      <c r="N4494">
        <v>15372</v>
      </c>
      <c r="O4494">
        <v>25919</v>
      </c>
      <c r="P4494">
        <v>18449</v>
      </c>
      <c r="Q4494">
        <v>2655</v>
      </c>
      <c r="R4494">
        <v>20808</v>
      </c>
      <c r="S4494">
        <v>10000</v>
      </c>
      <c r="T4494">
        <v>25919</v>
      </c>
      <c r="U4494">
        <v>18449</v>
      </c>
      <c r="V4494">
        <v>2655</v>
      </c>
      <c r="W4494">
        <v>20808</v>
      </c>
      <c r="X4494">
        <v>0</v>
      </c>
      <c r="Y4494">
        <v>1</v>
      </c>
    </row>
    <row r="4495" spans="1:25" x14ac:dyDescent="0.35">
      <c r="A4495">
        <v>19634</v>
      </c>
      <c r="B4495" s="1">
        <v>500000</v>
      </c>
      <c r="C4495">
        <v>2</v>
      </c>
      <c r="D4495">
        <v>3</v>
      </c>
      <c r="E4495">
        <v>1</v>
      </c>
      <c r="F4495">
        <v>44</v>
      </c>
      <c r="G4495">
        <v>2</v>
      </c>
      <c r="H4495">
        <v>-1</v>
      </c>
      <c r="I4495">
        <v>0</v>
      </c>
      <c r="J4495">
        <v>0</v>
      </c>
      <c r="K4495">
        <v>0</v>
      </c>
      <c r="L4495">
        <v>-1</v>
      </c>
      <c r="M4495">
        <v>1273</v>
      </c>
      <c r="N4495">
        <v>79108</v>
      </c>
      <c r="O4495">
        <v>329774</v>
      </c>
      <c r="P4495">
        <v>328950</v>
      </c>
      <c r="Q4495">
        <v>336073</v>
      </c>
      <c r="R4495">
        <v>1257</v>
      </c>
      <c r="S4495">
        <v>79113</v>
      </c>
      <c r="T4495">
        <v>255005</v>
      </c>
      <c r="U4495">
        <v>6780</v>
      </c>
      <c r="V4495">
        <v>8401</v>
      </c>
      <c r="W4495">
        <v>1262</v>
      </c>
      <c r="X4495">
        <v>2120</v>
      </c>
      <c r="Y4495">
        <v>1</v>
      </c>
    </row>
    <row r="4496" spans="1:25" x14ac:dyDescent="0.35">
      <c r="A4496">
        <v>19638</v>
      </c>
      <c r="B4496">
        <v>50000</v>
      </c>
      <c r="C4496">
        <v>2</v>
      </c>
      <c r="D4496">
        <v>3</v>
      </c>
      <c r="E4496">
        <v>1</v>
      </c>
      <c r="F4496">
        <v>49</v>
      </c>
      <c r="G4496">
        <v>2</v>
      </c>
      <c r="H4496">
        <v>0</v>
      </c>
      <c r="I4496">
        <v>0</v>
      </c>
      <c r="J4496">
        <v>0</v>
      </c>
      <c r="K4496">
        <v>-2</v>
      </c>
      <c r="L4496">
        <v>-2</v>
      </c>
      <c r="M4496">
        <v>48297</v>
      </c>
      <c r="N4496">
        <v>50487</v>
      </c>
      <c r="O4496">
        <v>51400</v>
      </c>
      <c r="P4496">
        <v>0</v>
      </c>
      <c r="Q4496">
        <v>0</v>
      </c>
      <c r="R4496">
        <v>0</v>
      </c>
      <c r="S4496">
        <v>3000</v>
      </c>
      <c r="T4496">
        <v>2400</v>
      </c>
      <c r="U4496">
        <v>0</v>
      </c>
      <c r="V4496">
        <v>0</v>
      </c>
      <c r="W4496">
        <v>0</v>
      </c>
      <c r="X4496">
        <v>0</v>
      </c>
      <c r="Y4496">
        <v>1</v>
      </c>
    </row>
    <row r="4497" spans="1:25" x14ac:dyDescent="0.35">
      <c r="A4497">
        <v>19641</v>
      </c>
      <c r="B4497">
        <v>60000</v>
      </c>
      <c r="C4497">
        <v>2</v>
      </c>
      <c r="D4497">
        <v>1</v>
      </c>
      <c r="E4497">
        <v>2</v>
      </c>
      <c r="F4497">
        <v>32</v>
      </c>
      <c r="G4497">
        <v>1</v>
      </c>
      <c r="H4497">
        <v>2</v>
      </c>
      <c r="I4497">
        <v>0</v>
      </c>
      <c r="J4497">
        <v>0</v>
      </c>
      <c r="K4497">
        <v>0</v>
      </c>
      <c r="L4497">
        <v>2</v>
      </c>
      <c r="M4497">
        <v>17992</v>
      </c>
      <c r="N4497">
        <v>17405</v>
      </c>
      <c r="O4497">
        <v>18619</v>
      </c>
      <c r="P4497">
        <v>19636</v>
      </c>
      <c r="Q4497">
        <v>20326</v>
      </c>
      <c r="R4497">
        <v>21534</v>
      </c>
      <c r="S4497">
        <v>0</v>
      </c>
      <c r="T4497">
        <v>1500</v>
      </c>
      <c r="U4497">
        <v>1328</v>
      </c>
      <c r="V4497">
        <v>1018</v>
      </c>
      <c r="W4497">
        <v>1687</v>
      </c>
      <c r="X4497">
        <v>778</v>
      </c>
      <c r="Y4497">
        <v>1</v>
      </c>
    </row>
    <row r="4498" spans="1:25" x14ac:dyDescent="0.35">
      <c r="A4498">
        <v>19649</v>
      </c>
      <c r="B4498">
        <v>210000</v>
      </c>
      <c r="C4498">
        <v>2</v>
      </c>
      <c r="D4498">
        <v>1</v>
      </c>
      <c r="E4498">
        <v>1</v>
      </c>
      <c r="F4498">
        <v>33</v>
      </c>
      <c r="G4498">
        <v>0</v>
      </c>
      <c r="H4498">
        <v>0</v>
      </c>
      <c r="I4498">
        <v>0</v>
      </c>
      <c r="J4498">
        <v>0</v>
      </c>
      <c r="K4498">
        <v>0</v>
      </c>
      <c r="L4498">
        <v>0</v>
      </c>
      <c r="M4498">
        <v>199851</v>
      </c>
      <c r="N4498">
        <v>190551</v>
      </c>
      <c r="O4498">
        <v>192717</v>
      </c>
      <c r="P4498">
        <v>195700</v>
      </c>
      <c r="Q4498">
        <v>150525</v>
      </c>
      <c r="R4498">
        <v>137565</v>
      </c>
      <c r="S4498">
        <v>7000</v>
      </c>
      <c r="T4498">
        <v>7791</v>
      </c>
      <c r="U4498">
        <v>7000</v>
      </c>
      <c r="V4498">
        <v>5254</v>
      </c>
      <c r="W4498">
        <v>5400</v>
      </c>
      <c r="X4498">
        <v>5380</v>
      </c>
      <c r="Y4498">
        <v>1</v>
      </c>
    </row>
    <row r="4499" spans="1:25" x14ac:dyDescent="0.35">
      <c r="A4499">
        <v>19650</v>
      </c>
      <c r="B4499">
        <v>180000</v>
      </c>
      <c r="C4499">
        <v>2</v>
      </c>
      <c r="D4499">
        <v>2</v>
      </c>
      <c r="E4499">
        <v>1</v>
      </c>
      <c r="F4499">
        <v>33</v>
      </c>
      <c r="G4499">
        <v>2</v>
      </c>
      <c r="H4499">
        <v>2</v>
      </c>
      <c r="I4499">
        <v>2</v>
      </c>
      <c r="J4499">
        <v>2</v>
      </c>
      <c r="K4499">
        <v>2</v>
      </c>
      <c r="L4499">
        <v>2</v>
      </c>
      <c r="M4499">
        <v>115166</v>
      </c>
      <c r="N4499">
        <v>122519</v>
      </c>
      <c r="O4499">
        <v>123087</v>
      </c>
      <c r="P4499">
        <v>126564</v>
      </c>
      <c r="Q4499">
        <v>123040</v>
      </c>
      <c r="R4499">
        <v>129098</v>
      </c>
      <c r="S4499">
        <v>10800</v>
      </c>
      <c r="T4499">
        <v>4000</v>
      </c>
      <c r="U4499">
        <v>7000</v>
      </c>
      <c r="V4499">
        <v>0</v>
      </c>
      <c r="W4499">
        <v>8200</v>
      </c>
      <c r="X4499">
        <v>1500</v>
      </c>
      <c r="Y4499">
        <v>1</v>
      </c>
    </row>
    <row r="4500" spans="1:25" x14ac:dyDescent="0.35">
      <c r="A4500">
        <v>19655</v>
      </c>
      <c r="B4500">
        <v>160000</v>
      </c>
      <c r="C4500">
        <v>2</v>
      </c>
      <c r="D4500">
        <v>3</v>
      </c>
      <c r="E4500">
        <v>1</v>
      </c>
      <c r="F4500">
        <v>33</v>
      </c>
      <c r="G4500">
        <v>-1</v>
      </c>
      <c r="H4500">
        <v>2</v>
      </c>
      <c r="I4500">
        <v>-1</v>
      </c>
      <c r="J4500">
        <v>-1</v>
      </c>
      <c r="K4500">
        <v>-2</v>
      </c>
      <c r="L4500">
        <v>-2</v>
      </c>
      <c r="M4500">
        <v>2364</v>
      </c>
      <c r="N4500">
        <v>1095</v>
      </c>
      <c r="O4500">
        <v>2190</v>
      </c>
      <c r="P4500">
        <v>0</v>
      </c>
      <c r="Q4500">
        <v>0</v>
      </c>
      <c r="R4500">
        <v>0</v>
      </c>
      <c r="S4500">
        <v>0</v>
      </c>
      <c r="T4500">
        <v>2190</v>
      </c>
      <c r="U4500">
        <v>0</v>
      </c>
      <c r="V4500">
        <v>0</v>
      </c>
      <c r="W4500">
        <v>0</v>
      </c>
      <c r="X4500">
        <v>0</v>
      </c>
      <c r="Y4500">
        <v>1</v>
      </c>
    </row>
    <row r="4501" spans="1:25" x14ac:dyDescent="0.35">
      <c r="A4501">
        <v>19660</v>
      </c>
      <c r="B4501">
        <v>50000</v>
      </c>
      <c r="C4501">
        <v>2</v>
      </c>
      <c r="D4501">
        <v>2</v>
      </c>
      <c r="E4501">
        <v>1</v>
      </c>
      <c r="F4501">
        <v>33</v>
      </c>
      <c r="G4501">
        <v>1</v>
      </c>
      <c r="H4501">
        <v>2</v>
      </c>
      <c r="I4501">
        <v>0</v>
      </c>
      <c r="J4501">
        <v>0</v>
      </c>
      <c r="K4501">
        <v>2</v>
      </c>
      <c r="L4501">
        <v>0</v>
      </c>
      <c r="M4501">
        <v>23250</v>
      </c>
      <c r="N4501">
        <v>22578</v>
      </c>
      <c r="O4501">
        <v>23611</v>
      </c>
      <c r="P4501">
        <v>25825</v>
      </c>
      <c r="Q4501">
        <v>25111</v>
      </c>
      <c r="R4501">
        <v>25708</v>
      </c>
      <c r="S4501">
        <v>0</v>
      </c>
      <c r="T4501">
        <v>1397</v>
      </c>
      <c r="U4501">
        <v>2611</v>
      </c>
      <c r="V4501">
        <v>0</v>
      </c>
      <c r="W4501">
        <v>1000</v>
      </c>
      <c r="X4501">
        <v>1092</v>
      </c>
      <c r="Y4501">
        <v>1</v>
      </c>
    </row>
    <row r="4502" spans="1:25" x14ac:dyDescent="0.35">
      <c r="A4502">
        <v>19661</v>
      </c>
      <c r="B4502">
        <v>20000</v>
      </c>
      <c r="C4502">
        <v>2</v>
      </c>
      <c r="D4502">
        <v>3</v>
      </c>
      <c r="E4502">
        <v>3</v>
      </c>
      <c r="F4502">
        <v>44</v>
      </c>
      <c r="G4502">
        <v>0</v>
      </c>
      <c r="H4502">
        <v>0</v>
      </c>
      <c r="I4502">
        <v>2</v>
      </c>
      <c r="J4502">
        <v>2</v>
      </c>
      <c r="K4502">
        <v>0</v>
      </c>
      <c r="L4502">
        <v>0</v>
      </c>
      <c r="M4502">
        <v>18126</v>
      </c>
      <c r="N4502">
        <v>20771</v>
      </c>
      <c r="O4502">
        <v>20434</v>
      </c>
      <c r="P4502">
        <v>19874</v>
      </c>
      <c r="Q4502">
        <v>19546</v>
      </c>
      <c r="R4502">
        <v>0</v>
      </c>
      <c r="S4502">
        <v>3599</v>
      </c>
      <c r="T4502">
        <v>1200</v>
      </c>
      <c r="U4502">
        <v>1000</v>
      </c>
      <c r="V4502">
        <v>400</v>
      </c>
      <c r="W4502">
        <v>0</v>
      </c>
      <c r="X4502">
        <v>0</v>
      </c>
      <c r="Y4502">
        <v>1</v>
      </c>
    </row>
    <row r="4503" spans="1:25" x14ac:dyDescent="0.35">
      <c r="A4503">
        <v>19677</v>
      </c>
      <c r="B4503">
        <v>80000</v>
      </c>
      <c r="C4503">
        <v>2</v>
      </c>
      <c r="D4503">
        <v>3</v>
      </c>
      <c r="E4503">
        <v>1</v>
      </c>
      <c r="F4503">
        <v>40</v>
      </c>
      <c r="G4503">
        <v>-1</v>
      </c>
      <c r="H4503">
        <v>2</v>
      </c>
      <c r="I4503">
        <v>-1</v>
      </c>
      <c r="J4503">
        <v>-1</v>
      </c>
      <c r="K4503">
        <v>-1</v>
      </c>
      <c r="L4503">
        <v>-1</v>
      </c>
      <c r="M4503">
        <v>780</v>
      </c>
      <c r="N4503">
        <v>390</v>
      </c>
      <c r="O4503">
        <v>390</v>
      </c>
      <c r="P4503">
        <v>25190</v>
      </c>
      <c r="Q4503">
        <v>390</v>
      </c>
      <c r="R4503">
        <v>390</v>
      </c>
      <c r="S4503">
        <v>0</v>
      </c>
      <c r="T4503">
        <v>390</v>
      </c>
      <c r="U4503">
        <v>25190</v>
      </c>
      <c r="V4503">
        <v>390</v>
      </c>
      <c r="W4503">
        <v>390</v>
      </c>
      <c r="X4503">
        <v>9278</v>
      </c>
      <c r="Y4503">
        <v>1</v>
      </c>
    </row>
    <row r="4504" spans="1:25" x14ac:dyDescent="0.35">
      <c r="A4504">
        <v>19684</v>
      </c>
      <c r="B4504">
        <v>80000</v>
      </c>
      <c r="C4504">
        <v>2</v>
      </c>
      <c r="D4504">
        <v>3</v>
      </c>
      <c r="E4504">
        <v>1</v>
      </c>
      <c r="F4504">
        <v>46</v>
      </c>
      <c r="G4504">
        <v>0</v>
      </c>
      <c r="H4504">
        <v>0</v>
      </c>
      <c r="I4504">
        <v>-1</v>
      </c>
      <c r="J4504">
        <v>2</v>
      </c>
      <c r="K4504">
        <v>-1</v>
      </c>
      <c r="L4504">
        <v>-1</v>
      </c>
      <c r="M4504">
        <v>25505</v>
      </c>
      <c r="N4504">
        <v>14696</v>
      </c>
      <c r="O4504">
        <v>1278</v>
      </c>
      <c r="P4504">
        <v>1107</v>
      </c>
      <c r="Q4504">
        <v>16634</v>
      </c>
      <c r="R4504">
        <v>2136</v>
      </c>
      <c r="S4504">
        <v>1000</v>
      </c>
      <c r="T4504">
        <v>2278</v>
      </c>
      <c r="U4504">
        <v>0</v>
      </c>
      <c r="V4504">
        <v>17000</v>
      </c>
      <c r="W4504">
        <v>2500</v>
      </c>
      <c r="X4504">
        <v>0</v>
      </c>
      <c r="Y4504">
        <v>1</v>
      </c>
    </row>
    <row r="4505" spans="1:25" x14ac:dyDescent="0.35">
      <c r="A4505">
        <v>19686</v>
      </c>
      <c r="B4505">
        <v>50000</v>
      </c>
      <c r="C4505">
        <v>2</v>
      </c>
      <c r="D4505">
        <v>1</v>
      </c>
      <c r="E4505">
        <v>1</v>
      </c>
      <c r="F4505">
        <v>38</v>
      </c>
      <c r="G4505">
        <v>0</v>
      </c>
      <c r="H4505">
        <v>0</v>
      </c>
      <c r="I4505">
        <v>0</v>
      </c>
      <c r="J4505">
        <v>2</v>
      </c>
      <c r="K4505">
        <v>0</v>
      </c>
      <c r="L4505">
        <v>0</v>
      </c>
      <c r="M4505">
        <v>10379</v>
      </c>
      <c r="N4505">
        <v>11200</v>
      </c>
      <c r="O4505">
        <v>14568</v>
      </c>
      <c r="P4505">
        <v>14008</v>
      </c>
      <c r="Q4505">
        <v>14827</v>
      </c>
      <c r="R4505">
        <v>19297</v>
      </c>
      <c r="S4505">
        <v>1000</v>
      </c>
      <c r="T4505">
        <v>3560</v>
      </c>
      <c r="U4505">
        <v>0</v>
      </c>
      <c r="V4505">
        <v>1000</v>
      </c>
      <c r="W4505">
        <v>4656</v>
      </c>
      <c r="X4505">
        <v>712</v>
      </c>
      <c r="Y4505">
        <v>1</v>
      </c>
    </row>
    <row r="4506" spans="1:25" x14ac:dyDescent="0.35">
      <c r="A4506">
        <v>19687</v>
      </c>
      <c r="B4506">
        <v>30000</v>
      </c>
      <c r="C4506">
        <v>2</v>
      </c>
      <c r="D4506">
        <v>2</v>
      </c>
      <c r="E4506">
        <v>1</v>
      </c>
      <c r="F4506">
        <v>39</v>
      </c>
      <c r="G4506">
        <v>2</v>
      </c>
      <c r="H4506">
        <v>2</v>
      </c>
      <c r="I4506">
        <v>0</v>
      </c>
      <c r="J4506">
        <v>0</v>
      </c>
      <c r="K4506">
        <v>0</v>
      </c>
      <c r="L4506">
        <v>0</v>
      </c>
      <c r="M4506">
        <v>31207</v>
      </c>
      <c r="N4506">
        <v>30399</v>
      </c>
      <c r="O4506">
        <v>30147</v>
      </c>
      <c r="P4506">
        <v>29366</v>
      </c>
      <c r="Q4506">
        <v>29555</v>
      </c>
      <c r="R4506">
        <v>29793</v>
      </c>
      <c r="S4506">
        <v>0</v>
      </c>
      <c r="T4506">
        <v>2000</v>
      </c>
      <c r="U4506">
        <v>1500</v>
      </c>
      <c r="V4506">
        <v>1010</v>
      </c>
      <c r="W4506">
        <v>1055</v>
      </c>
      <c r="X4506">
        <v>1089</v>
      </c>
      <c r="Y4506">
        <v>1</v>
      </c>
    </row>
    <row r="4507" spans="1:25" x14ac:dyDescent="0.35">
      <c r="A4507">
        <v>19694</v>
      </c>
      <c r="B4507">
        <v>70000</v>
      </c>
      <c r="C4507">
        <v>2</v>
      </c>
      <c r="D4507">
        <v>2</v>
      </c>
      <c r="E4507">
        <v>1</v>
      </c>
      <c r="F4507">
        <v>49</v>
      </c>
      <c r="G4507">
        <v>0</v>
      </c>
      <c r="H4507">
        <v>0</v>
      </c>
      <c r="I4507">
        <v>0</v>
      </c>
      <c r="J4507">
        <v>0</v>
      </c>
      <c r="K4507">
        <v>0</v>
      </c>
      <c r="L4507">
        <v>0</v>
      </c>
      <c r="M4507">
        <v>64049</v>
      </c>
      <c r="N4507">
        <v>66079</v>
      </c>
      <c r="O4507">
        <v>67488</v>
      </c>
      <c r="P4507">
        <v>58246</v>
      </c>
      <c r="Q4507">
        <v>48859</v>
      </c>
      <c r="R4507">
        <v>46688</v>
      </c>
      <c r="S4507">
        <v>3700</v>
      </c>
      <c r="T4507">
        <v>3100</v>
      </c>
      <c r="U4507">
        <v>2200</v>
      </c>
      <c r="V4507">
        <v>1600</v>
      </c>
      <c r="W4507">
        <v>1850</v>
      </c>
      <c r="X4507">
        <v>1800</v>
      </c>
      <c r="Y4507">
        <v>1</v>
      </c>
    </row>
    <row r="4508" spans="1:25" x14ac:dyDescent="0.35">
      <c r="A4508">
        <v>19698</v>
      </c>
      <c r="B4508">
        <v>120000</v>
      </c>
      <c r="C4508">
        <v>2</v>
      </c>
      <c r="D4508">
        <v>2</v>
      </c>
      <c r="E4508">
        <v>1</v>
      </c>
      <c r="F4508">
        <v>38</v>
      </c>
      <c r="G4508">
        <v>2</v>
      </c>
      <c r="H4508">
        <v>2</v>
      </c>
      <c r="I4508">
        <v>2</v>
      </c>
      <c r="J4508">
        <v>2</v>
      </c>
      <c r="K4508">
        <v>2</v>
      </c>
      <c r="L4508">
        <v>2</v>
      </c>
      <c r="M4508">
        <v>63700</v>
      </c>
      <c r="N4508">
        <v>65069</v>
      </c>
      <c r="O4508">
        <v>66450</v>
      </c>
      <c r="P4508">
        <v>67373</v>
      </c>
      <c r="Q4508">
        <v>68186</v>
      </c>
      <c r="R4508">
        <v>68959</v>
      </c>
      <c r="S4508">
        <v>3000</v>
      </c>
      <c r="T4508">
        <v>3000</v>
      </c>
      <c r="U4508">
        <v>2600</v>
      </c>
      <c r="V4508">
        <v>2500</v>
      </c>
      <c r="W4508">
        <v>2000</v>
      </c>
      <c r="X4508">
        <v>3000</v>
      </c>
      <c r="Y4508">
        <v>1</v>
      </c>
    </row>
    <row r="4509" spans="1:25" x14ac:dyDescent="0.35">
      <c r="A4509">
        <v>19700</v>
      </c>
      <c r="B4509">
        <v>50000</v>
      </c>
      <c r="C4509">
        <v>2</v>
      </c>
      <c r="D4509">
        <v>3</v>
      </c>
      <c r="E4509">
        <v>1</v>
      </c>
      <c r="F4509">
        <v>48</v>
      </c>
      <c r="G4509">
        <v>1</v>
      </c>
      <c r="H4509">
        <v>2</v>
      </c>
      <c r="I4509">
        <v>0</v>
      </c>
      <c r="J4509">
        <v>0</v>
      </c>
      <c r="K4509">
        <v>0</v>
      </c>
      <c r="L4509">
        <v>0</v>
      </c>
      <c r="M4509">
        <v>49621</v>
      </c>
      <c r="N4509">
        <v>46863</v>
      </c>
      <c r="O4509">
        <v>46153</v>
      </c>
      <c r="P4509">
        <v>45284</v>
      </c>
      <c r="Q4509">
        <v>23653</v>
      </c>
      <c r="R4509">
        <v>20733</v>
      </c>
      <c r="S4509">
        <v>0</v>
      </c>
      <c r="T4509">
        <v>2010</v>
      </c>
      <c r="U4509">
        <v>1807</v>
      </c>
      <c r="V4509">
        <v>812</v>
      </c>
      <c r="W4509">
        <v>743</v>
      </c>
      <c r="X4509">
        <v>844</v>
      </c>
      <c r="Y4509">
        <v>1</v>
      </c>
    </row>
    <row r="4510" spans="1:25" x14ac:dyDescent="0.35">
      <c r="A4510">
        <v>19706</v>
      </c>
      <c r="B4510" s="1">
        <v>100000</v>
      </c>
      <c r="C4510">
        <v>2</v>
      </c>
      <c r="D4510">
        <v>2</v>
      </c>
      <c r="E4510">
        <v>1</v>
      </c>
      <c r="F4510">
        <v>47</v>
      </c>
      <c r="G4510">
        <v>-1</v>
      </c>
      <c r="H4510">
        <v>-1</v>
      </c>
      <c r="I4510">
        <v>-1</v>
      </c>
      <c r="J4510">
        <v>-1</v>
      </c>
      <c r="K4510">
        <v>-1</v>
      </c>
      <c r="L4510">
        <v>-2</v>
      </c>
      <c r="M4510">
        <v>6666</v>
      </c>
      <c r="N4510">
        <v>6666</v>
      </c>
      <c r="O4510">
        <v>0</v>
      </c>
      <c r="P4510">
        <v>6270</v>
      </c>
      <c r="Q4510">
        <v>-396</v>
      </c>
      <c r="R4510">
        <v>-396</v>
      </c>
      <c r="S4510">
        <v>6666</v>
      </c>
      <c r="T4510">
        <v>0</v>
      </c>
      <c r="U4510">
        <v>6270</v>
      </c>
      <c r="V4510">
        <v>0</v>
      </c>
      <c r="W4510">
        <v>0</v>
      </c>
      <c r="X4510">
        <v>0</v>
      </c>
      <c r="Y4510">
        <v>1</v>
      </c>
    </row>
    <row r="4511" spans="1:25" x14ac:dyDescent="0.35">
      <c r="A4511">
        <v>19708</v>
      </c>
      <c r="B4511">
        <v>40000</v>
      </c>
      <c r="C4511">
        <v>2</v>
      </c>
      <c r="D4511">
        <v>2</v>
      </c>
      <c r="E4511">
        <v>2</v>
      </c>
      <c r="F4511">
        <v>24</v>
      </c>
      <c r="G4511">
        <v>1</v>
      </c>
      <c r="H4511">
        <v>3</v>
      </c>
      <c r="I4511">
        <v>2</v>
      </c>
      <c r="J4511">
        <v>2</v>
      </c>
      <c r="K4511">
        <v>0</v>
      </c>
      <c r="L4511">
        <v>0</v>
      </c>
      <c r="M4511">
        <v>24171</v>
      </c>
      <c r="N4511">
        <v>23498</v>
      </c>
      <c r="O4511">
        <v>24235</v>
      </c>
      <c r="P4511">
        <v>23557</v>
      </c>
      <c r="Q4511">
        <v>24025</v>
      </c>
      <c r="R4511">
        <v>24528</v>
      </c>
      <c r="S4511">
        <v>0</v>
      </c>
      <c r="T4511">
        <v>1400</v>
      </c>
      <c r="U4511">
        <v>0</v>
      </c>
      <c r="V4511">
        <v>850</v>
      </c>
      <c r="W4511">
        <v>880</v>
      </c>
      <c r="X4511">
        <v>884</v>
      </c>
      <c r="Y4511">
        <v>1</v>
      </c>
    </row>
    <row r="4512" spans="1:25" x14ac:dyDescent="0.35">
      <c r="A4512">
        <v>19712</v>
      </c>
      <c r="B4512">
        <v>220000</v>
      </c>
      <c r="C4512">
        <v>2</v>
      </c>
      <c r="D4512">
        <v>1</v>
      </c>
      <c r="E4512">
        <v>2</v>
      </c>
      <c r="F4512">
        <v>29</v>
      </c>
      <c r="G4512">
        <v>3</v>
      </c>
      <c r="H4512">
        <v>3</v>
      </c>
      <c r="I4512">
        <v>2</v>
      </c>
      <c r="J4512">
        <v>2</v>
      </c>
      <c r="K4512">
        <v>2</v>
      </c>
      <c r="L4512">
        <v>0</v>
      </c>
      <c r="M4512">
        <v>4695</v>
      </c>
      <c r="N4512">
        <v>4488</v>
      </c>
      <c r="O4512">
        <v>4283</v>
      </c>
      <c r="P4512">
        <v>5807</v>
      </c>
      <c r="Q4512">
        <v>5568</v>
      </c>
      <c r="R4512">
        <v>5827</v>
      </c>
      <c r="S4512">
        <v>0</v>
      </c>
      <c r="T4512">
        <v>0</v>
      </c>
      <c r="U4512">
        <v>1587</v>
      </c>
      <c r="V4512">
        <v>0</v>
      </c>
      <c r="W4512">
        <v>500</v>
      </c>
      <c r="X4512">
        <v>586</v>
      </c>
      <c r="Y4512">
        <v>1</v>
      </c>
    </row>
    <row r="4513" spans="1:25" x14ac:dyDescent="0.35">
      <c r="A4513">
        <v>19728</v>
      </c>
      <c r="B4513">
        <v>140000</v>
      </c>
      <c r="C4513">
        <v>2</v>
      </c>
      <c r="D4513">
        <v>2</v>
      </c>
      <c r="E4513">
        <v>2</v>
      </c>
      <c r="F4513">
        <v>30</v>
      </c>
      <c r="G4513">
        <v>0</v>
      </c>
      <c r="H4513">
        <v>0</v>
      </c>
      <c r="I4513">
        <v>0</v>
      </c>
      <c r="J4513">
        <v>0</v>
      </c>
      <c r="K4513">
        <v>0</v>
      </c>
      <c r="L4513">
        <v>0</v>
      </c>
      <c r="M4513">
        <v>97288</v>
      </c>
      <c r="N4513">
        <v>98068</v>
      </c>
      <c r="O4513">
        <v>98098</v>
      </c>
      <c r="P4513">
        <v>97055</v>
      </c>
      <c r="Q4513">
        <v>97035</v>
      </c>
      <c r="R4513">
        <v>101525</v>
      </c>
      <c r="S4513">
        <v>4400</v>
      </c>
      <c r="T4513">
        <v>4500</v>
      </c>
      <c r="U4513">
        <v>3500</v>
      </c>
      <c r="V4513">
        <v>3500</v>
      </c>
      <c r="W4513">
        <v>8000</v>
      </c>
      <c r="X4513">
        <v>500</v>
      </c>
      <c r="Y4513">
        <v>1</v>
      </c>
    </row>
    <row r="4514" spans="1:25" x14ac:dyDescent="0.35">
      <c r="A4514">
        <v>19740</v>
      </c>
      <c r="B4514">
        <v>50000</v>
      </c>
      <c r="C4514">
        <v>2</v>
      </c>
      <c r="D4514">
        <v>2</v>
      </c>
      <c r="E4514">
        <v>1</v>
      </c>
      <c r="F4514">
        <v>46</v>
      </c>
      <c r="G4514">
        <v>2</v>
      </c>
      <c r="H4514">
        <v>3</v>
      </c>
      <c r="I4514">
        <v>3</v>
      </c>
      <c r="J4514">
        <v>2</v>
      </c>
      <c r="K4514">
        <v>0</v>
      </c>
      <c r="L4514">
        <v>0</v>
      </c>
      <c r="M4514">
        <v>64350</v>
      </c>
      <c r="N4514">
        <v>63192</v>
      </c>
      <c r="O4514">
        <v>57205</v>
      </c>
      <c r="P4514">
        <v>54371</v>
      </c>
      <c r="Q4514">
        <v>19946</v>
      </c>
      <c r="R4514">
        <v>17406</v>
      </c>
      <c r="S4514">
        <v>5000</v>
      </c>
      <c r="T4514">
        <v>0</v>
      </c>
      <c r="U4514">
        <v>0</v>
      </c>
      <c r="V4514">
        <v>613</v>
      </c>
      <c r="W4514">
        <v>573</v>
      </c>
      <c r="X4514">
        <v>593</v>
      </c>
      <c r="Y4514">
        <v>1</v>
      </c>
    </row>
    <row r="4515" spans="1:25" x14ac:dyDescent="0.35">
      <c r="A4515">
        <v>19743</v>
      </c>
      <c r="B4515">
        <v>20000</v>
      </c>
      <c r="C4515">
        <v>2</v>
      </c>
      <c r="D4515">
        <v>2</v>
      </c>
      <c r="E4515">
        <v>2</v>
      </c>
      <c r="F4515">
        <v>43</v>
      </c>
      <c r="G4515">
        <v>-1</v>
      </c>
      <c r="H4515">
        <v>2</v>
      </c>
      <c r="I4515">
        <v>0</v>
      </c>
      <c r="J4515">
        <v>0</v>
      </c>
      <c r="K4515">
        <v>0</v>
      </c>
      <c r="L4515">
        <v>0</v>
      </c>
      <c r="M4515">
        <v>6483</v>
      </c>
      <c r="N4515">
        <v>6233</v>
      </c>
      <c r="O4515">
        <v>7254</v>
      </c>
      <c r="P4515">
        <v>8106</v>
      </c>
      <c r="Q4515">
        <v>8418</v>
      </c>
      <c r="R4515">
        <v>8440</v>
      </c>
      <c r="S4515">
        <v>0</v>
      </c>
      <c r="T4515">
        <v>1283</v>
      </c>
      <c r="U4515">
        <v>1135</v>
      </c>
      <c r="V4515">
        <v>447</v>
      </c>
      <c r="W4515">
        <v>306</v>
      </c>
      <c r="X4515">
        <v>307</v>
      </c>
      <c r="Y4515">
        <v>1</v>
      </c>
    </row>
    <row r="4516" spans="1:25" x14ac:dyDescent="0.35">
      <c r="A4516">
        <v>19751</v>
      </c>
      <c r="B4516">
        <v>180000</v>
      </c>
      <c r="C4516">
        <v>2</v>
      </c>
      <c r="D4516">
        <v>2</v>
      </c>
      <c r="E4516">
        <v>2</v>
      </c>
      <c r="F4516">
        <v>33</v>
      </c>
      <c r="G4516">
        <v>-1</v>
      </c>
      <c r="H4516">
        <v>-1</v>
      </c>
      <c r="I4516">
        <v>-1</v>
      </c>
      <c r="J4516">
        <v>-1</v>
      </c>
      <c r="K4516">
        <v>-1</v>
      </c>
      <c r="L4516">
        <v>-1</v>
      </c>
      <c r="M4516">
        <v>437</v>
      </c>
      <c r="N4516">
        <v>0</v>
      </c>
      <c r="O4516">
        <v>437</v>
      </c>
      <c r="P4516">
        <v>0</v>
      </c>
      <c r="Q4516">
        <v>4013</v>
      </c>
      <c r="R4516">
        <v>0</v>
      </c>
      <c r="S4516">
        <v>0</v>
      </c>
      <c r="T4516">
        <v>437</v>
      </c>
      <c r="U4516">
        <v>0</v>
      </c>
      <c r="V4516">
        <v>4013</v>
      </c>
      <c r="W4516">
        <v>0</v>
      </c>
      <c r="X4516">
        <v>1518</v>
      </c>
      <c r="Y4516">
        <v>1</v>
      </c>
    </row>
    <row r="4517" spans="1:25" x14ac:dyDescent="0.35">
      <c r="A4517">
        <v>19753</v>
      </c>
      <c r="B4517">
        <v>20000</v>
      </c>
      <c r="C4517">
        <v>2</v>
      </c>
      <c r="D4517">
        <v>2</v>
      </c>
      <c r="E4517">
        <v>1</v>
      </c>
      <c r="F4517">
        <v>41</v>
      </c>
      <c r="G4517">
        <v>1</v>
      </c>
      <c r="H4517">
        <v>2</v>
      </c>
      <c r="I4517">
        <v>2</v>
      </c>
      <c r="J4517">
        <v>0</v>
      </c>
      <c r="K4517">
        <v>0</v>
      </c>
      <c r="L4517">
        <v>0</v>
      </c>
      <c r="M4517">
        <v>10774</v>
      </c>
      <c r="N4517">
        <v>11596</v>
      </c>
      <c r="O4517">
        <v>11119</v>
      </c>
      <c r="P4517">
        <v>12429</v>
      </c>
      <c r="Q4517">
        <v>12370</v>
      </c>
      <c r="R4517">
        <v>12659</v>
      </c>
      <c r="S4517">
        <v>1300</v>
      </c>
      <c r="T4517">
        <v>0</v>
      </c>
      <c r="U4517">
        <v>1502</v>
      </c>
      <c r="V4517">
        <v>443</v>
      </c>
      <c r="W4517">
        <v>489</v>
      </c>
      <c r="X4517">
        <v>2961</v>
      </c>
      <c r="Y4517">
        <v>1</v>
      </c>
    </row>
    <row r="4518" spans="1:25" x14ac:dyDescent="0.35">
      <c r="A4518">
        <v>19756</v>
      </c>
      <c r="B4518">
        <v>20000</v>
      </c>
      <c r="C4518">
        <v>2</v>
      </c>
      <c r="D4518">
        <v>2</v>
      </c>
      <c r="E4518">
        <v>1</v>
      </c>
      <c r="F4518">
        <v>42</v>
      </c>
      <c r="G4518">
        <v>2</v>
      </c>
      <c r="H4518">
        <v>0</v>
      </c>
      <c r="I4518">
        <v>0</v>
      </c>
      <c r="J4518">
        <v>0</v>
      </c>
      <c r="K4518">
        <v>0</v>
      </c>
      <c r="L4518">
        <v>0</v>
      </c>
      <c r="M4518">
        <v>15552</v>
      </c>
      <c r="N4518">
        <v>16560</v>
      </c>
      <c r="O4518">
        <v>17278</v>
      </c>
      <c r="P4518">
        <v>18289</v>
      </c>
      <c r="Q4518">
        <v>18653</v>
      </c>
      <c r="R4518">
        <v>19195</v>
      </c>
      <c r="S4518">
        <v>1575</v>
      </c>
      <c r="T4518">
        <v>1293</v>
      </c>
      <c r="U4518">
        <v>1304</v>
      </c>
      <c r="V4518">
        <v>668</v>
      </c>
      <c r="W4518">
        <v>843</v>
      </c>
      <c r="X4518">
        <v>853</v>
      </c>
      <c r="Y4518">
        <v>1</v>
      </c>
    </row>
    <row r="4519" spans="1:25" x14ac:dyDescent="0.35">
      <c r="A4519">
        <v>19762</v>
      </c>
      <c r="B4519" s="1">
        <v>100000</v>
      </c>
      <c r="C4519">
        <v>2</v>
      </c>
      <c r="D4519">
        <v>2</v>
      </c>
      <c r="E4519">
        <v>1</v>
      </c>
      <c r="F4519">
        <v>34</v>
      </c>
      <c r="G4519">
        <v>-1</v>
      </c>
      <c r="H4519">
        <v>2</v>
      </c>
      <c r="I4519">
        <v>2</v>
      </c>
      <c r="J4519">
        <v>-1</v>
      </c>
      <c r="K4519">
        <v>-1</v>
      </c>
      <c r="L4519">
        <v>-1</v>
      </c>
      <c r="M4519">
        <v>246</v>
      </c>
      <c r="N4519">
        <v>246</v>
      </c>
      <c r="O4519">
        <v>123</v>
      </c>
      <c r="P4519">
        <v>7286</v>
      </c>
      <c r="Q4519">
        <v>123</v>
      </c>
      <c r="R4519">
        <v>123</v>
      </c>
      <c r="S4519">
        <v>123</v>
      </c>
      <c r="T4519">
        <v>0</v>
      </c>
      <c r="U4519">
        <v>7286</v>
      </c>
      <c r="V4519">
        <v>123</v>
      </c>
      <c r="W4519">
        <v>123</v>
      </c>
      <c r="X4519">
        <v>123</v>
      </c>
      <c r="Y4519">
        <v>1</v>
      </c>
    </row>
    <row r="4520" spans="1:25" x14ac:dyDescent="0.35">
      <c r="A4520">
        <v>19768</v>
      </c>
      <c r="B4520">
        <v>90000</v>
      </c>
      <c r="C4520">
        <v>2</v>
      </c>
      <c r="D4520">
        <v>3</v>
      </c>
      <c r="E4520">
        <v>1</v>
      </c>
      <c r="F4520">
        <v>46</v>
      </c>
      <c r="G4520">
        <v>0</v>
      </c>
      <c r="H4520">
        <v>0</v>
      </c>
      <c r="I4520">
        <v>0</v>
      </c>
      <c r="J4520">
        <v>0</v>
      </c>
      <c r="K4520">
        <v>0</v>
      </c>
      <c r="L4520">
        <v>0</v>
      </c>
      <c r="M4520">
        <v>5965</v>
      </c>
      <c r="N4520">
        <v>6978</v>
      </c>
      <c r="O4520">
        <v>8152</v>
      </c>
      <c r="P4520">
        <v>9009</v>
      </c>
      <c r="Q4520">
        <v>9359</v>
      </c>
      <c r="R4520">
        <v>9460</v>
      </c>
      <c r="S4520">
        <v>1120</v>
      </c>
      <c r="T4520">
        <v>1293</v>
      </c>
      <c r="U4520">
        <v>1150</v>
      </c>
      <c r="V4520">
        <v>500</v>
      </c>
      <c r="W4520">
        <v>400</v>
      </c>
      <c r="X4520">
        <v>400</v>
      </c>
      <c r="Y4520">
        <v>1</v>
      </c>
    </row>
    <row r="4521" spans="1:25" x14ac:dyDescent="0.35">
      <c r="A4521">
        <v>19771</v>
      </c>
      <c r="B4521">
        <v>30000</v>
      </c>
      <c r="C4521">
        <v>2</v>
      </c>
      <c r="D4521">
        <v>3</v>
      </c>
      <c r="E4521">
        <v>1</v>
      </c>
      <c r="F4521">
        <v>37</v>
      </c>
      <c r="G4521">
        <v>2</v>
      </c>
      <c r="H4521">
        <v>2</v>
      </c>
      <c r="I4521">
        <v>2</v>
      </c>
      <c r="J4521">
        <v>2</v>
      </c>
      <c r="K4521">
        <v>2</v>
      </c>
      <c r="L4521">
        <v>2</v>
      </c>
      <c r="M4521">
        <v>21368</v>
      </c>
      <c r="N4521">
        <v>22194</v>
      </c>
      <c r="O4521">
        <v>18098</v>
      </c>
      <c r="P4521">
        <v>14542</v>
      </c>
      <c r="Q4521">
        <v>15758</v>
      </c>
      <c r="R4521">
        <v>13149</v>
      </c>
      <c r="S4521">
        <v>1500</v>
      </c>
      <c r="T4521">
        <v>1400</v>
      </c>
      <c r="U4521">
        <v>0</v>
      </c>
      <c r="V4521">
        <v>1527</v>
      </c>
      <c r="W4521">
        <v>0</v>
      </c>
      <c r="X4521">
        <v>524</v>
      </c>
      <c r="Y4521">
        <v>1</v>
      </c>
    </row>
    <row r="4522" spans="1:25" x14ac:dyDescent="0.35">
      <c r="A4522">
        <v>19783</v>
      </c>
      <c r="B4522">
        <v>50000</v>
      </c>
      <c r="C4522">
        <v>2</v>
      </c>
      <c r="D4522">
        <v>2</v>
      </c>
      <c r="E4522">
        <v>2</v>
      </c>
      <c r="F4522">
        <v>37</v>
      </c>
      <c r="G4522">
        <v>1</v>
      </c>
      <c r="H4522">
        <v>2</v>
      </c>
      <c r="I4522">
        <v>2</v>
      </c>
      <c r="J4522">
        <v>2</v>
      </c>
      <c r="K4522">
        <v>0</v>
      </c>
      <c r="L4522">
        <v>0</v>
      </c>
      <c r="M4522">
        <v>47071</v>
      </c>
      <c r="N4522">
        <v>40218</v>
      </c>
      <c r="O4522">
        <v>24587</v>
      </c>
      <c r="P4522">
        <v>14999</v>
      </c>
      <c r="Q4522">
        <v>13410</v>
      </c>
      <c r="R4522">
        <v>7378</v>
      </c>
      <c r="S4522">
        <v>148</v>
      </c>
      <c r="T4522">
        <v>3115</v>
      </c>
      <c r="U4522">
        <v>3</v>
      </c>
      <c r="V4522">
        <v>1000</v>
      </c>
      <c r="W4522">
        <v>415</v>
      </c>
      <c r="X4522">
        <v>565</v>
      </c>
      <c r="Y4522">
        <v>1</v>
      </c>
    </row>
    <row r="4523" spans="1:25" x14ac:dyDescent="0.35">
      <c r="A4523">
        <v>19785</v>
      </c>
      <c r="B4523">
        <v>150000</v>
      </c>
      <c r="C4523">
        <v>2</v>
      </c>
      <c r="D4523">
        <v>2</v>
      </c>
      <c r="E4523">
        <v>2</v>
      </c>
      <c r="F4523">
        <v>36</v>
      </c>
      <c r="G4523">
        <v>0</v>
      </c>
      <c r="H4523">
        <v>0</v>
      </c>
      <c r="I4523">
        <v>0</v>
      </c>
      <c r="J4523">
        <v>0</v>
      </c>
      <c r="K4523">
        <v>0</v>
      </c>
      <c r="L4523">
        <v>0</v>
      </c>
      <c r="M4523">
        <v>134797</v>
      </c>
      <c r="N4523">
        <v>138269</v>
      </c>
      <c r="O4523">
        <v>144163</v>
      </c>
      <c r="P4523">
        <v>146171</v>
      </c>
      <c r="Q4523">
        <v>136004</v>
      </c>
      <c r="R4523">
        <v>138903</v>
      </c>
      <c r="S4523">
        <v>5600</v>
      </c>
      <c r="T4523">
        <v>8000</v>
      </c>
      <c r="U4523">
        <v>5775</v>
      </c>
      <c r="V4523">
        <v>5000</v>
      </c>
      <c r="W4523">
        <v>5200</v>
      </c>
      <c r="X4523">
        <v>3320</v>
      </c>
      <c r="Y4523">
        <v>1</v>
      </c>
    </row>
    <row r="4524" spans="1:25" x14ac:dyDescent="0.35">
      <c r="A4524">
        <v>19792</v>
      </c>
      <c r="B4524">
        <v>50000</v>
      </c>
      <c r="C4524">
        <v>2</v>
      </c>
      <c r="D4524">
        <v>3</v>
      </c>
      <c r="E4524">
        <v>1</v>
      </c>
      <c r="F4524">
        <v>40</v>
      </c>
      <c r="G4524">
        <v>0</v>
      </c>
      <c r="H4524">
        <v>0</v>
      </c>
      <c r="I4524">
        <v>0</v>
      </c>
      <c r="J4524">
        <v>0</v>
      </c>
      <c r="K4524">
        <v>0</v>
      </c>
      <c r="L4524">
        <v>0</v>
      </c>
      <c r="M4524">
        <v>48489</v>
      </c>
      <c r="N4524">
        <v>49495</v>
      </c>
      <c r="O4524">
        <v>50866</v>
      </c>
      <c r="P4524">
        <v>48390</v>
      </c>
      <c r="Q4524">
        <v>17953</v>
      </c>
      <c r="R4524">
        <v>23</v>
      </c>
      <c r="S4524">
        <v>1813</v>
      </c>
      <c r="T4524">
        <v>2184</v>
      </c>
      <c r="U4524">
        <v>1248</v>
      </c>
      <c r="V4524">
        <v>359</v>
      </c>
      <c r="W4524">
        <v>0</v>
      </c>
      <c r="X4524">
        <v>20706</v>
      </c>
      <c r="Y4524">
        <v>1</v>
      </c>
    </row>
    <row r="4525" spans="1:25" x14ac:dyDescent="0.35">
      <c r="A4525">
        <v>19799</v>
      </c>
      <c r="B4525">
        <v>70000</v>
      </c>
      <c r="C4525">
        <v>2</v>
      </c>
      <c r="D4525">
        <v>2</v>
      </c>
      <c r="E4525">
        <v>1</v>
      </c>
      <c r="F4525">
        <v>32</v>
      </c>
      <c r="G4525">
        <v>0</v>
      </c>
      <c r="H4525">
        <v>0</v>
      </c>
      <c r="I4525">
        <v>2</v>
      </c>
      <c r="J4525">
        <v>2</v>
      </c>
      <c r="K4525">
        <v>2</v>
      </c>
      <c r="L4525">
        <v>2</v>
      </c>
      <c r="M4525">
        <v>15623</v>
      </c>
      <c r="N4525">
        <v>18370</v>
      </c>
      <c r="O4525">
        <v>19281</v>
      </c>
      <c r="P4525">
        <v>18674</v>
      </c>
      <c r="Q4525">
        <v>21361</v>
      </c>
      <c r="R4525">
        <v>21872</v>
      </c>
      <c r="S4525">
        <v>3009</v>
      </c>
      <c r="T4525">
        <v>1500</v>
      </c>
      <c r="U4525">
        <v>0</v>
      </c>
      <c r="V4525">
        <v>3000</v>
      </c>
      <c r="W4525">
        <v>1000</v>
      </c>
      <c r="X4525">
        <v>0</v>
      </c>
      <c r="Y4525">
        <v>1</v>
      </c>
    </row>
    <row r="4526" spans="1:25" x14ac:dyDescent="0.35">
      <c r="A4526">
        <v>19802</v>
      </c>
      <c r="B4526">
        <v>10000</v>
      </c>
      <c r="C4526">
        <v>2</v>
      </c>
      <c r="D4526">
        <v>3</v>
      </c>
      <c r="E4526">
        <v>1</v>
      </c>
      <c r="F4526">
        <v>41</v>
      </c>
      <c r="G4526">
        <v>-1</v>
      </c>
      <c r="H4526">
        <v>2</v>
      </c>
      <c r="I4526">
        <v>-1</v>
      </c>
      <c r="J4526">
        <v>-1</v>
      </c>
      <c r="K4526">
        <v>2</v>
      </c>
      <c r="L4526">
        <v>2</v>
      </c>
      <c r="M4526">
        <v>1838</v>
      </c>
      <c r="N4526">
        <v>1651</v>
      </c>
      <c r="O4526">
        <v>172</v>
      </c>
      <c r="P4526">
        <v>2034</v>
      </c>
      <c r="Q4526">
        <v>2069</v>
      </c>
      <c r="R4526">
        <v>1891</v>
      </c>
      <c r="S4526">
        <v>0</v>
      </c>
      <c r="T4526">
        <v>179</v>
      </c>
      <c r="U4526">
        <v>2034</v>
      </c>
      <c r="V4526">
        <v>214</v>
      </c>
      <c r="W4526">
        <v>0</v>
      </c>
      <c r="X4526">
        <v>283</v>
      </c>
      <c r="Y4526">
        <v>1</v>
      </c>
    </row>
    <row r="4527" spans="1:25" x14ac:dyDescent="0.35">
      <c r="A4527">
        <v>19806</v>
      </c>
      <c r="B4527">
        <v>320000</v>
      </c>
      <c r="C4527">
        <v>2</v>
      </c>
      <c r="D4527">
        <v>1</v>
      </c>
      <c r="E4527">
        <v>2</v>
      </c>
      <c r="F4527">
        <v>35</v>
      </c>
      <c r="G4527">
        <v>-2</v>
      </c>
      <c r="H4527">
        <v>-2</v>
      </c>
      <c r="I4527">
        <v>-2</v>
      </c>
      <c r="J4527">
        <v>-2</v>
      </c>
      <c r="K4527">
        <v>-2</v>
      </c>
      <c r="L4527">
        <v>-2</v>
      </c>
      <c r="M4527">
        <v>0</v>
      </c>
      <c r="N4527">
        <v>0</v>
      </c>
      <c r="O4527">
        <v>2500</v>
      </c>
      <c r="P4527">
        <v>0</v>
      </c>
      <c r="Q4527">
        <v>0</v>
      </c>
      <c r="R4527">
        <v>0</v>
      </c>
      <c r="S4527">
        <v>0</v>
      </c>
      <c r="T4527">
        <v>2500</v>
      </c>
      <c r="U4527">
        <v>0</v>
      </c>
      <c r="V4527">
        <v>0</v>
      </c>
      <c r="W4527">
        <v>0</v>
      </c>
      <c r="X4527">
        <v>0</v>
      </c>
      <c r="Y4527">
        <v>1</v>
      </c>
    </row>
    <row r="4528" spans="1:25" x14ac:dyDescent="0.35">
      <c r="A4528">
        <v>19815</v>
      </c>
      <c r="B4528" s="1">
        <v>100000</v>
      </c>
      <c r="C4528">
        <v>2</v>
      </c>
      <c r="D4528">
        <v>3</v>
      </c>
      <c r="E4528">
        <v>1</v>
      </c>
      <c r="F4528">
        <v>45</v>
      </c>
      <c r="G4528">
        <v>3</v>
      </c>
      <c r="H4528">
        <v>2</v>
      </c>
      <c r="I4528">
        <v>2</v>
      </c>
      <c r="J4528">
        <v>2</v>
      </c>
      <c r="K4528">
        <v>-1</v>
      </c>
      <c r="L4528">
        <v>-1</v>
      </c>
      <c r="M4528">
        <v>94471</v>
      </c>
      <c r="N4528">
        <v>92058</v>
      </c>
      <c r="O4528">
        <v>97624</v>
      </c>
      <c r="P4528">
        <v>94316</v>
      </c>
      <c r="Q4528">
        <v>2065</v>
      </c>
      <c r="R4528">
        <v>0</v>
      </c>
      <c r="S4528">
        <v>0</v>
      </c>
      <c r="T4528">
        <v>8806</v>
      </c>
      <c r="U4528">
        <v>0</v>
      </c>
      <c r="V4528">
        <v>2065</v>
      </c>
      <c r="W4528">
        <v>0</v>
      </c>
      <c r="X4528">
        <v>0</v>
      </c>
      <c r="Y4528">
        <v>1</v>
      </c>
    </row>
    <row r="4529" spans="1:25" x14ac:dyDescent="0.35">
      <c r="A4529">
        <v>19818</v>
      </c>
      <c r="B4529">
        <v>20000</v>
      </c>
      <c r="C4529">
        <v>2</v>
      </c>
      <c r="D4529">
        <v>2</v>
      </c>
      <c r="E4529">
        <v>2</v>
      </c>
      <c r="F4529">
        <v>33</v>
      </c>
      <c r="G4529">
        <v>2</v>
      </c>
      <c r="H4529">
        <v>0</v>
      </c>
      <c r="I4529">
        <v>0</v>
      </c>
      <c r="J4529">
        <v>0</v>
      </c>
      <c r="K4529">
        <v>0</v>
      </c>
      <c r="L4529">
        <v>0</v>
      </c>
      <c r="M4529">
        <v>19946</v>
      </c>
      <c r="N4529">
        <v>18694</v>
      </c>
      <c r="O4529">
        <v>17228</v>
      </c>
      <c r="P4529">
        <v>16923</v>
      </c>
      <c r="Q4529">
        <v>10467</v>
      </c>
      <c r="R4529">
        <v>10526</v>
      </c>
      <c r="S4529">
        <v>1593</v>
      </c>
      <c r="T4529">
        <v>1340</v>
      </c>
      <c r="U4529">
        <v>1171</v>
      </c>
      <c r="V4529">
        <v>402</v>
      </c>
      <c r="W4529">
        <v>600</v>
      </c>
      <c r="X4529">
        <v>538</v>
      </c>
      <c r="Y4529">
        <v>1</v>
      </c>
    </row>
    <row r="4530" spans="1:25" x14ac:dyDescent="0.35">
      <c r="A4530">
        <v>19819</v>
      </c>
      <c r="B4530">
        <v>30000</v>
      </c>
      <c r="C4530">
        <v>2</v>
      </c>
      <c r="D4530">
        <v>3</v>
      </c>
      <c r="E4530">
        <v>1</v>
      </c>
      <c r="F4530">
        <v>42</v>
      </c>
      <c r="G4530">
        <v>0</v>
      </c>
      <c r="H4530">
        <v>0</v>
      </c>
      <c r="I4530">
        <v>0</v>
      </c>
      <c r="J4530">
        <v>2</v>
      </c>
      <c r="K4530">
        <v>2</v>
      </c>
      <c r="L4530">
        <v>2</v>
      </c>
      <c r="M4530">
        <v>21969</v>
      </c>
      <c r="N4530">
        <v>23306</v>
      </c>
      <c r="O4530">
        <v>27851</v>
      </c>
      <c r="P4530">
        <v>27098</v>
      </c>
      <c r="Q4530">
        <v>29866</v>
      </c>
      <c r="R4530">
        <v>29276</v>
      </c>
      <c r="S4530">
        <v>1706</v>
      </c>
      <c r="T4530">
        <v>5251</v>
      </c>
      <c r="U4530">
        <v>0</v>
      </c>
      <c r="V4530">
        <v>3519</v>
      </c>
      <c r="W4530">
        <v>0</v>
      </c>
      <c r="X4530">
        <v>1368</v>
      </c>
      <c r="Y4530">
        <v>1</v>
      </c>
    </row>
    <row r="4531" spans="1:25" x14ac:dyDescent="0.35">
      <c r="A4531">
        <v>19821</v>
      </c>
      <c r="B4531" s="1">
        <v>200000</v>
      </c>
      <c r="C4531">
        <v>2</v>
      </c>
      <c r="D4531">
        <v>2</v>
      </c>
      <c r="E4531">
        <v>1</v>
      </c>
      <c r="F4531">
        <v>46</v>
      </c>
      <c r="G4531">
        <v>-1</v>
      </c>
      <c r="H4531">
        <v>2</v>
      </c>
      <c r="I4531">
        <v>2</v>
      </c>
      <c r="J4531">
        <v>-1</v>
      </c>
      <c r="K4531">
        <v>-1</v>
      </c>
      <c r="L4531">
        <v>2</v>
      </c>
      <c r="M4531">
        <v>2893</v>
      </c>
      <c r="N4531">
        <v>2881</v>
      </c>
      <c r="O4531">
        <v>1436</v>
      </c>
      <c r="P4531">
        <v>1261</v>
      </c>
      <c r="Q4531">
        <v>2849</v>
      </c>
      <c r="R4531">
        <v>1438</v>
      </c>
      <c r="S4531">
        <v>1436</v>
      </c>
      <c r="T4531">
        <v>0</v>
      </c>
      <c r="U4531">
        <v>1261</v>
      </c>
      <c r="V4531">
        <v>2849</v>
      </c>
      <c r="W4531">
        <v>0</v>
      </c>
      <c r="X4531">
        <v>1261</v>
      </c>
      <c r="Y4531">
        <v>1</v>
      </c>
    </row>
    <row r="4532" spans="1:25" x14ac:dyDescent="0.35">
      <c r="A4532">
        <v>19825</v>
      </c>
      <c r="B4532">
        <v>20000</v>
      </c>
      <c r="C4532">
        <v>2</v>
      </c>
      <c r="D4532">
        <v>2</v>
      </c>
      <c r="E4532">
        <v>1</v>
      </c>
      <c r="F4532">
        <v>46</v>
      </c>
      <c r="G4532">
        <v>3</v>
      </c>
      <c r="H4532">
        <v>3</v>
      </c>
      <c r="I4532">
        <v>2</v>
      </c>
      <c r="J4532">
        <v>0</v>
      </c>
      <c r="K4532">
        <v>0</v>
      </c>
      <c r="L4532">
        <v>0</v>
      </c>
      <c r="M4532">
        <v>10145</v>
      </c>
      <c r="N4532">
        <v>9836</v>
      </c>
      <c r="O4532">
        <v>10525</v>
      </c>
      <c r="P4532">
        <v>18930</v>
      </c>
      <c r="Q4532">
        <v>19320</v>
      </c>
      <c r="R4532">
        <v>19861</v>
      </c>
      <c r="S4532">
        <v>0</v>
      </c>
      <c r="T4532">
        <v>1000</v>
      </c>
      <c r="U4532">
        <v>9000</v>
      </c>
      <c r="V4532">
        <v>1000</v>
      </c>
      <c r="W4532">
        <v>1000</v>
      </c>
      <c r="X4532">
        <v>400</v>
      </c>
      <c r="Y4532">
        <v>1</v>
      </c>
    </row>
    <row r="4533" spans="1:25" x14ac:dyDescent="0.35">
      <c r="A4533">
        <v>19832</v>
      </c>
      <c r="B4533">
        <v>80000</v>
      </c>
      <c r="C4533">
        <v>2</v>
      </c>
      <c r="D4533">
        <v>2</v>
      </c>
      <c r="E4533">
        <v>2</v>
      </c>
      <c r="F4533">
        <v>36</v>
      </c>
      <c r="G4533">
        <v>1</v>
      </c>
      <c r="H4533">
        <v>2</v>
      </c>
      <c r="I4533">
        <v>2</v>
      </c>
      <c r="J4533">
        <v>2</v>
      </c>
      <c r="K4533">
        <v>0</v>
      </c>
      <c r="L4533">
        <v>0</v>
      </c>
      <c r="M4533">
        <v>81606</v>
      </c>
      <c r="N4533">
        <v>154026</v>
      </c>
      <c r="O4533">
        <v>82385</v>
      </c>
      <c r="P4533">
        <v>79795</v>
      </c>
      <c r="Q4533">
        <v>48999</v>
      </c>
      <c r="R4533">
        <v>48161</v>
      </c>
      <c r="S4533">
        <v>0</v>
      </c>
      <c r="T4533">
        <v>7600</v>
      </c>
      <c r="U4533">
        <v>5</v>
      </c>
      <c r="V4533">
        <v>2000</v>
      </c>
      <c r="W4533">
        <v>2000</v>
      </c>
      <c r="X4533">
        <v>2000</v>
      </c>
      <c r="Y4533">
        <v>1</v>
      </c>
    </row>
    <row r="4534" spans="1:25" x14ac:dyDescent="0.35">
      <c r="A4534">
        <v>19844</v>
      </c>
      <c r="B4534">
        <v>120000</v>
      </c>
      <c r="C4534">
        <v>2</v>
      </c>
      <c r="D4534">
        <v>1</v>
      </c>
      <c r="E4534">
        <v>2</v>
      </c>
      <c r="F4534">
        <v>35</v>
      </c>
      <c r="G4534">
        <v>2</v>
      </c>
      <c r="H4534">
        <v>2</v>
      </c>
      <c r="I4534">
        <v>2</v>
      </c>
      <c r="J4534">
        <v>2</v>
      </c>
      <c r="K4534">
        <v>0</v>
      </c>
      <c r="L4534">
        <v>0</v>
      </c>
      <c r="M4534">
        <v>110581</v>
      </c>
      <c r="N4534">
        <v>104687</v>
      </c>
      <c r="O4534">
        <v>112279</v>
      </c>
      <c r="P4534">
        <v>108089</v>
      </c>
      <c r="Q4534">
        <v>88594</v>
      </c>
      <c r="R4534">
        <v>87630</v>
      </c>
      <c r="S4534">
        <v>0</v>
      </c>
      <c r="T4534">
        <v>10800</v>
      </c>
      <c r="U4534">
        <v>0</v>
      </c>
      <c r="V4534">
        <v>3500</v>
      </c>
      <c r="W4534">
        <v>3400</v>
      </c>
      <c r="X4534">
        <v>3500</v>
      </c>
      <c r="Y4534">
        <v>1</v>
      </c>
    </row>
    <row r="4535" spans="1:25" x14ac:dyDescent="0.35">
      <c r="A4535">
        <v>19846</v>
      </c>
      <c r="B4535" s="1">
        <v>200000</v>
      </c>
      <c r="C4535">
        <v>2</v>
      </c>
      <c r="D4535">
        <v>1</v>
      </c>
      <c r="E4535">
        <v>1</v>
      </c>
      <c r="F4535">
        <v>43</v>
      </c>
      <c r="G4535">
        <v>1</v>
      </c>
      <c r="H4535">
        <v>-1</v>
      </c>
      <c r="I4535">
        <v>-1</v>
      </c>
      <c r="J4535">
        <v>-2</v>
      </c>
      <c r="K4535">
        <v>-2</v>
      </c>
      <c r="L4535">
        <v>-1</v>
      </c>
      <c r="M4535">
        <v>0</v>
      </c>
      <c r="N4535">
        <v>601</v>
      </c>
      <c r="O4535">
        <v>0</v>
      </c>
      <c r="P4535">
        <v>0</v>
      </c>
      <c r="Q4535">
        <v>0</v>
      </c>
      <c r="R4535">
        <v>259</v>
      </c>
      <c r="S4535">
        <v>601</v>
      </c>
      <c r="T4535">
        <v>0</v>
      </c>
      <c r="U4535">
        <v>0</v>
      </c>
      <c r="V4535">
        <v>0</v>
      </c>
      <c r="W4535">
        <v>259</v>
      </c>
      <c r="X4535">
        <v>150</v>
      </c>
      <c r="Y4535">
        <v>1</v>
      </c>
    </row>
    <row r="4536" spans="1:25" x14ac:dyDescent="0.35">
      <c r="A4536">
        <v>19854</v>
      </c>
      <c r="B4536">
        <v>420000</v>
      </c>
      <c r="C4536">
        <v>2</v>
      </c>
      <c r="D4536">
        <v>1</v>
      </c>
      <c r="E4536">
        <v>1</v>
      </c>
      <c r="F4536">
        <v>42</v>
      </c>
      <c r="G4536">
        <v>1</v>
      </c>
      <c r="H4536">
        <v>-2</v>
      </c>
      <c r="I4536">
        <v>-2</v>
      </c>
      <c r="J4536">
        <v>-2</v>
      </c>
      <c r="K4536">
        <v>-2</v>
      </c>
      <c r="L4536">
        <v>-2</v>
      </c>
      <c r="M4536">
        <v>0</v>
      </c>
      <c r="N4536">
        <v>0</v>
      </c>
      <c r="O4536">
        <v>0</v>
      </c>
      <c r="P4536">
        <v>0</v>
      </c>
      <c r="Q4536">
        <v>0</v>
      </c>
      <c r="R4536">
        <v>0</v>
      </c>
      <c r="S4536">
        <v>0</v>
      </c>
      <c r="T4536">
        <v>0</v>
      </c>
      <c r="U4536">
        <v>0</v>
      </c>
      <c r="V4536">
        <v>0</v>
      </c>
      <c r="W4536">
        <v>0</v>
      </c>
      <c r="X4536">
        <v>0</v>
      </c>
      <c r="Y4536">
        <v>1</v>
      </c>
    </row>
    <row r="4537" spans="1:25" x14ac:dyDescent="0.35">
      <c r="A4537">
        <v>19856</v>
      </c>
      <c r="B4537">
        <v>70000</v>
      </c>
      <c r="C4537">
        <v>2</v>
      </c>
      <c r="D4537">
        <v>2</v>
      </c>
      <c r="E4537">
        <v>1</v>
      </c>
      <c r="F4537">
        <v>38</v>
      </c>
      <c r="G4537">
        <v>1</v>
      </c>
      <c r="H4537">
        <v>2</v>
      </c>
      <c r="I4537">
        <v>0</v>
      </c>
      <c r="J4537">
        <v>0</v>
      </c>
      <c r="K4537">
        <v>2</v>
      </c>
      <c r="L4537">
        <v>0</v>
      </c>
      <c r="M4537">
        <v>73688</v>
      </c>
      <c r="N4537">
        <v>70254</v>
      </c>
      <c r="O4537">
        <v>71281</v>
      </c>
      <c r="P4537">
        <v>73229</v>
      </c>
      <c r="Q4537">
        <v>71426</v>
      </c>
      <c r="R4537">
        <v>68911</v>
      </c>
      <c r="S4537">
        <v>0</v>
      </c>
      <c r="T4537">
        <v>2800</v>
      </c>
      <c r="U4537">
        <v>6500</v>
      </c>
      <c r="V4537">
        <v>0</v>
      </c>
      <c r="W4537">
        <v>2821</v>
      </c>
      <c r="X4537">
        <v>5500</v>
      </c>
      <c r="Y4537">
        <v>1</v>
      </c>
    </row>
    <row r="4538" spans="1:25" x14ac:dyDescent="0.35">
      <c r="A4538">
        <v>19862</v>
      </c>
      <c r="B4538">
        <v>50000</v>
      </c>
      <c r="C4538">
        <v>2</v>
      </c>
      <c r="D4538">
        <v>2</v>
      </c>
      <c r="E4538">
        <v>2</v>
      </c>
      <c r="F4538">
        <v>27</v>
      </c>
      <c r="G4538">
        <v>1</v>
      </c>
      <c r="H4538">
        <v>2</v>
      </c>
      <c r="I4538">
        <v>0</v>
      </c>
      <c r="J4538">
        <v>0</v>
      </c>
      <c r="K4538">
        <v>2</v>
      </c>
      <c r="L4538">
        <v>2</v>
      </c>
      <c r="M4538">
        <v>51176</v>
      </c>
      <c r="N4538">
        <v>48900</v>
      </c>
      <c r="O4538">
        <v>48854</v>
      </c>
      <c r="P4538">
        <v>50243</v>
      </c>
      <c r="Q4538">
        <v>51187</v>
      </c>
      <c r="R4538">
        <v>47551</v>
      </c>
      <c r="S4538">
        <v>0</v>
      </c>
      <c r="T4538">
        <v>2200</v>
      </c>
      <c r="U4538">
        <v>3700</v>
      </c>
      <c r="V4538">
        <v>2000</v>
      </c>
      <c r="W4538">
        <v>0</v>
      </c>
      <c r="X4538">
        <v>2000</v>
      </c>
      <c r="Y4538">
        <v>1</v>
      </c>
    </row>
    <row r="4539" spans="1:25" x14ac:dyDescent="0.35">
      <c r="A4539">
        <v>19864</v>
      </c>
      <c r="B4539">
        <v>260000</v>
      </c>
      <c r="C4539">
        <v>2</v>
      </c>
      <c r="D4539">
        <v>3</v>
      </c>
      <c r="E4539">
        <v>1</v>
      </c>
      <c r="F4539">
        <v>41</v>
      </c>
      <c r="G4539">
        <v>0</v>
      </c>
      <c r="H4539">
        <v>-1</v>
      </c>
      <c r="I4539">
        <v>-1</v>
      </c>
      <c r="J4539">
        <v>0</v>
      </c>
      <c r="K4539">
        <v>0</v>
      </c>
      <c r="L4539">
        <v>0</v>
      </c>
      <c r="M4539">
        <v>2472</v>
      </c>
      <c r="N4539">
        <v>8160</v>
      </c>
      <c r="O4539">
        <v>4549</v>
      </c>
      <c r="P4539">
        <v>5502</v>
      </c>
      <c r="Q4539">
        <v>3487</v>
      </c>
      <c r="R4539">
        <v>5416</v>
      </c>
      <c r="S4539">
        <v>8160</v>
      </c>
      <c r="T4539">
        <v>4549</v>
      </c>
      <c r="U4539">
        <v>1056</v>
      </c>
      <c r="V4539">
        <v>139</v>
      </c>
      <c r="W4539">
        <v>2000</v>
      </c>
      <c r="X4539">
        <v>381</v>
      </c>
      <c r="Y4539">
        <v>1</v>
      </c>
    </row>
    <row r="4540" spans="1:25" x14ac:dyDescent="0.35">
      <c r="A4540">
        <v>19873</v>
      </c>
      <c r="B4540">
        <v>40000</v>
      </c>
      <c r="C4540">
        <v>2</v>
      </c>
      <c r="D4540">
        <v>2</v>
      </c>
      <c r="E4540">
        <v>1</v>
      </c>
      <c r="F4540">
        <v>38</v>
      </c>
      <c r="G4540">
        <v>0</v>
      </c>
      <c r="H4540">
        <v>0</v>
      </c>
      <c r="I4540">
        <v>0</v>
      </c>
      <c r="J4540">
        <v>2</v>
      </c>
      <c r="K4540">
        <v>0</v>
      </c>
      <c r="L4540">
        <v>0</v>
      </c>
      <c r="M4540">
        <v>37539</v>
      </c>
      <c r="N4540">
        <v>38132</v>
      </c>
      <c r="O4540">
        <v>41217</v>
      </c>
      <c r="P4540">
        <v>40255</v>
      </c>
      <c r="Q4540">
        <v>39135</v>
      </c>
      <c r="R4540">
        <v>37235</v>
      </c>
      <c r="S4540">
        <v>2000</v>
      </c>
      <c r="T4540">
        <v>4000</v>
      </c>
      <c r="U4540">
        <v>0</v>
      </c>
      <c r="V4540">
        <v>1700</v>
      </c>
      <c r="W4540">
        <v>3000</v>
      </c>
      <c r="X4540">
        <v>0</v>
      </c>
      <c r="Y4540">
        <v>1</v>
      </c>
    </row>
    <row r="4541" spans="1:25" x14ac:dyDescent="0.35">
      <c r="A4541">
        <v>19881</v>
      </c>
      <c r="B4541" s="1">
        <v>200000</v>
      </c>
      <c r="C4541">
        <v>2</v>
      </c>
      <c r="D4541">
        <v>2</v>
      </c>
      <c r="E4541">
        <v>2</v>
      </c>
      <c r="F4541">
        <v>36</v>
      </c>
      <c r="G4541">
        <v>0</v>
      </c>
      <c r="H4541">
        <v>0</v>
      </c>
      <c r="I4541">
        <v>0</v>
      </c>
      <c r="J4541">
        <v>0</v>
      </c>
      <c r="K4541">
        <v>0</v>
      </c>
      <c r="L4541">
        <v>0</v>
      </c>
      <c r="M4541">
        <v>9738</v>
      </c>
      <c r="N4541">
        <v>10749</v>
      </c>
      <c r="O4541">
        <v>11773</v>
      </c>
      <c r="P4541">
        <v>12784</v>
      </c>
      <c r="Q4541">
        <v>13039</v>
      </c>
      <c r="R4541">
        <v>13314</v>
      </c>
      <c r="S4541">
        <v>1177</v>
      </c>
      <c r="T4541">
        <v>1201</v>
      </c>
      <c r="U4541">
        <v>1212</v>
      </c>
      <c r="V4541">
        <v>467</v>
      </c>
      <c r="W4541">
        <v>485</v>
      </c>
      <c r="X4541">
        <v>1147</v>
      </c>
      <c r="Y4541">
        <v>1</v>
      </c>
    </row>
    <row r="4542" spans="1:25" x14ac:dyDescent="0.35">
      <c r="A4542">
        <v>19888</v>
      </c>
      <c r="B4542">
        <v>20000</v>
      </c>
      <c r="C4542">
        <v>2</v>
      </c>
      <c r="D4542">
        <v>1</v>
      </c>
      <c r="E4542">
        <v>1</v>
      </c>
      <c r="F4542">
        <v>47</v>
      </c>
      <c r="G4542">
        <v>0</v>
      </c>
      <c r="H4542">
        <v>0</v>
      </c>
      <c r="I4542">
        <v>0</v>
      </c>
      <c r="J4542">
        <v>2</v>
      </c>
      <c r="K4542">
        <v>0</v>
      </c>
      <c r="L4542">
        <v>0</v>
      </c>
      <c r="M4542">
        <v>13963</v>
      </c>
      <c r="N4542">
        <v>15227</v>
      </c>
      <c r="O4542">
        <v>17968</v>
      </c>
      <c r="P4542">
        <v>17382</v>
      </c>
      <c r="Q4542">
        <v>18094</v>
      </c>
      <c r="R4542">
        <v>19399</v>
      </c>
      <c r="S4542">
        <v>1500</v>
      </c>
      <c r="T4542">
        <v>3000</v>
      </c>
      <c r="U4542">
        <v>0</v>
      </c>
      <c r="V4542">
        <v>1000</v>
      </c>
      <c r="W4542">
        <v>1600</v>
      </c>
      <c r="X4542">
        <v>0</v>
      </c>
      <c r="Y4542">
        <v>1</v>
      </c>
    </row>
    <row r="4543" spans="1:25" x14ac:dyDescent="0.35">
      <c r="A4543">
        <v>19896</v>
      </c>
      <c r="B4543">
        <v>170000</v>
      </c>
      <c r="C4543">
        <v>2</v>
      </c>
      <c r="D4543">
        <v>2</v>
      </c>
      <c r="E4543">
        <v>1</v>
      </c>
      <c r="F4543">
        <v>32</v>
      </c>
      <c r="G4543">
        <v>1</v>
      </c>
      <c r="H4543">
        <v>2</v>
      </c>
      <c r="I4543">
        <v>-1</v>
      </c>
      <c r="J4543">
        <v>-1</v>
      </c>
      <c r="K4543">
        <v>0</v>
      </c>
      <c r="L4543">
        <v>0</v>
      </c>
      <c r="M4543">
        <v>9990</v>
      </c>
      <c r="N4543">
        <v>4647</v>
      </c>
      <c r="O4543">
        <v>1399</v>
      </c>
      <c r="P4543">
        <v>6548</v>
      </c>
      <c r="Q4543">
        <v>1399</v>
      </c>
      <c r="R4543">
        <v>0</v>
      </c>
      <c r="S4543">
        <v>0</v>
      </c>
      <c r="T4543">
        <v>1399</v>
      </c>
      <c r="U4543">
        <v>6548</v>
      </c>
      <c r="V4543">
        <v>0</v>
      </c>
      <c r="W4543">
        <v>0</v>
      </c>
      <c r="X4543">
        <v>0</v>
      </c>
      <c r="Y4543">
        <v>1</v>
      </c>
    </row>
    <row r="4544" spans="1:25" x14ac:dyDescent="0.35">
      <c r="A4544">
        <v>19899</v>
      </c>
      <c r="B4544">
        <v>130000</v>
      </c>
      <c r="C4544">
        <v>2</v>
      </c>
      <c r="D4544">
        <v>1</v>
      </c>
      <c r="E4544">
        <v>2</v>
      </c>
      <c r="F4544">
        <v>33</v>
      </c>
      <c r="G4544">
        <v>2</v>
      </c>
      <c r="H4544">
        <v>2</v>
      </c>
      <c r="I4544">
        <v>0</v>
      </c>
      <c r="J4544">
        <v>0</v>
      </c>
      <c r="K4544">
        <v>0</v>
      </c>
      <c r="L4544">
        <v>0</v>
      </c>
      <c r="M4544">
        <v>73250</v>
      </c>
      <c r="N4544">
        <v>71473</v>
      </c>
      <c r="O4544">
        <v>73892</v>
      </c>
      <c r="P4544">
        <v>74400</v>
      </c>
      <c r="Q4544">
        <v>62134</v>
      </c>
      <c r="R4544">
        <v>63430</v>
      </c>
      <c r="S4544">
        <v>0</v>
      </c>
      <c r="T4544">
        <v>3572</v>
      </c>
      <c r="U4544">
        <v>2645</v>
      </c>
      <c r="V4544">
        <v>1813</v>
      </c>
      <c r="W4544">
        <v>1878</v>
      </c>
      <c r="X4544">
        <v>2210</v>
      </c>
      <c r="Y4544">
        <v>1</v>
      </c>
    </row>
    <row r="4545" spans="1:25" x14ac:dyDescent="0.35">
      <c r="A4545">
        <v>19900</v>
      </c>
      <c r="B4545">
        <v>410000</v>
      </c>
      <c r="C4545">
        <v>2</v>
      </c>
      <c r="D4545">
        <v>2</v>
      </c>
      <c r="E4545">
        <v>1</v>
      </c>
      <c r="F4545">
        <v>41</v>
      </c>
      <c r="G4545">
        <v>2</v>
      </c>
      <c r="H4545">
        <v>0</v>
      </c>
      <c r="I4545">
        <v>0</v>
      </c>
      <c r="J4545">
        <v>0</v>
      </c>
      <c r="K4545">
        <v>0</v>
      </c>
      <c r="L4545">
        <v>0</v>
      </c>
      <c r="M4545">
        <v>348559</v>
      </c>
      <c r="N4545">
        <v>354506</v>
      </c>
      <c r="O4545">
        <v>363666</v>
      </c>
      <c r="P4545">
        <v>369776</v>
      </c>
      <c r="Q4545">
        <v>368779</v>
      </c>
      <c r="R4545">
        <v>369358</v>
      </c>
      <c r="S4545">
        <v>13000</v>
      </c>
      <c r="T4545">
        <v>14600</v>
      </c>
      <c r="U4545">
        <v>15500</v>
      </c>
      <c r="V4545">
        <v>14000</v>
      </c>
      <c r="W4545">
        <v>13580</v>
      </c>
      <c r="X4545">
        <v>14000</v>
      </c>
      <c r="Y4545">
        <v>1</v>
      </c>
    </row>
    <row r="4546" spans="1:25" x14ac:dyDescent="0.35">
      <c r="A4546">
        <v>19907</v>
      </c>
      <c r="B4546" s="1">
        <v>100000</v>
      </c>
      <c r="C4546">
        <v>2</v>
      </c>
      <c r="D4546">
        <v>2</v>
      </c>
      <c r="E4546">
        <v>1</v>
      </c>
      <c r="F4546">
        <v>42</v>
      </c>
      <c r="G4546">
        <v>2</v>
      </c>
      <c r="H4546">
        <v>2</v>
      </c>
      <c r="I4546">
        <v>0</v>
      </c>
      <c r="J4546">
        <v>0</v>
      </c>
      <c r="K4546">
        <v>0</v>
      </c>
      <c r="L4546">
        <v>0</v>
      </c>
      <c r="M4546">
        <v>91534</v>
      </c>
      <c r="N4546">
        <v>88637</v>
      </c>
      <c r="O4546">
        <v>90169</v>
      </c>
      <c r="P4546">
        <v>84714</v>
      </c>
      <c r="Q4546">
        <v>69482</v>
      </c>
      <c r="R4546">
        <v>70226</v>
      </c>
      <c r="S4546">
        <v>0</v>
      </c>
      <c r="T4546">
        <v>4458</v>
      </c>
      <c r="U4546">
        <v>2973</v>
      </c>
      <c r="V4546">
        <v>2606</v>
      </c>
      <c r="W4546">
        <v>2696</v>
      </c>
      <c r="X4546">
        <v>2695</v>
      </c>
      <c r="Y4546">
        <v>1</v>
      </c>
    </row>
    <row r="4547" spans="1:25" x14ac:dyDescent="0.35">
      <c r="A4547">
        <v>19909</v>
      </c>
      <c r="B4547">
        <v>80000</v>
      </c>
      <c r="C4547">
        <v>2</v>
      </c>
      <c r="D4547">
        <v>2</v>
      </c>
      <c r="E4547">
        <v>2</v>
      </c>
      <c r="F4547">
        <v>31</v>
      </c>
      <c r="G4547">
        <v>-1</v>
      </c>
      <c r="H4547">
        <v>-1</v>
      </c>
      <c r="I4547">
        <v>-1</v>
      </c>
      <c r="J4547">
        <v>-1</v>
      </c>
      <c r="K4547">
        <v>-1</v>
      </c>
      <c r="L4547">
        <v>-1</v>
      </c>
      <c r="M4547">
        <v>1068</v>
      </c>
      <c r="N4547">
        <v>0</v>
      </c>
      <c r="O4547">
        <v>100</v>
      </c>
      <c r="P4547">
        <v>0</v>
      </c>
      <c r="Q4547">
        <v>1050</v>
      </c>
      <c r="R4547">
        <v>-150</v>
      </c>
      <c r="S4547">
        <v>0</v>
      </c>
      <c r="T4547">
        <v>100</v>
      </c>
      <c r="U4547">
        <v>0</v>
      </c>
      <c r="V4547">
        <v>1050</v>
      </c>
      <c r="W4547">
        <v>0</v>
      </c>
      <c r="X4547">
        <v>0</v>
      </c>
      <c r="Y4547">
        <v>1</v>
      </c>
    </row>
    <row r="4548" spans="1:25" x14ac:dyDescent="0.35">
      <c r="A4548">
        <v>19913</v>
      </c>
      <c r="B4548">
        <v>30000</v>
      </c>
      <c r="C4548">
        <v>2</v>
      </c>
      <c r="D4548">
        <v>2</v>
      </c>
      <c r="E4548">
        <v>2</v>
      </c>
      <c r="F4548">
        <v>32</v>
      </c>
      <c r="G4548">
        <v>0</v>
      </c>
      <c r="H4548">
        <v>0</v>
      </c>
      <c r="I4548">
        <v>0</v>
      </c>
      <c r="J4548">
        <v>0</v>
      </c>
      <c r="K4548">
        <v>0</v>
      </c>
      <c r="L4548">
        <v>0</v>
      </c>
      <c r="M4548">
        <v>29480</v>
      </c>
      <c r="N4548">
        <v>30394</v>
      </c>
      <c r="O4548">
        <v>28072</v>
      </c>
      <c r="P4548">
        <v>28885</v>
      </c>
      <c r="Q4548">
        <v>29287</v>
      </c>
      <c r="R4548">
        <v>23012</v>
      </c>
      <c r="S4548">
        <v>1431</v>
      </c>
      <c r="T4548">
        <v>1579</v>
      </c>
      <c r="U4548">
        <v>1402</v>
      </c>
      <c r="V4548">
        <v>804</v>
      </c>
      <c r="W4548">
        <v>732</v>
      </c>
      <c r="X4548">
        <v>1820</v>
      </c>
      <c r="Y4548">
        <v>1</v>
      </c>
    </row>
    <row r="4549" spans="1:25" x14ac:dyDescent="0.35">
      <c r="A4549">
        <v>19920</v>
      </c>
      <c r="B4549">
        <v>350000</v>
      </c>
      <c r="C4549">
        <v>2</v>
      </c>
      <c r="D4549">
        <v>1</v>
      </c>
      <c r="E4549">
        <v>1</v>
      </c>
      <c r="F4549">
        <v>44</v>
      </c>
      <c r="G4549">
        <v>-1</v>
      </c>
      <c r="H4549">
        <v>-1</v>
      </c>
      <c r="I4549">
        <v>-1</v>
      </c>
      <c r="J4549">
        <v>-1</v>
      </c>
      <c r="K4549">
        <v>-1</v>
      </c>
      <c r="L4549">
        <v>0</v>
      </c>
      <c r="M4549">
        <v>4025</v>
      </c>
      <c r="N4549">
        <v>2820</v>
      </c>
      <c r="O4549">
        <v>3094</v>
      </c>
      <c r="P4549">
        <v>0</v>
      </c>
      <c r="Q4549">
        <v>330</v>
      </c>
      <c r="R4549">
        <v>330</v>
      </c>
      <c r="S4549">
        <v>2820</v>
      </c>
      <c r="T4549">
        <v>3094</v>
      </c>
      <c r="U4549">
        <v>0</v>
      </c>
      <c r="V4549">
        <v>330</v>
      </c>
      <c r="W4549">
        <v>0</v>
      </c>
      <c r="X4549">
        <v>1240</v>
      </c>
      <c r="Y4549">
        <v>1</v>
      </c>
    </row>
    <row r="4550" spans="1:25" x14ac:dyDescent="0.35">
      <c r="A4550">
        <v>19923</v>
      </c>
      <c r="B4550">
        <v>110000</v>
      </c>
      <c r="C4550">
        <v>2</v>
      </c>
      <c r="D4550">
        <v>2</v>
      </c>
      <c r="E4550">
        <v>2</v>
      </c>
      <c r="F4550">
        <v>31</v>
      </c>
      <c r="G4550">
        <v>0</v>
      </c>
      <c r="H4550">
        <v>0</v>
      </c>
      <c r="I4550">
        <v>0</v>
      </c>
      <c r="J4550">
        <v>0</v>
      </c>
      <c r="K4550">
        <v>0</v>
      </c>
      <c r="L4550">
        <v>0</v>
      </c>
      <c r="M4550">
        <v>98531</v>
      </c>
      <c r="N4550">
        <v>99593</v>
      </c>
      <c r="O4550">
        <v>100093</v>
      </c>
      <c r="P4550">
        <v>90437</v>
      </c>
      <c r="Q4550">
        <v>75701</v>
      </c>
      <c r="R4550">
        <v>77013</v>
      </c>
      <c r="S4550">
        <v>3577</v>
      </c>
      <c r="T4550">
        <v>3680</v>
      </c>
      <c r="U4550">
        <v>3030</v>
      </c>
      <c r="V4550">
        <v>2701</v>
      </c>
      <c r="W4550">
        <v>2674</v>
      </c>
      <c r="X4550">
        <v>2669</v>
      </c>
      <c r="Y4550">
        <v>1</v>
      </c>
    </row>
    <row r="4551" spans="1:25" x14ac:dyDescent="0.35">
      <c r="A4551">
        <v>19926</v>
      </c>
      <c r="B4551">
        <v>80000</v>
      </c>
      <c r="C4551">
        <v>2</v>
      </c>
      <c r="D4551">
        <v>1</v>
      </c>
      <c r="E4551">
        <v>2</v>
      </c>
      <c r="F4551">
        <v>34</v>
      </c>
      <c r="G4551">
        <v>-1</v>
      </c>
      <c r="H4551">
        <v>2</v>
      </c>
      <c r="I4551">
        <v>-1</v>
      </c>
      <c r="J4551">
        <v>-1</v>
      </c>
      <c r="K4551">
        <v>-1</v>
      </c>
      <c r="L4551">
        <v>-1</v>
      </c>
      <c r="M4551">
        <v>652</v>
      </c>
      <c r="N4551">
        <v>326</v>
      </c>
      <c r="O4551">
        <v>326</v>
      </c>
      <c r="P4551">
        <v>326</v>
      </c>
      <c r="Q4551">
        <v>326</v>
      </c>
      <c r="R4551">
        <v>326</v>
      </c>
      <c r="S4551">
        <v>0</v>
      </c>
      <c r="T4551">
        <v>326</v>
      </c>
      <c r="U4551">
        <v>326</v>
      </c>
      <c r="V4551">
        <v>326</v>
      </c>
      <c r="W4551">
        <v>326</v>
      </c>
      <c r="X4551">
        <v>326</v>
      </c>
      <c r="Y4551">
        <v>1</v>
      </c>
    </row>
    <row r="4552" spans="1:25" x14ac:dyDescent="0.35">
      <c r="A4552">
        <v>19927</v>
      </c>
      <c r="B4552">
        <v>40000</v>
      </c>
      <c r="C4552">
        <v>2</v>
      </c>
      <c r="D4552">
        <v>3</v>
      </c>
      <c r="E4552">
        <v>1</v>
      </c>
      <c r="F4552">
        <v>42</v>
      </c>
      <c r="G4552">
        <v>0</v>
      </c>
      <c r="H4552">
        <v>0</v>
      </c>
      <c r="I4552">
        <v>0</v>
      </c>
      <c r="J4552">
        <v>0</v>
      </c>
      <c r="K4552">
        <v>0</v>
      </c>
      <c r="L4552">
        <v>0</v>
      </c>
      <c r="M4552">
        <v>40285</v>
      </c>
      <c r="N4552">
        <v>40024</v>
      </c>
      <c r="O4552">
        <v>39706</v>
      </c>
      <c r="P4552">
        <v>36431</v>
      </c>
      <c r="Q4552">
        <v>37154</v>
      </c>
      <c r="R4552">
        <v>37306</v>
      </c>
      <c r="S4552">
        <v>1658</v>
      </c>
      <c r="T4552">
        <v>1601</v>
      </c>
      <c r="U4552">
        <v>1587</v>
      </c>
      <c r="V4552">
        <v>1310</v>
      </c>
      <c r="W4552">
        <v>1510</v>
      </c>
      <c r="X4552">
        <v>2000</v>
      </c>
      <c r="Y4552">
        <v>1</v>
      </c>
    </row>
    <row r="4553" spans="1:25" x14ac:dyDescent="0.35">
      <c r="A4553">
        <v>19932</v>
      </c>
      <c r="B4553">
        <v>50000</v>
      </c>
      <c r="C4553">
        <v>2</v>
      </c>
      <c r="D4553">
        <v>3</v>
      </c>
      <c r="E4553">
        <v>2</v>
      </c>
      <c r="F4553">
        <v>49</v>
      </c>
      <c r="G4553">
        <v>0</v>
      </c>
      <c r="H4553">
        <v>0</v>
      </c>
      <c r="I4553">
        <v>2</v>
      </c>
      <c r="J4553">
        <v>0</v>
      </c>
      <c r="K4553">
        <v>0</v>
      </c>
      <c r="L4553">
        <v>0</v>
      </c>
      <c r="M4553">
        <v>46468</v>
      </c>
      <c r="N4553">
        <v>50669</v>
      </c>
      <c r="O4553">
        <v>48701</v>
      </c>
      <c r="P4553">
        <v>49066</v>
      </c>
      <c r="Q4553">
        <v>30177</v>
      </c>
      <c r="R4553">
        <v>29274</v>
      </c>
      <c r="S4553">
        <v>5000</v>
      </c>
      <c r="T4553">
        <v>0</v>
      </c>
      <c r="U4553">
        <v>2500</v>
      </c>
      <c r="V4553">
        <v>1151</v>
      </c>
      <c r="W4553">
        <v>1156</v>
      </c>
      <c r="X4553">
        <v>1052</v>
      </c>
      <c r="Y4553">
        <v>1</v>
      </c>
    </row>
    <row r="4554" spans="1:25" x14ac:dyDescent="0.35">
      <c r="A4554">
        <v>19938</v>
      </c>
      <c r="B4554">
        <v>230000</v>
      </c>
      <c r="C4554">
        <v>2</v>
      </c>
      <c r="D4554">
        <v>1</v>
      </c>
      <c r="E4554">
        <v>1</v>
      </c>
      <c r="F4554">
        <v>39</v>
      </c>
      <c r="G4554">
        <v>1</v>
      </c>
      <c r="H4554">
        <v>-2</v>
      </c>
      <c r="I4554">
        <v>-1</v>
      </c>
      <c r="J4554">
        <v>-1</v>
      </c>
      <c r="K4554">
        <v>-1</v>
      </c>
      <c r="L4554">
        <v>-2</v>
      </c>
      <c r="M4554">
        <v>0</v>
      </c>
      <c r="N4554">
        <v>0</v>
      </c>
      <c r="O4554">
        <v>181</v>
      </c>
      <c r="P4554">
        <v>2680</v>
      </c>
      <c r="Q4554">
        <v>0</v>
      </c>
      <c r="R4554">
        <v>0</v>
      </c>
      <c r="S4554">
        <v>0</v>
      </c>
      <c r="T4554">
        <v>181</v>
      </c>
      <c r="U4554">
        <v>2680</v>
      </c>
      <c r="V4554">
        <v>0</v>
      </c>
      <c r="W4554">
        <v>0</v>
      </c>
      <c r="X4554">
        <v>0</v>
      </c>
      <c r="Y4554">
        <v>1</v>
      </c>
    </row>
    <row r="4555" spans="1:25" x14ac:dyDescent="0.35">
      <c r="A4555">
        <v>19961</v>
      </c>
      <c r="B4555">
        <v>20000</v>
      </c>
      <c r="C4555">
        <v>2</v>
      </c>
      <c r="D4555">
        <v>2</v>
      </c>
      <c r="E4555">
        <v>1</v>
      </c>
      <c r="F4555">
        <v>46</v>
      </c>
      <c r="G4555">
        <v>1</v>
      </c>
      <c r="H4555">
        <v>2</v>
      </c>
      <c r="I4555">
        <v>2</v>
      </c>
      <c r="J4555">
        <v>-1</v>
      </c>
      <c r="K4555">
        <v>0</v>
      </c>
      <c r="L4555">
        <v>-1</v>
      </c>
      <c r="M4555">
        <v>4426</v>
      </c>
      <c r="N4555">
        <v>2735</v>
      </c>
      <c r="O4555">
        <v>-211</v>
      </c>
      <c r="P4555">
        <v>1863</v>
      </c>
      <c r="Q4555">
        <v>390</v>
      </c>
      <c r="R4555">
        <v>390</v>
      </c>
      <c r="S4555">
        <v>0</v>
      </c>
      <c r="T4555">
        <v>0</v>
      </c>
      <c r="U4555">
        <v>2253</v>
      </c>
      <c r="V4555">
        <v>0</v>
      </c>
      <c r="W4555">
        <v>390</v>
      </c>
      <c r="X4555">
        <v>1735</v>
      </c>
      <c r="Y4555">
        <v>1</v>
      </c>
    </row>
    <row r="4556" spans="1:25" x14ac:dyDescent="0.35">
      <c r="A4556">
        <v>19983</v>
      </c>
      <c r="B4556" s="1">
        <v>300000</v>
      </c>
      <c r="C4556">
        <v>2</v>
      </c>
      <c r="D4556">
        <v>1</v>
      </c>
      <c r="E4556">
        <v>1</v>
      </c>
      <c r="F4556">
        <v>47</v>
      </c>
      <c r="G4556">
        <v>3</v>
      </c>
      <c r="H4556">
        <v>2</v>
      </c>
      <c r="I4556">
        <v>2</v>
      </c>
      <c r="J4556">
        <v>2</v>
      </c>
      <c r="K4556">
        <v>2</v>
      </c>
      <c r="L4556">
        <v>2</v>
      </c>
      <c r="M4556">
        <v>5000</v>
      </c>
      <c r="N4556">
        <v>5000</v>
      </c>
      <c r="O4556">
        <v>5000</v>
      </c>
      <c r="P4556">
        <v>5000</v>
      </c>
      <c r="Q4556">
        <v>5000</v>
      </c>
      <c r="R4556">
        <v>5000</v>
      </c>
      <c r="S4556">
        <v>0</v>
      </c>
      <c r="T4556">
        <v>0</v>
      </c>
      <c r="U4556">
        <v>0</v>
      </c>
      <c r="V4556">
        <v>0</v>
      </c>
      <c r="W4556">
        <v>0</v>
      </c>
      <c r="X4556">
        <v>0</v>
      </c>
      <c r="Y4556">
        <v>1</v>
      </c>
    </row>
    <row r="4557" spans="1:25" x14ac:dyDescent="0.35">
      <c r="A4557">
        <v>19985</v>
      </c>
      <c r="B4557">
        <v>60000</v>
      </c>
      <c r="C4557">
        <v>2</v>
      </c>
      <c r="D4557">
        <v>3</v>
      </c>
      <c r="E4557">
        <v>2</v>
      </c>
      <c r="F4557">
        <v>43</v>
      </c>
      <c r="G4557">
        <v>0</v>
      </c>
      <c r="H4557">
        <v>0</v>
      </c>
      <c r="I4557">
        <v>0</v>
      </c>
      <c r="J4557">
        <v>0</v>
      </c>
      <c r="K4557">
        <v>-1</v>
      </c>
      <c r="L4557">
        <v>0</v>
      </c>
      <c r="M4557">
        <v>65349</v>
      </c>
      <c r="N4557">
        <v>61322</v>
      </c>
      <c r="O4557">
        <v>56414</v>
      </c>
      <c r="P4557">
        <v>47643</v>
      </c>
      <c r="Q4557">
        <v>28208</v>
      </c>
      <c r="R4557">
        <v>27570</v>
      </c>
      <c r="S4557">
        <v>2300</v>
      </c>
      <c r="T4557">
        <v>2507</v>
      </c>
      <c r="U4557">
        <v>1000</v>
      </c>
      <c r="V4557">
        <v>28512</v>
      </c>
      <c r="W4557">
        <v>994</v>
      </c>
      <c r="X4557">
        <v>999</v>
      </c>
      <c r="Y4557">
        <v>1</v>
      </c>
    </row>
    <row r="4558" spans="1:25" x14ac:dyDescent="0.35">
      <c r="A4558">
        <v>19989</v>
      </c>
      <c r="B4558">
        <v>50000</v>
      </c>
      <c r="C4558">
        <v>2</v>
      </c>
      <c r="D4558">
        <v>1</v>
      </c>
      <c r="E4558">
        <v>2</v>
      </c>
      <c r="F4558">
        <v>42</v>
      </c>
      <c r="G4558">
        <v>2</v>
      </c>
      <c r="H4558">
        <v>0</v>
      </c>
      <c r="I4558">
        <v>0</v>
      </c>
      <c r="J4558">
        <v>2</v>
      </c>
      <c r="K4558">
        <v>2</v>
      </c>
      <c r="L4558">
        <v>2</v>
      </c>
      <c r="M4558">
        <v>34218</v>
      </c>
      <c r="N4558">
        <v>35539</v>
      </c>
      <c r="O4558">
        <v>38246</v>
      </c>
      <c r="P4558">
        <v>37332</v>
      </c>
      <c r="Q4558">
        <v>39702</v>
      </c>
      <c r="R4558">
        <v>38932</v>
      </c>
      <c r="S4558">
        <v>1893</v>
      </c>
      <c r="T4558">
        <v>3600</v>
      </c>
      <c r="U4558">
        <v>0</v>
      </c>
      <c r="V4558">
        <v>3000</v>
      </c>
      <c r="W4558">
        <v>0</v>
      </c>
      <c r="X4558">
        <v>3500</v>
      </c>
      <c r="Y4558">
        <v>1</v>
      </c>
    </row>
    <row r="4559" spans="1:25" x14ac:dyDescent="0.35">
      <c r="A4559">
        <v>19997</v>
      </c>
      <c r="B4559">
        <v>60000</v>
      </c>
      <c r="C4559">
        <v>2</v>
      </c>
      <c r="D4559">
        <v>2</v>
      </c>
      <c r="E4559">
        <v>1</v>
      </c>
      <c r="F4559">
        <v>37</v>
      </c>
      <c r="G4559">
        <v>0</v>
      </c>
      <c r="H4559">
        <v>0</v>
      </c>
      <c r="I4559">
        <v>0</v>
      </c>
      <c r="J4559">
        <v>0</v>
      </c>
      <c r="K4559">
        <v>0</v>
      </c>
      <c r="L4559">
        <v>0</v>
      </c>
      <c r="M4559">
        <v>59462</v>
      </c>
      <c r="N4559">
        <v>60866</v>
      </c>
      <c r="O4559">
        <v>54007</v>
      </c>
      <c r="P4559">
        <v>52089</v>
      </c>
      <c r="Q4559">
        <v>29397</v>
      </c>
      <c r="R4559">
        <v>29110</v>
      </c>
      <c r="S4559">
        <v>3000</v>
      </c>
      <c r="T4559">
        <v>2570</v>
      </c>
      <c r="U4559">
        <v>2202</v>
      </c>
      <c r="V4559">
        <v>1200</v>
      </c>
      <c r="W4559">
        <v>1100</v>
      </c>
      <c r="X4559">
        <v>1100</v>
      </c>
      <c r="Y4559">
        <v>1</v>
      </c>
    </row>
    <row r="4560" spans="1:25" x14ac:dyDescent="0.35">
      <c r="A4560">
        <v>20001</v>
      </c>
      <c r="B4560">
        <v>220000</v>
      </c>
      <c r="C4560">
        <v>2</v>
      </c>
      <c r="D4560">
        <v>1</v>
      </c>
      <c r="E4560">
        <v>1</v>
      </c>
      <c r="F4560">
        <v>43</v>
      </c>
      <c r="G4560">
        <v>-1</v>
      </c>
      <c r="H4560">
        <v>-1</v>
      </c>
      <c r="I4560">
        <v>-1</v>
      </c>
      <c r="J4560">
        <v>-1</v>
      </c>
      <c r="K4560">
        <v>-1</v>
      </c>
      <c r="L4560">
        <v>-1</v>
      </c>
      <c r="M4560">
        <v>4009</v>
      </c>
      <c r="N4560">
        <v>1689</v>
      </c>
      <c r="O4560">
        <v>12370</v>
      </c>
      <c r="P4560">
        <v>12095</v>
      </c>
      <c r="Q4560">
        <v>1832</v>
      </c>
      <c r="R4560">
        <v>4691</v>
      </c>
      <c r="S4560">
        <v>1689</v>
      </c>
      <c r="T4560">
        <v>12373</v>
      </c>
      <c r="U4560">
        <v>12099</v>
      </c>
      <c r="V4560">
        <v>1832</v>
      </c>
      <c r="W4560">
        <v>5001</v>
      </c>
      <c r="X4560">
        <v>10311</v>
      </c>
      <c r="Y4560">
        <v>1</v>
      </c>
    </row>
    <row r="4561" spans="1:25" x14ac:dyDescent="0.35">
      <c r="A4561">
        <v>20006</v>
      </c>
      <c r="B4561">
        <v>230000</v>
      </c>
      <c r="C4561">
        <v>2</v>
      </c>
      <c r="D4561">
        <v>1</v>
      </c>
      <c r="E4561">
        <v>1</v>
      </c>
      <c r="F4561">
        <v>45</v>
      </c>
      <c r="G4561">
        <v>-1</v>
      </c>
      <c r="H4561">
        <v>-1</v>
      </c>
      <c r="I4561">
        <v>-1</v>
      </c>
      <c r="J4561">
        <v>-1</v>
      </c>
      <c r="K4561">
        <v>-1</v>
      </c>
      <c r="L4561">
        <v>-1</v>
      </c>
      <c r="M4561">
        <v>6348</v>
      </c>
      <c r="N4561">
        <v>0</v>
      </c>
      <c r="O4561">
        <v>967</v>
      </c>
      <c r="P4561">
        <v>0</v>
      </c>
      <c r="Q4561">
        <v>699</v>
      </c>
      <c r="R4561">
        <v>499</v>
      </c>
      <c r="S4561">
        <v>0</v>
      </c>
      <c r="T4561">
        <v>967</v>
      </c>
      <c r="U4561">
        <v>0</v>
      </c>
      <c r="V4561">
        <v>699</v>
      </c>
      <c r="W4561">
        <v>499</v>
      </c>
      <c r="X4561">
        <v>0</v>
      </c>
      <c r="Y4561">
        <v>1</v>
      </c>
    </row>
    <row r="4562" spans="1:25" x14ac:dyDescent="0.35">
      <c r="A4562">
        <v>20011</v>
      </c>
      <c r="B4562">
        <v>210000</v>
      </c>
      <c r="C4562">
        <v>2</v>
      </c>
      <c r="D4562">
        <v>2</v>
      </c>
      <c r="E4562">
        <v>1</v>
      </c>
      <c r="F4562">
        <v>34</v>
      </c>
      <c r="G4562">
        <v>0</v>
      </c>
      <c r="H4562">
        <v>0</v>
      </c>
      <c r="I4562">
        <v>2</v>
      </c>
      <c r="J4562">
        <v>0</v>
      </c>
      <c r="K4562">
        <v>0</v>
      </c>
      <c r="L4562">
        <v>0</v>
      </c>
      <c r="M4562">
        <v>201223</v>
      </c>
      <c r="N4562">
        <v>214479</v>
      </c>
      <c r="O4562">
        <v>193598</v>
      </c>
      <c r="P4562">
        <v>178416</v>
      </c>
      <c r="Q4562">
        <v>143879</v>
      </c>
      <c r="R4562">
        <v>125004</v>
      </c>
      <c r="S4562">
        <v>17580</v>
      </c>
      <c r="T4562">
        <v>0</v>
      </c>
      <c r="U4562">
        <v>7193</v>
      </c>
      <c r="V4562">
        <v>3500</v>
      </c>
      <c r="W4562">
        <v>4881</v>
      </c>
      <c r="X4562">
        <v>3679</v>
      </c>
      <c r="Y4562">
        <v>1</v>
      </c>
    </row>
    <row r="4563" spans="1:25" x14ac:dyDescent="0.35">
      <c r="A4563">
        <v>20026</v>
      </c>
      <c r="B4563">
        <v>70000</v>
      </c>
      <c r="C4563">
        <v>2</v>
      </c>
      <c r="D4563">
        <v>2</v>
      </c>
      <c r="E4563">
        <v>2</v>
      </c>
      <c r="F4563">
        <v>30</v>
      </c>
      <c r="G4563">
        <v>-1</v>
      </c>
      <c r="H4563">
        <v>0</v>
      </c>
      <c r="I4563">
        <v>0</v>
      </c>
      <c r="J4563">
        <v>0</v>
      </c>
      <c r="K4563">
        <v>0</v>
      </c>
      <c r="L4563">
        <v>0</v>
      </c>
      <c r="M4563">
        <v>2429</v>
      </c>
      <c r="N4563">
        <v>3878</v>
      </c>
      <c r="O4563">
        <v>4957</v>
      </c>
      <c r="P4563">
        <v>6209</v>
      </c>
      <c r="Q4563">
        <v>6338</v>
      </c>
      <c r="R4563">
        <v>6587</v>
      </c>
      <c r="S4563">
        <v>1500</v>
      </c>
      <c r="T4563">
        <v>1300</v>
      </c>
      <c r="U4563">
        <v>1500</v>
      </c>
      <c r="V4563">
        <v>380</v>
      </c>
      <c r="W4563">
        <v>500</v>
      </c>
      <c r="X4563">
        <v>500</v>
      </c>
      <c r="Y4563">
        <v>1</v>
      </c>
    </row>
    <row r="4564" spans="1:25" x14ac:dyDescent="0.35">
      <c r="A4564">
        <v>20027</v>
      </c>
      <c r="B4564">
        <v>90000</v>
      </c>
      <c r="C4564">
        <v>2</v>
      </c>
      <c r="D4564">
        <v>1</v>
      </c>
      <c r="E4564">
        <v>2</v>
      </c>
      <c r="F4564">
        <v>36</v>
      </c>
      <c r="G4564">
        <v>0</v>
      </c>
      <c r="H4564">
        <v>0</v>
      </c>
      <c r="I4564">
        <v>0</v>
      </c>
      <c r="J4564">
        <v>0</v>
      </c>
      <c r="K4564">
        <v>0</v>
      </c>
      <c r="L4564">
        <v>-1</v>
      </c>
      <c r="M4564">
        <v>39317</v>
      </c>
      <c r="N4564">
        <v>28491</v>
      </c>
      <c r="O4564">
        <v>20367</v>
      </c>
      <c r="P4564">
        <v>16680</v>
      </c>
      <c r="Q4564">
        <v>10320</v>
      </c>
      <c r="R4564">
        <v>7601</v>
      </c>
      <c r="S4564">
        <v>1808</v>
      </c>
      <c r="T4564">
        <v>1657</v>
      </c>
      <c r="U4564">
        <v>1000</v>
      </c>
      <c r="V4564">
        <v>206</v>
      </c>
      <c r="W4564">
        <v>7601</v>
      </c>
      <c r="X4564">
        <v>286</v>
      </c>
      <c r="Y4564">
        <v>1</v>
      </c>
    </row>
    <row r="4565" spans="1:25" x14ac:dyDescent="0.35">
      <c r="A4565">
        <v>20029</v>
      </c>
      <c r="B4565">
        <v>210000</v>
      </c>
      <c r="C4565">
        <v>2</v>
      </c>
      <c r="D4565">
        <v>1</v>
      </c>
      <c r="E4565">
        <v>1</v>
      </c>
      <c r="F4565">
        <v>43</v>
      </c>
      <c r="G4565">
        <v>1</v>
      </c>
      <c r="H4565">
        <v>-2</v>
      </c>
      <c r="I4565">
        <v>-2</v>
      </c>
      <c r="J4565">
        <v>-2</v>
      </c>
      <c r="K4565">
        <v>-2</v>
      </c>
      <c r="L4565">
        <v>-2</v>
      </c>
      <c r="M4565">
        <v>0</v>
      </c>
      <c r="N4565">
        <v>0</v>
      </c>
      <c r="O4565">
        <v>0</v>
      </c>
      <c r="P4565">
        <v>0</v>
      </c>
      <c r="Q4565">
        <v>0</v>
      </c>
      <c r="R4565">
        <v>0</v>
      </c>
      <c r="S4565">
        <v>0</v>
      </c>
      <c r="T4565">
        <v>0</v>
      </c>
      <c r="U4565">
        <v>0</v>
      </c>
      <c r="V4565">
        <v>0</v>
      </c>
      <c r="W4565">
        <v>0</v>
      </c>
      <c r="X4565">
        <v>0</v>
      </c>
      <c r="Y4565">
        <v>1</v>
      </c>
    </row>
    <row r="4566" spans="1:25" x14ac:dyDescent="0.35">
      <c r="A4566">
        <v>20046</v>
      </c>
      <c r="B4566">
        <v>230000</v>
      </c>
      <c r="C4566">
        <v>2</v>
      </c>
      <c r="D4566">
        <v>1</v>
      </c>
      <c r="E4566">
        <v>2</v>
      </c>
      <c r="F4566">
        <v>37</v>
      </c>
      <c r="G4566">
        <v>-2</v>
      </c>
      <c r="H4566">
        <v>-2</v>
      </c>
      <c r="I4566">
        <v>-2</v>
      </c>
      <c r="J4566">
        <v>-2</v>
      </c>
      <c r="K4566">
        <v>-2</v>
      </c>
      <c r="L4566">
        <v>-2</v>
      </c>
      <c r="M4566">
        <v>-18</v>
      </c>
      <c r="N4566">
        <v>-18</v>
      </c>
      <c r="O4566">
        <v>-18</v>
      </c>
      <c r="P4566">
        <v>-18</v>
      </c>
      <c r="Q4566">
        <v>-18</v>
      </c>
      <c r="R4566">
        <v>-18</v>
      </c>
      <c r="S4566">
        <v>18</v>
      </c>
      <c r="T4566">
        <v>0</v>
      </c>
      <c r="U4566">
        <v>0</v>
      </c>
      <c r="V4566">
        <v>0</v>
      </c>
      <c r="W4566">
        <v>0</v>
      </c>
      <c r="X4566">
        <v>0</v>
      </c>
      <c r="Y4566">
        <v>1</v>
      </c>
    </row>
    <row r="4567" spans="1:25" x14ac:dyDescent="0.35">
      <c r="A4567">
        <v>20054</v>
      </c>
      <c r="B4567">
        <v>440000</v>
      </c>
      <c r="C4567">
        <v>2</v>
      </c>
      <c r="D4567">
        <v>1</v>
      </c>
      <c r="E4567">
        <v>1</v>
      </c>
      <c r="F4567">
        <v>39</v>
      </c>
      <c r="G4567">
        <v>0</v>
      </c>
      <c r="H4567">
        <v>0</v>
      </c>
      <c r="I4567">
        <v>0</v>
      </c>
      <c r="J4567">
        <v>0</v>
      </c>
      <c r="K4567">
        <v>0</v>
      </c>
      <c r="L4567">
        <v>0</v>
      </c>
      <c r="M4567">
        <v>388357</v>
      </c>
      <c r="N4567">
        <v>390101</v>
      </c>
      <c r="O4567">
        <v>387948</v>
      </c>
      <c r="P4567">
        <v>354871</v>
      </c>
      <c r="Q4567">
        <v>238196</v>
      </c>
      <c r="R4567">
        <v>200777</v>
      </c>
      <c r="S4567">
        <v>14193</v>
      </c>
      <c r="T4567">
        <v>14740</v>
      </c>
      <c r="U4567">
        <v>9655</v>
      </c>
      <c r="V4567">
        <v>6453</v>
      </c>
      <c r="W4567">
        <v>5478</v>
      </c>
      <c r="X4567">
        <v>4919</v>
      </c>
      <c r="Y4567">
        <v>1</v>
      </c>
    </row>
    <row r="4568" spans="1:25" x14ac:dyDescent="0.35">
      <c r="A4568">
        <v>20061</v>
      </c>
      <c r="B4568">
        <v>160000</v>
      </c>
      <c r="C4568">
        <v>2</v>
      </c>
      <c r="D4568">
        <v>1</v>
      </c>
      <c r="E4568">
        <v>1</v>
      </c>
      <c r="F4568">
        <v>43</v>
      </c>
      <c r="G4568">
        <v>-1</v>
      </c>
      <c r="H4568">
        <v>-1</v>
      </c>
      <c r="I4568">
        <v>-1</v>
      </c>
      <c r="J4568">
        <v>-1</v>
      </c>
      <c r="K4568">
        <v>-1</v>
      </c>
      <c r="L4568">
        <v>-1</v>
      </c>
      <c r="M4568">
        <v>2980</v>
      </c>
      <c r="N4568">
        <v>2817</v>
      </c>
      <c r="O4568">
        <v>0</v>
      </c>
      <c r="P4568">
        <v>450</v>
      </c>
      <c r="Q4568">
        <v>748</v>
      </c>
      <c r="R4568">
        <v>5054</v>
      </c>
      <c r="S4568">
        <v>2817</v>
      </c>
      <c r="T4568">
        <v>0</v>
      </c>
      <c r="U4568">
        <v>450</v>
      </c>
      <c r="V4568">
        <v>748</v>
      </c>
      <c r="W4568">
        <v>5054</v>
      </c>
      <c r="X4568">
        <v>4711</v>
      </c>
      <c r="Y4568">
        <v>1</v>
      </c>
    </row>
    <row r="4569" spans="1:25" x14ac:dyDescent="0.35">
      <c r="A4569">
        <v>20070</v>
      </c>
      <c r="B4569">
        <v>360000</v>
      </c>
      <c r="C4569">
        <v>2</v>
      </c>
      <c r="D4569">
        <v>1</v>
      </c>
      <c r="E4569">
        <v>2</v>
      </c>
      <c r="F4569">
        <v>38</v>
      </c>
      <c r="G4569">
        <v>1</v>
      </c>
      <c r="H4569">
        <v>2</v>
      </c>
      <c r="I4569">
        <v>0</v>
      </c>
      <c r="J4569">
        <v>0</v>
      </c>
      <c r="K4569">
        <v>0</v>
      </c>
      <c r="L4569">
        <v>0</v>
      </c>
      <c r="M4569">
        <v>4741</v>
      </c>
      <c r="N4569">
        <v>4534</v>
      </c>
      <c r="O4569">
        <v>6491</v>
      </c>
      <c r="P4569">
        <v>8422</v>
      </c>
      <c r="Q4569">
        <v>8665</v>
      </c>
      <c r="R4569">
        <v>0</v>
      </c>
      <c r="S4569">
        <v>0</v>
      </c>
      <c r="T4569">
        <v>2000</v>
      </c>
      <c r="U4569">
        <v>2000</v>
      </c>
      <c r="V4569">
        <v>243</v>
      </c>
      <c r="W4569">
        <v>0</v>
      </c>
      <c r="X4569">
        <v>0</v>
      </c>
      <c r="Y4569">
        <v>1</v>
      </c>
    </row>
    <row r="4570" spans="1:25" x14ac:dyDescent="0.35">
      <c r="A4570">
        <v>20077</v>
      </c>
      <c r="B4570">
        <v>240000</v>
      </c>
      <c r="C4570">
        <v>2</v>
      </c>
      <c r="D4570">
        <v>1</v>
      </c>
      <c r="E4570">
        <v>1</v>
      </c>
      <c r="F4570">
        <v>35</v>
      </c>
      <c r="G4570">
        <v>-1</v>
      </c>
      <c r="H4570">
        <v>-1</v>
      </c>
      <c r="I4570">
        <v>-1</v>
      </c>
      <c r="J4570">
        <v>0</v>
      </c>
      <c r="K4570">
        <v>-1</v>
      </c>
      <c r="L4570">
        <v>0</v>
      </c>
      <c r="M4570">
        <v>3664</v>
      </c>
      <c r="N4570">
        <v>5770</v>
      </c>
      <c r="O4570">
        <v>10412</v>
      </c>
      <c r="P4570">
        <v>4578</v>
      </c>
      <c r="Q4570">
        <v>5928</v>
      </c>
      <c r="R4570">
        <v>5619</v>
      </c>
      <c r="S4570">
        <v>5770</v>
      </c>
      <c r="T4570">
        <v>10420</v>
      </c>
      <c r="U4570">
        <v>1150</v>
      </c>
      <c r="V4570">
        <v>5928</v>
      </c>
      <c r="W4570">
        <v>3619</v>
      </c>
      <c r="X4570">
        <v>13227</v>
      </c>
      <c r="Y4570">
        <v>1</v>
      </c>
    </row>
    <row r="4571" spans="1:25" x14ac:dyDescent="0.35">
      <c r="A4571">
        <v>20091</v>
      </c>
      <c r="B4571">
        <v>150000</v>
      </c>
      <c r="C4571">
        <v>2</v>
      </c>
      <c r="D4571">
        <v>1</v>
      </c>
      <c r="E4571">
        <v>1</v>
      </c>
      <c r="F4571">
        <v>30</v>
      </c>
      <c r="G4571">
        <v>0</v>
      </c>
      <c r="H4571">
        <v>0</v>
      </c>
      <c r="I4571">
        <v>-2</v>
      </c>
      <c r="J4571">
        <v>-2</v>
      </c>
      <c r="K4571">
        <v>-2</v>
      </c>
      <c r="L4571">
        <v>-2</v>
      </c>
      <c r="M4571">
        <v>6154</v>
      </c>
      <c r="N4571">
        <v>0</v>
      </c>
      <c r="O4571">
        <v>0</v>
      </c>
      <c r="P4571">
        <v>0</v>
      </c>
      <c r="Q4571">
        <v>0</v>
      </c>
      <c r="R4571">
        <v>0</v>
      </c>
      <c r="S4571">
        <v>0</v>
      </c>
      <c r="T4571">
        <v>0</v>
      </c>
      <c r="U4571">
        <v>0</v>
      </c>
      <c r="V4571">
        <v>0</v>
      </c>
      <c r="W4571">
        <v>0</v>
      </c>
      <c r="X4571">
        <v>26286</v>
      </c>
      <c r="Y4571">
        <v>1</v>
      </c>
    </row>
    <row r="4572" spans="1:25" x14ac:dyDescent="0.35">
      <c r="A4572">
        <v>20095</v>
      </c>
      <c r="B4572">
        <v>80000</v>
      </c>
      <c r="C4572">
        <v>2</v>
      </c>
      <c r="D4572">
        <v>2</v>
      </c>
      <c r="E4572">
        <v>1</v>
      </c>
      <c r="F4572">
        <v>33</v>
      </c>
      <c r="G4572">
        <v>2</v>
      </c>
      <c r="H4572">
        <v>3</v>
      </c>
      <c r="I4572">
        <v>2</v>
      </c>
      <c r="J4572">
        <v>2</v>
      </c>
      <c r="K4572">
        <v>0</v>
      </c>
      <c r="L4572">
        <v>0</v>
      </c>
      <c r="M4572">
        <v>51016</v>
      </c>
      <c r="N4572">
        <v>51081</v>
      </c>
      <c r="O4572">
        <v>52059</v>
      </c>
      <c r="P4572">
        <v>47912</v>
      </c>
      <c r="Q4572">
        <v>48646</v>
      </c>
      <c r="R4572">
        <v>49341</v>
      </c>
      <c r="S4572">
        <v>1200</v>
      </c>
      <c r="T4572">
        <v>2100</v>
      </c>
      <c r="U4572">
        <v>0</v>
      </c>
      <c r="V4572">
        <v>1800</v>
      </c>
      <c r="W4572">
        <v>2000</v>
      </c>
      <c r="X4572">
        <v>2000</v>
      </c>
      <c r="Y4572">
        <v>1</v>
      </c>
    </row>
    <row r="4573" spans="1:25" x14ac:dyDescent="0.35">
      <c r="A4573">
        <v>20100</v>
      </c>
      <c r="B4573">
        <v>80000</v>
      </c>
      <c r="C4573">
        <v>2</v>
      </c>
      <c r="D4573">
        <v>2</v>
      </c>
      <c r="E4573">
        <v>1</v>
      </c>
      <c r="F4573">
        <v>42</v>
      </c>
      <c r="G4573">
        <v>0</v>
      </c>
      <c r="H4573">
        <v>0</v>
      </c>
      <c r="I4573">
        <v>0</v>
      </c>
      <c r="J4573">
        <v>0</v>
      </c>
      <c r="K4573">
        <v>0</v>
      </c>
      <c r="L4573">
        <v>2</v>
      </c>
      <c r="M4573">
        <v>18172</v>
      </c>
      <c r="N4573">
        <v>19559</v>
      </c>
      <c r="O4573">
        <v>20437</v>
      </c>
      <c r="P4573">
        <v>26591</v>
      </c>
      <c r="Q4573">
        <v>28350</v>
      </c>
      <c r="R4573">
        <v>27758</v>
      </c>
      <c r="S4573">
        <v>2000</v>
      </c>
      <c r="T4573">
        <v>1500</v>
      </c>
      <c r="U4573">
        <v>6500</v>
      </c>
      <c r="V4573">
        <v>2200</v>
      </c>
      <c r="W4573">
        <v>0</v>
      </c>
      <c r="X4573">
        <v>1100</v>
      </c>
      <c r="Y4573">
        <v>1</v>
      </c>
    </row>
    <row r="4574" spans="1:25" x14ac:dyDescent="0.35">
      <c r="A4574">
        <v>20101</v>
      </c>
      <c r="B4574">
        <v>30000</v>
      </c>
      <c r="C4574">
        <v>2</v>
      </c>
      <c r="D4574">
        <v>3</v>
      </c>
      <c r="E4574">
        <v>1</v>
      </c>
      <c r="F4574">
        <v>37</v>
      </c>
      <c r="G4574">
        <v>0</v>
      </c>
      <c r="H4574">
        <v>0</v>
      </c>
      <c r="I4574">
        <v>0</v>
      </c>
      <c r="J4574">
        <v>0</v>
      </c>
      <c r="K4574">
        <v>0</v>
      </c>
      <c r="L4574">
        <v>0</v>
      </c>
      <c r="M4574">
        <v>25689</v>
      </c>
      <c r="N4574">
        <v>26455</v>
      </c>
      <c r="O4574">
        <v>27525</v>
      </c>
      <c r="P4574">
        <v>28545</v>
      </c>
      <c r="Q4574">
        <v>29388</v>
      </c>
      <c r="R4574">
        <v>30133</v>
      </c>
      <c r="S4574">
        <v>1500</v>
      </c>
      <c r="T4574">
        <v>1500</v>
      </c>
      <c r="U4574">
        <v>1500</v>
      </c>
      <c r="V4574">
        <v>1300</v>
      </c>
      <c r="W4574">
        <v>1200</v>
      </c>
      <c r="X4574">
        <v>1500</v>
      </c>
      <c r="Y4574">
        <v>1</v>
      </c>
    </row>
    <row r="4575" spans="1:25" x14ac:dyDescent="0.35">
      <c r="A4575">
        <v>20111</v>
      </c>
      <c r="B4575">
        <v>220000</v>
      </c>
      <c r="C4575">
        <v>2</v>
      </c>
      <c r="D4575">
        <v>1</v>
      </c>
      <c r="E4575">
        <v>2</v>
      </c>
      <c r="F4575">
        <v>36</v>
      </c>
      <c r="G4575">
        <v>-2</v>
      </c>
      <c r="H4575">
        <v>-2</v>
      </c>
      <c r="I4575">
        <v>-2</v>
      </c>
      <c r="J4575">
        <v>-1</v>
      </c>
      <c r="K4575">
        <v>2</v>
      </c>
      <c r="L4575">
        <v>0</v>
      </c>
      <c r="M4575">
        <v>637</v>
      </c>
      <c r="N4575">
        <v>0</v>
      </c>
      <c r="O4575">
        <v>0</v>
      </c>
      <c r="P4575">
        <v>300</v>
      </c>
      <c r="Q4575">
        <v>300</v>
      </c>
      <c r="R4575">
        <v>728</v>
      </c>
      <c r="S4575">
        <v>0</v>
      </c>
      <c r="T4575">
        <v>0</v>
      </c>
      <c r="U4575">
        <v>365</v>
      </c>
      <c r="V4575">
        <v>0</v>
      </c>
      <c r="W4575">
        <v>578</v>
      </c>
      <c r="X4575">
        <v>198</v>
      </c>
      <c r="Y4575">
        <v>1</v>
      </c>
    </row>
    <row r="4576" spans="1:25" x14ac:dyDescent="0.35">
      <c r="A4576">
        <v>20114</v>
      </c>
      <c r="B4576">
        <v>20000</v>
      </c>
      <c r="C4576">
        <v>2</v>
      </c>
      <c r="D4576">
        <v>2</v>
      </c>
      <c r="E4576">
        <v>1</v>
      </c>
      <c r="F4576">
        <v>45</v>
      </c>
      <c r="G4576">
        <v>0</v>
      </c>
      <c r="H4576">
        <v>0</v>
      </c>
      <c r="I4576">
        <v>2</v>
      </c>
      <c r="J4576">
        <v>0</v>
      </c>
      <c r="K4576">
        <v>0</v>
      </c>
      <c r="L4576">
        <v>0</v>
      </c>
      <c r="M4576">
        <v>25102</v>
      </c>
      <c r="N4576">
        <v>27906</v>
      </c>
      <c r="O4576">
        <v>26153</v>
      </c>
      <c r="P4576">
        <v>26745</v>
      </c>
      <c r="Q4576">
        <v>26359</v>
      </c>
      <c r="R4576">
        <v>25974</v>
      </c>
      <c r="S4576">
        <v>3550</v>
      </c>
      <c r="T4576">
        <v>0</v>
      </c>
      <c r="U4576">
        <v>2400</v>
      </c>
      <c r="V4576">
        <v>1000</v>
      </c>
      <c r="W4576">
        <v>1000</v>
      </c>
      <c r="X4576">
        <v>8000</v>
      </c>
      <c r="Y4576">
        <v>1</v>
      </c>
    </row>
    <row r="4577" spans="1:25" x14ac:dyDescent="0.35">
      <c r="A4577">
        <v>20117</v>
      </c>
      <c r="B4577">
        <v>170000</v>
      </c>
      <c r="C4577">
        <v>2</v>
      </c>
      <c r="D4577">
        <v>2</v>
      </c>
      <c r="E4577">
        <v>1</v>
      </c>
      <c r="F4577">
        <v>45</v>
      </c>
      <c r="G4577">
        <v>0</v>
      </c>
      <c r="H4577">
        <v>0</v>
      </c>
      <c r="I4577">
        <v>0</v>
      </c>
      <c r="J4577">
        <v>0</v>
      </c>
      <c r="K4577">
        <v>0</v>
      </c>
      <c r="L4577">
        <v>2</v>
      </c>
      <c r="M4577">
        <v>130668</v>
      </c>
      <c r="N4577">
        <v>121100</v>
      </c>
      <c r="O4577">
        <v>123414</v>
      </c>
      <c r="P4577">
        <v>114180</v>
      </c>
      <c r="Q4577">
        <v>122332</v>
      </c>
      <c r="R4577">
        <v>120270</v>
      </c>
      <c r="S4577">
        <v>5900</v>
      </c>
      <c r="T4577">
        <v>5800</v>
      </c>
      <c r="U4577">
        <v>6000</v>
      </c>
      <c r="V4577">
        <v>11600</v>
      </c>
      <c r="W4577">
        <v>0</v>
      </c>
      <c r="X4577">
        <v>9400</v>
      </c>
      <c r="Y4577">
        <v>1</v>
      </c>
    </row>
    <row r="4578" spans="1:25" x14ac:dyDescent="0.35">
      <c r="A4578">
        <v>20121</v>
      </c>
      <c r="B4578" s="1">
        <v>100000</v>
      </c>
      <c r="C4578">
        <v>2</v>
      </c>
      <c r="D4578">
        <v>2</v>
      </c>
      <c r="E4578">
        <v>2</v>
      </c>
      <c r="F4578">
        <v>42</v>
      </c>
      <c r="G4578">
        <v>0</v>
      </c>
      <c r="H4578">
        <v>0</v>
      </c>
      <c r="I4578">
        <v>0</v>
      </c>
      <c r="J4578">
        <v>0</v>
      </c>
      <c r="K4578">
        <v>0</v>
      </c>
      <c r="L4578">
        <v>0</v>
      </c>
      <c r="M4578">
        <v>117464</v>
      </c>
      <c r="N4578">
        <v>81625</v>
      </c>
      <c r="O4578">
        <v>81815</v>
      </c>
      <c r="P4578">
        <v>78927</v>
      </c>
      <c r="Q4578">
        <v>77418</v>
      </c>
      <c r="R4578">
        <v>74657</v>
      </c>
      <c r="S4578">
        <v>2962</v>
      </c>
      <c r="T4578">
        <v>2986</v>
      </c>
      <c r="U4578">
        <v>2807</v>
      </c>
      <c r="V4578">
        <v>2686</v>
      </c>
      <c r="W4578">
        <v>2767</v>
      </c>
      <c r="X4578">
        <v>2909</v>
      </c>
      <c r="Y4578">
        <v>1</v>
      </c>
    </row>
    <row r="4579" spans="1:25" x14ac:dyDescent="0.35">
      <c r="A4579">
        <v>20128</v>
      </c>
      <c r="B4579">
        <v>180000</v>
      </c>
      <c r="C4579">
        <v>2</v>
      </c>
      <c r="D4579">
        <v>2</v>
      </c>
      <c r="E4579">
        <v>1</v>
      </c>
      <c r="F4579">
        <v>38</v>
      </c>
      <c r="G4579">
        <v>0</v>
      </c>
      <c r="H4579">
        <v>0</v>
      </c>
      <c r="I4579">
        <v>0</v>
      </c>
      <c r="J4579">
        <v>0</v>
      </c>
      <c r="K4579">
        <v>0</v>
      </c>
      <c r="L4579">
        <v>0</v>
      </c>
      <c r="M4579">
        <v>150345</v>
      </c>
      <c r="N4579">
        <v>145797</v>
      </c>
      <c r="O4579">
        <v>147825</v>
      </c>
      <c r="P4579">
        <v>145482</v>
      </c>
      <c r="Q4579">
        <v>141846</v>
      </c>
      <c r="R4579">
        <v>132687</v>
      </c>
      <c r="S4579">
        <v>5300</v>
      </c>
      <c r="T4579">
        <v>6840</v>
      </c>
      <c r="U4579">
        <v>6700</v>
      </c>
      <c r="V4579">
        <v>5100</v>
      </c>
      <c r="W4579">
        <v>5000</v>
      </c>
      <c r="X4579">
        <v>4800</v>
      </c>
      <c r="Y4579">
        <v>1</v>
      </c>
    </row>
    <row r="4580" spans="1:25" x14ac:dyDescent="0.35">
      <c r="A4580">
        <v>20130</v>
      </c>
      <c r="B4580">
        <v>140000</v>
      </c>
      <c r="C4580">
        <v>2</v>
      </c>
      <c r="D4580">
        <v>1</v>
      </c>
      <c r="E4580">
        <v>1</v>
      </c>
      <c r="F4580">
        <v>42</v>
      </c>
      <c r="G4580">
        <v>2</v>
      </c>
      <c r="H4580">
        <v>2</v>
      </c>
      <c r="I4580">
        <v>2</v>
      </c>
      <c r="J4580">
        <v>0</v>
      </c>
      <c r="K4580">
        <v>0</v>
      </c>
      <c r="L4580">
        <v>0</v>
      </c>
      <c r="M4580">
        <v>141321</v>
      </c>
      <c r="N4580">
        <v>141836</v>
      </c>
      <c r="O4580">
        <v>139070</v>
      </c>
      <c r="P4580">
        <v>134168</v>
      </c>
      <c r="Q4580">
        <v>135678</v>
      </c>
      <c r="R4580">
        <v>136494</v>
      </c>
      <c r="S4580">
        <v>4300</v>
      </c>
      <c r="T4580">
        <v>1003</v>
      </c>
      <c r="U4580">
        <v>4854</v>
      </c>
      <c r="V4580">
        <v>5500</v>
      </c>
      <c r="W4580">
        <v>5200</v>
      </c>
      <c r="X4580">
        <v>5100</v>
      </c>
      <c r="Y4580">
        <v>1</v>
      </c>
    </row>
    <row r="4581" spans="1:25" x14ac:dyDescent="0.35">
      <c r="A4581">
        <v>20134</v>
      </c>
      <c r="B4581">
        <v>110000</v>
      </c>
      <c r="C4581">
        <v>2</v>
      </c>
      <c r="D4581">
        <v>3</v>
      </c>
      <c r="E4581">
        <v>2</v>
      </c>
      <c r="F4581">
        <v>46</v>
      </c>
      <c r="G4581">
        <v>0</v>
      </c>
      <c r="H4581">
        <v>0</v>
      </c>
      <c r="I4581">
        <v>0</v>
      </c>
      <c r="J4581">
        <v>0</v>
      </c>
      <c r="K4581">
        <v>0</v>
      </c>
      <c r="L4581">
        <v>0</v>
      </c>
      <c r="M4581">
        <v>44590</v>
      </c>
      <c r="N4581">
        <v>45846</v>
      </c>
      <c r="O4581">
        <v>47104</v>
      </c>
      <c r="P4581">
        <v>48325</v>
      </c>
      <c r="Q4581">
        <v>0</v>
      </c>
      <c r="R4581">
        <v>49461</v>
      </c>
      <c r="S4581">
        <v>2000</v>
      </c>
      <c r="T4581">
        <v>2000</v>
      </c>
      <c r="U4581">
        <v>2000</v>
      </c>
      <c r="V4581">
        <v>2000</v>
      </c>
      <c r="W4581">
        <v>0</v>
      </c>
      <c r="X4581">
        <v>2000</v>
      </c>
      <c r="Y4581">
        <v>1</v>
      </c>
    </row>
    <row r="4582" spans="1:25" x14ac:dyDescent="0.35">
      <c r="A4582">
        <v>20141</v>
      </c>
      <c r="B4582">
        <v>50000</v>
      </c>
      <c r="C4582">
        <v>2</v>
      </c>
      <c r="D4582">
        <v>2</v>
      </c>
      <c r="E4582">
        <v>1</v>
      </c>
      <c r="F4582">
        <v>35</v>
      </c>
      <c r="G4582">
        <v>1</v>
      </c>
      <c r="H4582">
        <v>2</v>
      </c>
      <c r="I4582">
        <v>2</v>
      </c>
      <c r="J4582">
        <v>2</v>
      </c>
      <c r="K4582">
        <v>2</v>
      </c>
      <c r="L4582">
        <v>2</v>
      </c>
      <c r="M4582">
        <v>8917</v>
      </c>
      <c r="N4582">
        <v>8625</v>
      </c>
      <c r="O4582">
        <v>11475</v>
      </c>
      <c r="P4582">
        <v>10999</v>
      </c>
      <c r="Q4582">
        <v>12311</v>
      </c>
      <c r="R4582">
        <v>11973</v>
      </c>
      <c r="S4582">
        <v>0</v>
      </c>
      <c r="T4582">
        <v>3000</v>
      </c>
      <c r="U4582">
        <v>0</v>
      </c>
      <c r="V4582">
        <v>1800</v>
      </c>
      <c r="W4582">
        <v>0</v>
      </c>
      <c r="X4582">
        <v>1950</v>
      </c>
      <c r="Y4582">
        <v>1</v>
      </c>
    </row>
    <row r="4583" spans="1:25" x14ac:dyDescent="0.35">
      <c r="A4583">
        <v>20147</v>
      </c>
      <c r="B4583">
        <v>50000</v>
      </c>
      <c r="C4583">
        <v>2</v>
      </c>
      <c r="D4583">
        <v>2</v>
      </c>
      <c r="E4583">
        <v>1</v>
      </c>
      <c r="F4583">
        <v>42</v>
      </c>
      <c r="G4583">
        <v>3</v>
      </c>
      <c r="H4583">
        <v>3</v>
      </c>
      <c r="I4583">
        <v>2</v>
      </c>
      <c r="J4583">
        <v>2</v>
      </c>
      <c r="K4583">
        <v>0</v>
      </c>
      <c r="L4583">
        <v>0</v>
      </c>
      <c r="M4583">
        <v>24225</v>
      </c>
      <c r="N4583">
        <v>24046</v>
      </c>
      <c r="O4583">
        <v>24574</v>
      </c>
      <c r="P4583">
        <v>24348</v>
      </c>
      <c r="Q4583">
        <v>16130</v>
      </c>
      <c r="R4583">
        <v>16467</v>
      </c>
      <c r="S4583">
        <v>500</v>
      </c>
      <c r="T4583">
        <v>1200</v>
      </c>
      <c r="U4583">
        <v>516</v>
      </c>
      <c r="V4583">
        <v>566</v>
      </c>
      <c r="W4583">
        <v>585</v>
      </c>
      <c r="X4583">
        <v>608</v>
      </c>
      <c r="Y4583">
        <v>1</v>
      </c>
    </row>
    <row r="4584" spans="1:25" x14ac:dyDescent="0.35">
      <c r="A4584">
        <v>20149</v>
      </c>
      <c r="B4584">
        <v>50000</v>
      </c>
      <c r="C4584">
        <v>2</v>
      </c>
      <c r="D4584">
        <v>2</v>
      </c>
      <c r="E4584">
        <v>2</v>
      </c>
      <c r="F4584">
        <v>36</v>
      </c>
      <c r="G4584">
        <v>2</v>
      </c>
      <c r="H4584">
        <v>2</v>
      </c>
      <c r="I4584">
        <v>2</v>
      </c>
      <c r="J4584">
        <v>2</v>
      </c>
      <c r="K4584">
        <v>0</v>
      </c>
      <c r="L4584">
        <v>0</v>
      </c>
      <c r="M4584">
        <v>50817</v>
      </c>
      <c r="N4584">
        <v>50523</v>
      </c>
      <c r="O4584">
        <v>51921</v>
      </c>
      <c r="P4584">
        <v>50767</v>
      </c>
      <c r="Q4584">
        <v>48488</v>
      </c>
      <c r="R4584">
        <v>49503</v>
      </c>
      <c r="S4584">
        <v>2000</v>
      </c>
      <c r="T4584">
        <v>2500</v>
      </c>
      <c r="U4584">
        <v>0</v>
      </c>
      <c r="V4584">
        <v>1721</v>
      </c>
      <c r="W4584">
        <v>1782</v>
      </c>
      <c r="X4584">
        <v>1806</v>
      </c>
      <c r="Y4584">
        <v>1</v>
      </c>
    </row>
    <row r="4585" spans="1:25" x14ac:dyDescent="0.35">
      <c r="A4585">
        <v>20152</v>
      </c>
      <c r="B4585">
        <v>20000</v>
      </c>
      <c r="C4585">
        <v>2</v>
      </c>
      <c r="D4585">
        <v>2</v>
      </c>
      <c r="E4585">
        <v>1</v>
      </c>
      <c r="F4585">
        <v>48</v>
      </c>
      <c r="G4585">
        <v>1</v>
      </c>
      <c r="H4585">
        <v>-2</v>
      </c>
      <c r="I4585">
        <v>-2</v>
      </c>
      <c r="J4585">
        <v>-2</v>
      </c>
      <c r="K4585">
        <v>-2</v>
      </c>
      <c r="L4585">
        <v>-1</v>
      </c>
      <c r="M4585">
        <v>0</v>
      </c>
      <c r="N4585">
        <v>0</v>
      </c>
      <c r="O4585">
        <v>0</v>
      </c>
      <c r="P4585">
        <v>0</v>
      </c>
      <c r="Q4585">
        <v>0</v>
      </c>
      <c r="R4585">
        <v>1473</v>
      </c>
      <c r="S4585">
        <v>0</v>
      </c>
      <c r="T4585">
        <v>0</v>
      </c>
      <c r="U4585">
        <v>0</v>
      </c>
      <c r="V4585">
        <v>0</v>
      </c>
      <c r="W4585">
        <v>1473</v>
      </c>
      <c r="X4585">
        <v>930</v>
      </c>
      <c r="Y4585">
        <v>1</v>
      </c>
    </row>
    <row r="4586" spans="1:25" x14ac:dyDescent="0.35">
      <c r="A4586">
        <v>20154</v>
      </c>
      <c r="B4586">
        <v>240000</v>
      </c>
      <c r="C4586">
        <v>2</v>
      </c>
      <c r="D4586">
        <v>2</v>
      </c>
      <c r="E4586">
        <v>1</v>
      </c>
      <c r="F4586">
        <v>37</v>
      </c>
      <c r="G4586">
        <v>-2</v>
      </c>
      <c r="H4586">
        <v>-2</v>
      </c>
      <c r="I4586">
        <v>-2</v>
      </c>
      <c r="J4586">
        <v>-2</v>
      </c>
      <c r="K4586">
        <v>-2</v>
      </c>
      <c r="L4586">
        <v>-2</v>
      </c>
      <c r="M4586">
        <v>-150</v>
      </c>
      <c r="N4586">
        <v>-150</v>
      </c>
      <c r="O4586">
        <v>-150</v>
      </c>
      <c r="P4586">
        <v>-150</v>
      </c>
      <c r="Q4586">
        <v>-150</v>
      </c>
      <c r="R4586">
        <v>-150</v>
      </c>
      <c r="S4586">
        <v>0</v>
      </c>
      <c r="T4586">
        <v>0</v>
      </c>
      <c r="U4586">
        <v>0</v>
      </c>
      <c r="V4586">
        <v>0</v>
      </c>
      <c r="W4586">
        <v>0</v>
      </c>
      <c r="X4586">
        <v>0</v>
      </c>
      <c r="Y4586">
        <v>1</v>
      </c>
    </row>
    <row r="4587" spans="1:25" x14ac:dyDescent="0.35">
      <c r="A4587">
        <v>20160</v>
      </c>
      <c r="B4587">
        <v>120000</v>
      </c>
      <c r="C4587">
        <v>2</v>
      </c>
      <c r="D4587">
        <v>1</v>
      </c>
      <c r="E4587">
        <v>1</v>
      </c>
      <c r="F4587">
        <v>34</v>
      </c>
      <c r="G4587">
        <v>1</v>
      </c>
      <c r="H4587">
        <v>-2</v>
      </c>
      <c r="I4587">
        <v>-1</v>
      </c>
      <c r="J4587">
        <v>-1</v>
      </c>
      <c r="K4587">
        <v>-1</v>
      </c>
      <c r="L4587">
        <v>0</v>
      </c>
      <c r="M4587">
        <v>0</v>
      </c>
      <c r="N4587">
        <v>0</v>
      </c>
      <c r="O4587">
        <v>1471</v>
      </c>
      <c r="P4587">
        <v>3094</v>
      </c>
      <c r="Q4587">
        <v>12623</v>
      </c>
      <c r="R4587">
        <v>10446</v>
      </c>
      <c r="S4587">
        <v>0</v>
      </c>
      <c r="T4587">
        <v>1471</v>
      </c>
      <c r="U4587">
        <v>3103</v>
      </c>
      <c r="V4587">
        <v>12623</v>
      </c>
      <c r="W4587">
        <v>0</v>
      </c>
      <c r="X4587">
        <v>1446</v>
      </c>
      <c r="Y4587">
        <v>1</v>
      </c>
    </row>
    <row r="4588" spans="1:25" x14ac:dyDescent="0.35">
      <c r="A4588">
        <v>20164</v>
      </c>
      <c r="B4588">
        <v>50000</v>
      </c>
      <c r="C4588">
        <v>2</v>
      </c>
      <c r="D4588">
        <v>2</v>
      </c>
      <c r="E4588">
        <v>2</v>
      </c>
      <c r="F4588">
        <v>42</v>
      </c>
      <c r="G4588">
        <v>5</v>
      </c>
      <c r="H4588">
        <v>4</v>
      </c>
      <c r="I4588">
        <v>3</v>
      </c>
      <c r="J4588">
        <v>2</v>
      </c>
      <c r="K4588">
        <v>0</v>
      </c>
      <c r="L4588">
        <v>0</v>
      </c>
      <c r="M4588">
        <v>20235</v>
      </c>
      <c r="N4588">
        <v>19635</v>
      </c>
      <c r="O4588">
        <v>19045</v>
      </c>
      <c r="P4588">
        <v>18300</v>
      </c>
      <c r="Q4588">
        <v>17900</v>
      </c>
      <c r="R4588">
        <v>17900</v>
      </c>
      <c r="S4588">
        <v>0</v>
      </c>
      <c r="T4588">
        <v>0</v>
      </c>
      <c r="U4588">
        <v>0</v>
      </c>
      <c r="V4588">
        <v>0</v>
      </c>
      <c r="W4588">
        <v>0</v>
      </c>
      <c r="X4588">
        <v>0</v>
      </c>
      <c r="Y4588">
        <v>1</v>
      </c>
    </row>
    <row r="4589" spans="1:25" x14ac:dyDescent="0.35">
      <c r="A4589">
        <v>20165</v>
      </c>
      <c r="B4589">
        <v>120000</v>
      </c>
      <c r="C4589">
        <v>2</v>
      </c>
      <c r="D4589">
        <v>1</v>
      </c>
      <c r="E4589">
        <v>1</v>
      </c>
      <c r="F4589">
        <v>36</v>
      </c>
      <c r="G4589">
        <v>-1</v>
      </c>
      <c r="H4589">
        <v>-1</v>
      </c>
      <c r="I4589">
        <v>-1</v>
      </c>
      <c r="J4589">
        <v>-1</v>
      </c>
      <c r="K4589">
        <v>0</v>
      </c>
      <c r="L4589">
        <v>-1</v>
      </c>
      <c r="M4589">
        <v>2779</v>
      </c>
      <c r="N4589">
        <v>6375</v>
      </c>
      <c r="O4589">
        <v>1086</v>
      </c>
      <c r="P4589">
        <v>1230</v>
      </c>
      <c r="Q4589">
        <v>1230</v>
      </c>
      <c r="R4589">
        <v>2806</v>
      </c>
      <c r="S4589">
        <v>6428</v>
      </c>
      <c r="T4589">
        <v>1086</v>
      </c>
      <c r="U4589">
        <v>1230</v>
      </c>
      <c r="V4589">
        <v>0</v>
      </c>
      <c r="W4589">
        <v>2806</v>
      </c>
      <c r="X4589">
        <v>1750</v>
      </c>
      <c r="Y4589">
        <v>1</v>
      </c>
    </row>
    <row r="4590" spans="1:25" x14ac:dyDescent="0.35">
      <c r="A4590">
        <v>20171</v>
      </c>
      <c r="B4590">
        <v>280000</v>
      </c>
      <c r="C4590">
        <v>2</v>
      </c>
      <c r="D4590">
        <v>2</v>
      </c>
      <c r="E4590">
        <v>1</v>
      </c>
      <c r="F4590">
        <v>43</v>
      </c>
      <c r="G4590">
        <v>1</v>
      </c>
      <c r="H4590">
        <v>-1</v>
      </c>
      <c r="I4590">
        <v>-1</v>
      </c>
      <c r="J4590">
        <v>-1</v>
      </c>
      <c r="K4590">
        <v>-1</v>
      </c>
      <c r="L4590">
        <v>-1</v>
      </c>
      <c r="M4590">
        <v>0</v>
      </c>
      <c r="N4590">
        <v>4051</v>
      </c>
      <c r="O4590">
        <v>1196</v>
      </c>
      <c r="P4590">
        <v>19875</v>
      </c>
      <c r="Q4590">
        <v>599</v>
      </c>
      <c r="R4590">
        <v>850</v>
      </c>
      <c r="S4590">
        <v>4051</v>
      </c>
      <c r="T4590">
        <v>1245</v>
      </c>
      <c r="U4590">
        <v>19875</v>
      </c>
      <c r="V4590">
        <v>599</v>
      </c>
      <c r="W4590">
        <v>850</v>
      </c>
      <c r="X4590">
        <v>185</v>
      </c>
      <c r="Y4590">
        <v>1</v>
      </c>
    </row>
    <row r="4591" spans="1:25" x14ac:dyDescent="0.35">
      <c r="A4591">
        <v>20172</v>
      </c>
      <c r="B4591">
        <v>120000</v>
      </c>
      <c r="C4591">
        <v>2</v>
      </c>
      <c r="D4591">
        <v>2</v>
      </c>
      <c r="E4591">
        <v>2</v>
      </c>
      <c r="F4591">
        <v>39</v>
      </c>
      <c r="G4591">
        <v>0</v>
      </c>
      <c r="H4591">
        <v>0</v>
      </c>
      <c r="I4591">
        <v>0</v>
      </c>
      <c r="J4591">
        <v>2</v>
      </c>
      <c r="K4591">
        <v>0</v>
      </c>
      <c r="L4591">
        <v>0</v>
      </c>
      <c r="M4591">
        <v>20693</v>
      </c>
      <c r="N4591">
        <v>22033</v>
      </c>
      <c r="O4591">
        <v>24067</v>
      </c>
      <c r="P4591">
        <v>24372</v>
      </c>
      <c r="Q4591">
        <v>24670</v>
      </c>
      <c r="R4591">
        <v>25617</v>
      </c>
      <c r="S4591">
        <v>2000</v>
      </c>
      <c r="T4591">
        <v>2400</v>
      </c>
      <c r="U4591">
        <v>1000</v>
      </c>
      <c r="V4591">
        <v>1000</v>
      </c>
      <c r="W4591">
        <v>1500</v>
      </c>
      <c r="X4591">
        <v>1500</v>
      </c>
      <c r="Y4591">
        <v>1</v>
      </c>
    </row>
    <row r="4592" spans="1:25" x14ac:dyDescent="0.35">
      <c r="A4592">
        <v>20192</v>
      </c>
      <c r="B4592">
        <v>140000</v>
      </c>
      <c r="C4592">
        <v>2</v>
      </c>
      <c r="D4592">
        <v>1</v>
      </c>
      <c r="E4592">
        <v>2</v>
      </c>
      <c r="F4592">
        <v>35</v>
      </c>
      <c r="G4592">
        <v>-1</v>
      </c>
      <c r="H4592">
        <v>-1</v>
      </c>
      <c r="I4592">
        <v>-1</v>
      </c>
      <c r="J4592">
        <v>-1</v>
      </c>
      <c r="K4592">
        <v>-1</v>
      </c>
      <c r="L4592">
        <v>-1</v>
      </c>
      <c r="M4592">
        <v>7921</v>
      </c>
      <c r="N4592">
        <v>9268</v>
      </c>
      <c r="O4592">
        <v>3943</v>
      </c>
      <c r="P4592">
        <v>7737</v>
      </c>
      <c r="Q4592">
        <v>2456</v>
      </c>
      <c r="R4592">
        <v>15507</v>
      </c>
      <c r="S4592">
        <v>9268</v>
      </c>
      <c r="T4592">
        <v>3953</v>
      </c>
      <c r="U4592">
        <v>7737</v>
      </c>
      <c r="V4592">
        <v>2456</v>
      </c>
      <c r="W4592">
        <v>15507</v>
      </c>
      <c r="X4592">
        <v>0</v>
      </c>
      <c r="Y4592">
        <v>1</v>
      </c>
    </row>
    <row r="4593" spans="1:25" x14ac:dyDescent="0.35">
      <c r="A4593">
        <v>20207</v>
      </c>
      <c r="B4593">
        <v>70000</v>
      </c>
      <c r="C4593">
        <v>2</v>
      </c>
      <c r="D4593">
        <v>1</v>
      </c>
      <c r="E4593">
        <v>2</v>
      </c>
      <c r="F4593">
        <v>50</v>
      </c>
      <c r="G4593">
        <v>2</v>
      </c>
      <c r="H4593">
        <v>0</v>
      </c>
      <c r="I4593">
        <v>0</v>
      </c>
      <c r="J4593">
        <v>0</v>
      </c>
      <c r="K4593">
        <v>0</v>
      </c>
      <c r="L4593">
        <v>0</v>
      </c>
      <c r="M4593">
        <v>62049</v>
      </c>
      <c r="N4593">
        <v>64315</v>
      </c>
      <c r="O4593">
        <v>58564</v>
      </c>
      <c r="P4593">
        <v>56741</v>
      </c>
      <c r="Q4593">
        <v>25172</v>
      </c>
      <c r="R4593">
        <v>29186</v>
      </c>
      <c r="S4593">
        <v>4000</v>
      </c>
      <c r="T4593">
        <v>3000</v>
      </c>
      <c r="U4593">
        <v>10032</v>
      </c>
      <c r="V4593">
        <v>8000</v>
      </c>
      <c r="W4593">
        <v>5139</v>
      </c>
      <c r="X4593">
        <v>1000</v>
      </c>
      <c r="Y4593">
        <v>1</v>
      </c>
    </row>
    <row r="4594" spans="1:25" x14ac:dyDescent="0.35">
      <c r="A4594">
        <v>20208</v>
      </c>
      <c r="B4594">
        <v>170000</v>
      </c>
      <c r="C4594">
        <v>2</v>
      </c>
      <c r="D4594">
        <v>2</v>
      </c>
      <c r="E4594">
        <v>1</v>
      </c>
      <c r="F4594">
        <v>52</v>
      </c>
      <c r="G4594">
        <v>0</v>
      </c>
      <c r="H4594">
        <v>0</v>
      </c>
      <c r="I4594">
        <v>0</v>
      </c>
      <c r="J4594">
        <v>0</v>
      </c>
      <c r="K4594">
        <v>0</v>
      </c>
      <c r="L4594">
        <v>0</v>
      </c>
      <c r="M4594">
        <v>170133</v>
      </c>
      <c r="N4594">
        <v>168945</v>
      </c>
      <c r="O4594">
        <v>160660</v>
      </c>
      <c r="P4594">
        <v>163652</v>
      </c>
      <c r="Q4594">
        <v>131396</v>
      </c>
      <c r="R4594">
        <v>130402</v>
      </c>
      <c r="S4594">
        <v>7620</v>
      </c>
      <c r="T4594">
        <v>6200</v>
      </c>
      <c r="U4594">
        <v>10000</v>
      </c>
      <c r="V4594">
        <v>5100</v>
      </c>
      <c r="W4594">
        <v>5500</v>
      </c>
      <c r="X4594">
        <v>5000</v>
      </c>
      <c r="Y4594">
        <v>1</v>
      </c>
    </row>
    <row r="4595" spans="1:25" x14ac:dyDescent="0.35">
      <c r="A4595">
        <v>20211</v>
      </c>
      <c r="B4595">
        <v>60000</v>
      </c>
      <c r="C4595">
        <v>2</v>
      </c>
      <c r="D4595">
        <v>2</v>
      </c>
      <c r="E4595">
        <v>1</v>
      </c>
      <c r="F4595">
        <v>50</v>
      </c>
      <c r="G4595">
        <v>2</v>
      </c>
      <c r="H4595">
        <v>0</v>
      </c>
      <c r="I4595">
        <v>0</v>
      </c>
      <c r="J4595">
        <v>0</v>
      </c>
      <c r="K4595">
        <v>0</v>
      </c>
      <c r="L4595">
        <v>0</v>
      </c>
      <c r="M4595">
        <v>60199</v>
      </c>
      <c r="N4595">
        <v>60742</v>
      </c>
      <c r="O4595">
        <v>60841</v>
      </c>
      <c r="P4595">
        <v>58902</v>
      </c>
      <c r="Q4595">
        <v>19352</v>
      </c>
      <c r="R4595">
        <v>19523</v>
      </c>
      <c r="S4595">
        <v>2800</v>
      </c>
      <c r="T4595">
        <v>2600</v>
      </c>
      <c r="U4595">
        <v>2107</v>
      </c>
      <c r="V4595">
        <v>1000</v>
      </c>
      <c r="W4595">
        <v>1000</v>
      </c>
      <c r="X4595">
        <v>705</v>
      </c>
      <c r="Y4595">
        <v>1</v>
      </c>
    </row>
    <row r="4596" spans="1:25" x14ac:dyDescent="0.35">
      <c r="A4596">
        <v>20213</v>
      </c>
      <c r="B4596">
        <v>20000</v>
      </c>
      <c r="C4596">
        <v>2</v>
      </c>
      <c r="D4596">
        <v>3</v>
      </c>
      <c r="E4596">
        <v>1</v>
      </c>
      <c r="F4596">
        <v>50</v>
      </c>
      <c r="G4596">
        <v>-1</v>
      </c>
      <c r="H4596">
        <v>-1</v>
      </c>
      <c r="I4596">
        <v>-1</v>
      </c>
      <c r="J4596">
        <v>-1</v>
      </c>
      <c r="K4596">
        <v>-2</v>
      </c>
      <c r="L4596">
        <v>-2</v>
      </c>
      <c r="M4596">
        <v>5141</v>
      </c>
      <c r="N4596">
        <v>3455</v>
      </c>
      <c r="O4596">
        <v>6906</v>
      </c>
      <c r="P4596">
        <v>0</v>
      </c>
      <c r="Q4596">
        <v>0</v>
      </c>
      <c r="R4596">
        <v>0</v>
      </c>
      <c r="S4596">
        <v>3754</v>
      </c>
      <c r="T4596">
        <v>6906</v>
      </c>
      <c r="U4596">
        <v>290</v>
      </c>
      <c r="V4596">
        <v>0</v>
      </c>
      <c r="W4596">
        <v>0</v>
      </c>
      <c r="X4596">
        <v>0</v>
      </c>
      <c r="Y4596">
        <v>1</v>
      </c>
    </row>
    <row r="4597" spans="1:25" x14ac:dyDescent="0.35">
      <c r="A4597">
        <v>20215</v>
      </c>
      <c r="B4597">
        <v>30000</v>
      </c>
      <c r="C4597">
        <v>2</v>
      </c>
      <c r="D4597">
        <v>2</v>
      </c>
      <c r="E4597">
        <v>1</v>
      </c>
      <c r="F4597">
        <v>52</v>
      </c>
      <c r="G4597">
        <v>2</v>
      </c>
      <c r="H4597">
        <v>2</v>
      </c>
      <c r="I4597">
        <v>2</v>
      </c>
      <c r="J4597">
        <v>0</v>
      </c>
      <c r="K4597">
        <v>0</v>
      </c>
      <c r="L4597">
        <v>0</v>
      </c>
      <c r="M4597">
        <v>7033</v>
      </c>
      <c r="N4597">
        <v>10431</v>
      </c>
      <c r="O4597">
        <v>10120</v>
      </c>
      <c r="P4597">
        <v>11145</v>
      </c>
      <c r="Q4597">
        <v>11368</v>
      </c>
      <c r="R4597">
        <v>12186</v>
      </c>
      <c r="S4597">
        <v>3700</v>
      </c>
      <c r="T4597">
        <v>0</v>
      </c>
      <c r="U4597">
        <v>1200</v>
      </c>
      <c r="V4597">
        <v>408</v>
      </c>
      <c r="W4597">
        <v>1002</v>
      </c>
      <c r="X4597">
        <v>0</v>
      </c>
      <c r="Y4597">
        <v>1</v>
      </c>
    </row>
    <row r="4598" spans="1:25" x14ac:dyDescent="0.35">
      <c r="A4598">
        <v>20221</v>
      </c>
      <c r="B4598" s="1">
        <v>100000</v>
      </c>
      <c r="C4598">
        <v>2</v>
      </c>
      <c r="D4598">
        <v>1</v>
      </c>
      <c r="E4598">
        <v>2</v>
      </c>
      <c r="F4598">
        <v>52</v>
      </c>
      <c r="G4598">
        <v>1</v>
      </c>
      <c r="H4598">
        <v>2</v>
      </c>
      <c r="I4598">
        <v>2</v>
      </c>
      <c r="J4598">
        <v>2</v>
      </c>
      <c r="K4598">
        <v>2</v>
      </c>
      <c r="L4598">
        <v>2</v>
      </c>
      <c r="M4598">
        <v>13687</v>
      </c>
      <c r="N4598">
        <v>14007</v>
      </c>
      <c r="O4598">
        <v>14236</v>
      </c>
      <c r="P4598">
        <v>12924</v>
      </c>
      <c r="Q4598">
        <v>12467</v>
      </c>
      <c r="R4598">
        <v>10950</v>
      </c>
      <c r="S4598">
        <v>1600</v>
      </c>
      <c r="T4598">
        <v>1500</v>
      </c>
      <c r="U4598">
        <v>0</v>
      </c>
      <c r="V4598">
        <v>700</v>
      </c>
      <c r="W4598">
        <v>0</v>
      </c>
      <c r="X4598">
        <v>1150</v>
      </c>
      <c r="Y4598">
        <v>1</v>
      </c>
    </row>
    <row r="4599" spans="1:25" x14ac:dyDescent="0.35">
      <c r="A4599">
        <v>20230</v>
      </c>
      <c r="B4599">
        <v>20000</v>
      </c>
      <c r="C4599">
        <v>2</v>
      </c>
      <c r="D4599">
        <v>2</v>
      </c>
      <c r="E4599">
        <v>1</v>
      </c>
      <c r="F4599">
        <v>50</v>
      </c>
      <c r="G4599">
        <v>0</v>
      </c>
      <c r="H4599">
        <v>0</v>
      </c>
      <c r="I4599">
        <v>0</v>
      </c>
      <c r="J4599">
        <v>0</v>
      </c>
      <c r="K4599">
        <v>2</v>
      </c>
      <c r="L4599">
        <v>0</v>
      </c>
      <c r="M4599">
        <v>13779</v>
      </c>
      <c r="N4599">
        <v>14788</v>
      </c>
      <c r="O4599">
        <v>15815</v>
      </c>
      <c r="P4599">
        <v>17891</v>
      </c>
      <c r="Q4599">
        <v>17308</v>
      </c>
      <c r="R4599">
        <v>17521</v>
      </c>
      <c r="S4599">
        <v>1245</v>
      </c>
      <c r="T4599">
        <v>1272</v>
      </c>
      <c r="U4599">
        <v>2348</v>
      </c>
      <c r="V4599">
        <v>0</v>
      </c>
      <c r="W4599">
        <v>640</v>
      </c>
      <c r="X4599">
        <v>1615</v>
      </c>
      <c r="Y4599">
        <v>1</v>
      </c>
    </row>
    <row r="4600" spans="1:25" x14ac:dyDescent="0.35">
      <c r="A4600">
        <v>20233</v>
      </c>
      <c r="B4600">
        <v>280000</v>
      </c>
      <c r="C4600">
        <v>2</v>
      </c>
      <c r="D4600">
        <v>1</v>
      </c>
      <c r="E4600">
        <v>1</v>
      </c>
      <c r="F4600">
        <v>51</v>
      </c>
      <c r="G4600">
        <v>-2</v>
      </c>
      <c r="H4600">
        <v>-1</v>
      </c>
      <c r="I4600">
        <v>-1</v>
      </c>
      <c r="J4600">
        <v>-2</v>
      </c>
      <c r="K4600">
        <v>-1</v>
      </c>
      <c r="L4600">
        <v>-1</v>
      </c>
      <c r="M4600">
        <v>390</v>
      </c>
      <c r="N4600">
        <v>11223</v>
      </c>
      <c r="O4600">
        <v>15225</v>
      </c>
      <c r="P4600">
        <v>4951</v>
      </c>
      <c r="Q4600">
        <v>2408</v>
      </c>
      <c r="R4600">
        <v>8360</v>
      </c>
      <c r="S4600">
        <v>11223</v>
      </c>
      <c r="T4600">
        <v>15262</v>
      </c>
      <c r="U4600">
        <v>4951</v>
      </c>
      <c r="V4600">
        <v>2408</v>
      </c>
      <c r="W4600">
        <v>8360</v>
      </c>
      <c r="X4600">
        <v>6202</v>
      </c>
      <c r="Y4600">
        <v>1</v>
      </c>
    </row>
    <row r="4601" spans="1:25" x14ac:dyDescent="0.35">
      <c r="A4601">
        <v>20249</v>
      </c>
      <c r="B4601">
        <v>210000</v>
      </c>
      <c r="C4601">
        <v>2</v>
      </c>
      <c r="D4601">
        <v>3</v>
      </c>
      <c r="E4601">
        <v>2</v>
      </c>
      <c r="F4601">
        <v>51</v>
      </c>
      <c r="G4601">
        <v>2</v>
      </c>
      <c r="H4601">
        <v>0</v>
      </c>
      <c r="I4601">
        <v>0</v>
      </c>
      <c r="J4601">
        <v>0</v>
      </c>
      <c r="K4601">
        <v>0</v>
      </c>
      <c r="L4601">
        <v>2</v>
      </c>
      <c r="M4601">
        <v>42795</v>
      </c>
      <c r="N4601">
        <v>43787</v>
      </c>
      <c r="O4601">
        <v>44826</v>
      </c>
      <c r="P4601">
        <v>45544</v>
      </c>
      <c r="Q4601">
        <v>48497</v>
      </c>
      <c r="R4601">
        <v>47591</v>
      </c>
      <c r="S4601">
        <v>2007</v>
      </c>
      <c r="T4601">
        <v>2046</v>
      </c>
      <c r="U4601">
        <v>1764</v>
      </c>
      <c r="V4601">
        <v>3717</v>
      </c>
      <c r="W4601">
        <v>0</v>
      </c>
      <c r="X4601">
        <v>1885</v>
      </c>
      <c r="Y4601">
        <v>1</v>
      </c>
    </row>
    <row r="4602" spans="1:25" x14ac:dyDescent="0.35">
      <c r="A4602">
        <v>20252</v>
      </c>
      <c r="B4602">
        <v>90000</v>
      </c>
      <c r="C4602">
        <v>2</v>
      </c>
      <c r="D4602">
        <v>3</v>
      </c>
      <c r="E4602">
        <v>1</v>
      </c>
      <c r="F4602">
        <v>54</v>
      </c>
      <c r="G4602">
        <v>-2</v>
      </c>
      <c r="H4602">
        <v>-2</v>
      </c>
      <c r="I4602">
        <v>-2</v>
      </c>
      <c r="J4602">
        <v>-2</v>
      </c>
      <c r="K4602">
        <v>-2</v>
      </c>
      <c r="L4602">
        <v>-2</v>
      </c>
      <c r="M4602">
        <v>0</v>
      </c>
      <c r="N4602">
        <v>0</v>
      </c>
      <c r="O4602">
        <v>0</v>
      </c>
      <c r="P4602">
        <v>0</v>
      </c>
      <c r="Q4602">
        <v>1805</v>
      </c>
      <c r="R4602">
        <v>0</v>
      </c>
      <c r="S4602">
        <v>0</v>
      </c>
      <c r="T4602">
        <v>0</v>
      </c>
      <c r="U4602">
        <v>0</v>
      </c>
      <c r="V4602">
        <v>1805</v>
      </c>
      <c r="W4602">
        <v>0</v>
      </c>
      <c r="X4602">
        <v>0</v>
      </c>
      <c r="Y4602">
        <v>1</v>
      </c>
    </row>
    <row r="4603" spans="1:25" x14ac:dyDescent="0.35">
      <c r="A4603">
        <v>20253</v>
      </c>
      <c r="B4603">
        <v>80000</v>
      </c>
      <c r="C4603">
        <v>2</v>
      </c>
      <c r="D4603">
        <v>2</v>
      </c>
      <c r="E4603">
        <v>2</v>
      </c>
      <c r="F4603">
        <v>49</v>
      </c>
      <c r="G4603">
        <v>-1</v>
      </c>
      <c r="H4603">
        <v>-1</v>
      </c>
      <c r="I4603">
        <v>-1</v>
      </c>
      <c r="J4603">
        <v>-1</v>
      </c>
      <c r="K4603">
        <v>-1</v>
      </c>
      <c r="L4603">
        <v>0</v>
      </c>
      <c r="M4603">
        <v>390</v>
      </c>
      <c r="N4603">
        <v>390</v>
      </c>
      <c r="O4603">
        <v>390</v>
      </c>
      <c r="P4603">
        <v>390</v>
      </c>
      <c r="Q4603">
        <v>780</v>
      </c>
      <c r="R4603">
        <v>390</v>
      </c>
      <c r="S4603">
        <v>390</v>
      </c>
      <c r="T4603">
        <v>390</v>
      </c>
      <c r="U4603">
        <v>390</v>
      </c>
      <c r="V4603">
        <v>780</v>
      </c>
      <c r="W4603">
        <v>0</v>
      </c>
      <c r="X4603">
        <v>390</v>
      </c>
      <c r="Y4603">
        <v>1</v>
      </c>
    </row>
    <row r="4604" spans="1:25" x14ac:dyDescent="0.35">
      <c r="A4604">
        <v>20255</v>
      </c>
      <c r="B4604">
        <v>350000</v>
      </c>
      <c r="C4604">
        <v>2</v>
      </c>
      <c r="D4604">
        <v>1</v>
      </c>
      <c r="E4604">
        <v>1</v>
      </c>
      <c r="F4604">
        <v>52</v>
      </c>
      <c r="G4604">
        <v>3</v>
      </c>
      <c r="H4604">
        <v>2</v>
      </c>
      <c r="I4604">
        <v>2</v>
      </c>
      <c r="J4604">
        <v>7</v>
      </c>
      <c r="K4604">
        <v>7</v>
      </c>
      <c r="L4604">
        <v>7</v>
      </c>
      <c r="M4604">
        <v>2400</v>
      </c>
      <c r="N4604">
        <v>2400</v>
      </c>
      <c r="O4604">
        <v>2400</v>
      </c>
      <c r="P4604">
        <v>2400</v>
      </c>
      <c r="Q4604">
        <v>2400</v>
      </c>
      <c r="R4604">
        <v>2400</v>
      </c>
      <c r="S4604">
        <v>0</v>
      </c>
      <c r="T4604">
        <v>0</v>
      </c>
      <c r="U4604">
        <v>0</v>
      </c>
      <c r="V4604">
        <v>0</v>
      </c>
      <c r="W4604">
        <v>0</v>
      </c>
      <c r="X4604">
        <v>0</v>
      </c>
      <c r="Y4604">
        <v>1</v>
      </c>
    </row>
    <row r="4605" spans="1:25" x14ac:dyDescent="0.35">
      <c r="A4605">
        <v>20258</v>
      </c>
      <c r="B4605" s="1">
        <v>500000</v>
      </c>
      <c r="C4605">
        <v>2</v>
      </c>
      <c r="D4605">
        <v>1</v>
      </c>
      <c r="E4605">
        <v>1</v>
      </c>
      <c r="F4605">
        <v>54</v>
      </c>
      <c r="G4605">
        <v>-1</v>
      </c>
      <c r="H4605">
        <v>-1</v>
      </c>
      <c r="I4605">
        <v>-1</v>
      </c>
      <c r="J4605">
        <v>-1</v>
      </c>
      <c r="K4605">
        <v>0</v>
      </c>
      <c r="L4605">
        <v>0</v>
      </c>
      <c r="M4605">
        <v>6259</v>
      </c>
      <c r="N4605">
        <v>2937</v>
      </c>
      <c r="O4605">
        <v>10410</v>
      </c>
      <c r="P4605">
        <v>30016</v>
      </c>
      <c r="Q4605">
        <v>8014</v>
      </c>
      <c r="R4605">
        <v>2630</v>
      </c>
      <c r="S4605">
        <v>2962</v>
      </c>
      <c r="T4605">
        <v>10457</v>
      </c>
      <c r="U4605">
        <v>30026</v>
      </c>
      <c r="V4605">
        <v>26</v>
      </c>
      <c r="W4605">
        <v>13</v>
      </c>
      <c r="X4605">
        <v>2283</v>
      </c>
      <c r="Y4605">
        <v>1</v>
      </c>
    </row>
    <row r="4606" spans="1:25" x14ac:dyDescent="0.35">
      <c r="A4606">
        <v>20267</v>
      </c>
      <c r="B4606">
        <v>20000</v>
      </c>
      <c r="C4606">
        <v>2</v>
      </c>
      <c r="D4606">
        <v>3</v>
      </c>
      <c r="E4606">
        <v>1</v>
      </c>
      <c r="F4606">
        <v>58</v>
      </c>
      <c r="G4606">
        <v>2</v>
      </c>
      <c r="H4606">
        <v>2</v>
      </c>
      <c r="I4606">
        <v>2</v>
      </c>
      <c r="J4606">
        <v>2</v>
      </c>
      <c r="K4606">
        <v>0</v>
      </c>
      <c r="L4606">
        <v>0</v>
      </c>
      <c r="M4606">
        <v>8287</v>
      </c>
      <c r="N4606">
        <v>10978</v>
      </c>
      <c r="O4606">
        <v>11207</v>
      </c>
      <c r="P4606">
        <v>11227</v>
      </c>
      <c r="Q4606">
        <v>12042</v>
      </c>
      <c r="R4606">
        <v>12850</v>
      </c>
      <c r="S4606">
        <v>3000</v>
      </c>
      <c r="T4606">
        <v>700</v>
      </c>
      <c r="U4606">
        <v>500</v>
      </c>
      <c r="V4606">
        <v>1000</v>
      </c>
      <c r="W4606">
        <v>1000</v>
      </c>
      <c r="X4606">
        <v>1000</v>
      </c>
      <c r="Y4606">
        <v>1</v>
      </c>
    </row>
    <row r="4607" spans="1:25" x14ac:dyDescent="0.35">
      <c r="A4607">
        <v>20273</v>
      </c>
      <c r="B4607">
        <v>190000</v>
      </c>
      <c r="C4607">
        <v>2</v>
      </c>
      <c r="D4607">
        <v>2</v>
      </c>
      <c r="E4607">
        <v>1</v>
      </c>
      <c r="F4607">
        <v>48</v>
      </c>
      <c r="G4607">
        <v>2</v>
      </c>
      <c r="H4607">
        <v>2</v>
      </c>
      <c r="I4607">
        <v>2</v>
      </c>
      <c r="J4607">
        <v>2</v>
      </c>
      <c r="K4607">
        <v>0</v>
      </c>
      <c r="L4607">
        <v>0</v>
      </c>
      <c r="M4607">
        <v>90128</v>
      </c>
      <c r="N4607">
        <v>92367</v>
      </c>
      <c r="O4607">
        <v>94227</v>
      </c>
      <c r="P4607">
        <v>91943</v>
      </c>
      <c r="Q4607">
        <v>93546</v>
      </c>
      <c r="R4607">
        <v>95759</v>
      </c>
      <c r="S4607">
        <v>4500</v>
      </c>
      <c r="T4607">
        <v>4100</v>
      </c>
      <c r="U4607">
        <v>0</v>
      </c>
      <c r="V4607">
        <v>3500</v>
      </c>
      <c r="W4607">
        <v>3600</v>
      </c>
      <c r="X4607">
        <v>3500</v>
      </c>
      <c r="Y4607">
        <v>1</v>
      </c>
    </row>
    <row r="4608" spans="1:25" x14ac:dyDescent="0.35">
      <c r="A4608">
        <v>20276</v>
      </c>
      <c r="B4608">
        <v>50000</v>
      </c>
      <c r="C4608">
        <v>2</v>
      </c>
      <c r="D4608">
        <v>3</v>
      </c>
      <c r="E4608">
        <v>1</v>
      </c>
      <c r="F4608">
        <v>57</v>
      </c>
      <c r="G4608">
        <v>0</v>
      </c>
      <c r="H4608">
        <v>0</v>
      </c>
      <c r="I4608">
        <v>0</v>
      </c>
      <c r="J4608">
        <v>0</v>
      </c>
      <c r="K4608">
        <v>0</v>
      </c>
      <c r="L4608">
        <v>0</v>
      </c>
      <c r="M4608">
        <v>50990</v>
      </c>
      <c r="N4608">
        <v>49123</v>
      </c>
      <c r="O4608">
        <v>50820</v>
      </c>
      <c r="P4608">
        <v>50706</v>
      </c>
      <c r="Q4608">
        <v>30636</v>
      </c>
      <c r="R4608">
        <v>30501</v>
      </c>
      <c r="S4608">
        <v>2100</v>
      </c>
      <c r="T4608">
        <v>2500</v>
      </c>
      <c r="U4608">
        <v>3820</v>
      </c>
      <c r="V4608">
        <v>1636</v>
      </c>
      <c r="W4608">
        <v>1501</v>
      </c>
      <c r="X4608">
        <v>1700</v>
      </c>
      <c r="Y4608">
        <v>1</v>
      </c>
    </row>
    <row r="4609" spans="1:25" x14ac:dyDescent="0.35">
      <c r="A4609">
        <v>20279</v>
      </c>
      <c r="B4609">
        <v>150000</v>
      </c>
      <c r="C4609">
        <v>2</v>
      </c>
      <c r="D4609">
        <v>1</v>
      </c>
      <c r="E4609">
        <v>1</v>
      </c>
      <c r="F4609">
        <v>54</v>
      </c>
      <c r="G4609">
        <v>-2</v>
      </c>
      <c r="H4609">
        <v>-2</v>
      </c>
      <c r="I4609">
        <v>-2</v>
      </c>
      <c r="J4609">
        <v>-2</v>
      </c>
      <c r="K4609">
        <v>-2</v>
      </c>
      <c r="L4609">
        <v>-2</v>
      </c>
      <c r="M4609">
        <v>-1</v>
      </c>
      <c r="N4609">
        <v>262</v>
      </c>
      <c r="O4609">
        <v>329</v>
      </c>
      <c r="P4609">
        <v>39919</v>
      </c>
      <c r="Q4609">
        <v>263</v>
      </c>
      <c r="R4609">
        <v>263</v>
      </c>
      <c r="S4609">
        <v>263</v>
      </c>
      <c r="T4609">
        <v>331</v>
      </c>
      <c r="U4609">
        <v>40118</v>
      </c>
      <c r="V4609">
        <v>264</v>
      </c>
      <c r="W4609">
        <v>264</v>
      </c>
      <c r="X4609">
        <v>790</v>
      </c>
      <c r="Y4609">
        <v>1</v>
      </c>
    </row>
    <row r="4610" spans="1:25" x14ac:dyDescent="0.35">
      <c r="A4610">
        <v>20282</v>
      </c>
      <c r="B4610">
        <v>30000</v>
      </c>
      <c r="C4610">
        <v>2</v>
      </c>
      <c r="D4610">
        <v>2</v>
      </c>
      <c r="E4610">
        <v>1</v>
      </c>
      <c r="F4610">
        <v>50</v>
      </c>
      <c r="G4610">
        <v>2</v>
      </c>
      <c r="H4610">
        <v>2</v>
      </c>
      <c r="I4610">
        <v>2</v>
      </c>
      <c r="J4610">
        <v>2</v>
      </c>
      <c r="K4610">
        <v>3</v>
      </c>
      <c r="L4610">
        <v>2</v>
      </c>
      <c r="M4610">
        <v>21993</v>
      </c>
      <c r="N4610">
        <v>22634</v>
      </c>
      <c r="O4610">
        <v>23057</v>
      </c>
      <c r="P4610">
        <v>24506</v>
      </c>
      <c r="Q4610">
        <v>24711</v>
      </c>
      <c r="R4610">
        <v>24178</v>
      </c>
      <c r="S4610">
        <v>1300</v>
      </c>
      <c r="T4610">
        <v>1082</v>
      </c>
      <c r="U4610">
        <v>2131</v>
      </c>
      <c r="V4610">
        <v>900</v>
      </c>
      <c r="W4610">
        <v>0</v>
      </c>
      <c r="X4610">
        <v>2200</v>
      </c>
      <c r="Y4610">
        <v>1</v>
      </c>
    </row>
    <row r="4611" spans="1:25" x14ac:dyDescent="0.35">
      <c r="A4611">
        <v>20283</v>
      </c>
      <c r="B4611">
        <v>50000</v>
      </c>
      <c r="C4611">
        <v>2</v>
      </c>
      <c r="D4611">
        <v>1</v>
      </c>
      <c r="E4611">
        <v>1</v>
      </c>
      <c r="F4611">
        <v>50</v>
      </c>
      <c r="G4611">
        <v>2</v>
      </c>
      <c r="H4611">
        <v>2</v>
      </c>
      <c r="I4611">
        <v>2</v>
      </c>
      <c r="J4611">
        <v>2</v>
      </c>
      <c r="K4611">
        <v>2</v>
      </c>
      <c r="L4611">
        <v>2</v>
      </c>
      <c r="M4611">
        <v>38483</v>
      </c>
      <c r="N4611">
        <v>39511</v>
      </c>
      <c r="O4611">
        <v>40582</v>
      </c>
      <c r="P4611">
        <v>41316</v>
      </c>
      <c r="Q4611">
        <v>41998</v>
      </c>
      <c r="R4611">
        <v>42674</v>
      </c>
      <c r="S4611">
        <v>1960</v>
      </c>
      <c r="T4611">
        <v>2000</v>
      </c>
      <c r="U4611">
        <v>1700</v>
      </c>
      <c r="V4611">
        <v>1662</v>
      </c>
      <c r="W4611">
        <v>1493</v>
      </c>
      <c r="X4611">
        <v>0</v>
      </c>
      <c r="Y4611">
        <v>1</v>
      </c>
    </row>
    <row r="4612" spans="1:25" x14ac:dyDescent="0.35">
      <c r="A4612">
        <v>20288</v>
      </c>
      <c r="B4612" s="1">
        <v>200000</v>
      </c>
      <c r="C4612">
        <v>2</v>
      </c>
      <c r="D4612">
        <v>2</v>
      </c>
      <c r="E4612">
        <v>1</v>
      </c>
      <c r="F4612">
        <v>50</v>
      </c>
      <c r="G4612">
        <v>-2</v>
      </c>
      <c r="H4612">
        <v>-2</v>
      </c>
      <c r="I4612">
        <v>-1</v>
      </c>
      <c r="J4612">
        <v>-1</v>
      </c>
      <c r="K4612">
        <v>-1</v>
      </c>
      <c r="L4612">
        <v>-1</v>
      </c>
      <c r="M4612">
        <v>0</v>
      </c>
      <c r="N4612">
        <v>0</v>
      </c>
      <c r="O4612">
        <v>1350</v>
      </c>
      <c r="P4612">
        <v>0</v>
      </c>
      <c r="Q4612">
        <v>1265</v>
      </c>
      <c r="R4612">
        <v>0</v>
      </c>
      <c r="S4612">
        <v>0</v>
      </c>
      <c r="T4612">
        <v>1350</v>
      </c>
      <c r="U4612">
        <v>0</v>
      </c>
      <c r="V4612">
        <v>1265</v>
      </c>
      <c r="W4612">
        <v>0</v>
      </c>
      <c r="X4612">
        <v>0</v>
      </c>
      <c r="Y4612">
        <v>1</v>
      </c>
    </row>
    <row r="4613" spans="1:25" x14ac:dyDescent="0.35">
      <c r="A4613">
        <v>20294</v>
      </c>
      <c r="B4613">
        <v>360000</v>
      </c>
      <c r="C4613">
        <v>2</v>
      </c>
      <c r="D4613">
        <v>1</v>
      </c>
      <c r="E4613">
        <v>1</v>
      </c>
      <c r="F4613">
        <v>52</v>
      </c>
      <c r="G4613">
        <v>-2</v>
      </c>
      <c r="H4613">
        <v>-2</v>
      </c>
      <c r="I4613">
        <v>-2</v>
      </c>
      <c r="J4613">
        <v>-1</v>
      </c>
      <c r="K4613">
        <v>-1</v>
      </c>
      <c r="L4613">
        <v>-2</v>
      </c>
      <c r="M4613">
        <v>-3</v>
      </c>
      <c r="N4613">
        <v>-3</v>
      </c>
      <c r="O4613">
        <v>-3</v>
      </c>
      <c r="P4613">
        <v>1000</v>
      </c>
      <c r="Q4613">
        <v>0</v>
      </c>
      <c r="R4613">
        <v>0</v>
      </c>
      <c r="S4613">
        <v>0</v>
      </c>
      <c r="T4613">
        <v>0</v>
      </c>
      <c r="U4613">
        <v>1003</v>
      </c>
      <c r="V4613">
        <v>0</v>
      </c>
      <c r="W4613">
        <v>0</v>
      </c>
      <c r="X4613">
        <v>0</v>
      </c>
      <c r="Y4613">
        <v>1</v>
      </c>
    </row>
    <row r="4614" spans="1:25" x14ac:dyDescent="0.35">
      <c r="A4614">
        <v>20296</v>
      </c>
      <c r="B4614">
        <v>260000</v>
      </c>
      <c r="C4614">
        <v>2</v>
      </c>
      <c r="D4614">
        <v>3</v>
      </c>
      <c r="E4614">
        <v>1</v>
      </c>
      <c r="F4614">
        <v>52</v>
      </c>
      <c r="G4614">
        <v>1</v>
      </c>
      <c r="H4614">
        <v>2</v>
      </c>
      <c r="I4614">
        <v>0</v>
      </c>
      <c r="J4614">
        <v>0</v>
      </c>
      <c r="K4614">
        <v>0</v>
      </c>
      <c r="L4614">
        <v>0</v>
      </c>
      <c r="M4614">
        <v>9979</v>
      </c>
      <c r="N4614">
        <v>9371</v>
      </c>
      <c r="O4614">
        <v>18488</v>
      </c>
      <c r="P4614">
        <v>27022</v>
      </c>
      <c r="Q4614">
        <v>28402</v>
      </c>
      <c r="R4614">
        <v>800</v>
      </c>
      <c r="S4614">
        <v>0</v>
      </c>
      <c r="T4614">
        <v>10000</v>
      </c>
      <c r="U4614">
        <v>11264</v>
      </c>
      <c r="V4614">
        <v>1580</v>
      </c>
      <c r="W4614">
        <v>2</v>
      </c>
      <c r="X4614">
        <v>1098</v>
      </c>
      <c r="Y4614">
        <v>1</v>
      </c>
    </row>
    <row r="4615" spans="1:25" x14ac:dyDescent="0.35">
      <c r="A4615">
        <v>20307</v>
      </c>
      <c r="B4615">
        <v>30000</v>
      </c>
      <c r="C4615">
        <v>2</v>
      </c>
      <c r="D4615">
        <v>2</v>
      </c>
      <c r="E4615">
        <v>1</v>
      </c>
      <c r="F4615">
        <v>56</v>
      </c>
      <c r="G4615">
        <v>0</v>
      </c>
      <c r="H4615">
        <v>0</v>
      </c>
      <c r="I4615">
        <v>0</v>
      </c>
      <c r="J4615">
        <v>2</v>
      </c>
      <c r="K4615">
        <v>0</v>
      </c>
      <c r="L4615">
        <v>0</v>
      </c>
      <c r="M4615">
        <v>10232</v>
      </c>
      <c r="N4615">
        <v>11564</v>
      </c>
      <c r="O4615">
        <v>14099</v>
      </c>
      <c r="P4615">
        <v>13580</v>
      </c>
      <c r="Q4615">
        <v>13657</v>
      </c>
      <c r="R4615">
        <v>16356</v>
      </c>
      <c r="S4615">
        <v>1510</v>
      </c>
      <c r="T4615">
        <v>3042</v>
      </c>
      <c r="U4615">
        <v>0</v>
      </c>
      <c r="V4615">
        <v>600</v>
      </c>
      <c r="W4615">
        <v>2942</v>
      </c>
      <c r="X4615">
        <v>600</v>
      </c>
      <c r="Y4615">
        <v>1</v>
      </c>
    </row>
    <row r="4616" spans="1:25" x14ac:dyDescent="0.35">
      <c r="A4616">
        <v>20314</v>
      </c>
      <c r="B4616">
        <v>270000</v>
      </c>
      <c r="C4616">
        <v>2</v>
      </c>
      <c r="D4616">
        <v>1</v>
      </c>
      <c r="E4616">
        <v>1</v>
      </c>
      <c r="F4616">
        <v>60</v>
      </c>
      <c r="G4616">
        <v>-1</v>
      </c>
      <c r="H4616">
        <v>-1</v>
      </c>
      <c r="I4616">
        <v>-1</v>
      </c>
      <c r="J4616">
        <v>-1</v>
      </c>
      <c r="K4616">
        <v>-1</v>
      </c>
      <c r="L4616">
        <v>2</v>
      </c>
      <c r="M4616">
        <v>836</v>
      </c>
      <c r="N4616">
        <v>836</v>
      </c>
      <c r="O4616">
        <v>836</v>
      </c>
      <c r="P4616">
        <v>836</v>
      </c>
      <c r="Q4616">
        <v>1972</v>
      </c>
      <c r="R4616">
        <v>986</v>
      </c>
      <c r="S4616">
        <v>836</v>
      </c>
      <c r="T4616">
        <v>836</v>
      </c>
      <c r="U4616">
        <v>836</v>
      </c>
      <c r="V4616">
        <v>1972</v>
      </c>
      <c r="W4616">
        <v>0</v>
      </c>
      <c r="X4616">
        <v>836</v>
      </c>
      <c r="Y4616">
        <v>1</v>
      </c>
    </row>
    <row r="4617" spans="1:25" x14ac:dyDescent="0.35">
      <c r="A4617">
        <v>20315</v>
      </c>
      <c r="B4617">
        <v>110000</v>
      </c>
      <c r="C4617">
        <v>2</v>
      </c>
      <c r="D4617">
        <v>3</v>
      </c>
      <c r="E4617">
        <v>1</v>
      </c>
      <c r="F4617">
        <v>55</v>
      </c>
      <c r="G4617">
        <v>-1</v>
      </c>
      <c r="H4617">
        <v>2</v>
      </c>
      <c r="I4617">
        <v>0</v>
      </c>
      <c r="J4617">
        <v>0</v>
      </c>
      <c r="K4617">
        <v>2</v>
      </c>
      <c r="L4617">
        <v>2</v>
      </c>
      <c r="M4617">
        <v>4924</v>
      </c>
      <c r="N4617">
        <v>4305</v>
      </c>
      <c r="O4617">
        <v>4770</v>
      </c>
      <c r="P4617">
        <v>5819</v>
      </c>
      <c r="Q4617">
        <v>4807</v>
      </c>
      <c r="R4617">
        <v>5579</v>
      </c>
      <c r="S4617">
        <v>0</v>
      </c>
      <c r="T4617">
        <v>1087</v>
      </c>
      <c r="U4617">
        <v>1532</v>
      </c>
      <c r="V4617">
        <v>0</v>
      </c>
      <c r="W4617">
        <v>1000</v>
      </c>
      <c r="X4617">
        <v>0</v>
      </c>
      <c r="Y4617">
        <v>1</v>
      </c>
    </row>
    <row r="4618" spans="1:25" x14ac:dyDescent="0.35">
      <c r="A4618">
        <v>20319</v>
      </c>
      <c r="B4618">
        <v>70000</v>
      </c>
      <c r="C4618">
        <v>2</v>
      </c>
      <c r="D4618">
        <v>2</v>
      </c>
      <c r="E4618">
        <v>1</v>
      </c>
      <c r="F4618">
        <v>62</v>
      </c>
      <c r="G4618">
        <v>2</v>
      </c>
      <c r="H4618">
        <v>0</v>
      </c>
      <c r="I4618">
        <v>0</v>
      </c>
      <c r="J4618">
        <v>0</v>
      </c>
      <c r="K4618">
        <v>0</v>
      </c>
      <c r="L4618">
        <v>0</v>
      </c>
      <c r="M4618">
        <v>48367</v>
      </c>
      <c r="N4618">
        <v>49358</v>
      </c>
      <c r="O4618">
        <v>50396</v>
      </c>
      <c r="P4618">
        <v>51462</v>
      </c>
      <c r="Q4618">
        <v>52609</v>
      </c>
      <c r="R4618">
        <v>53708</v>
      </c>
      <c r="S4618">
        <v>1796</v>
      </c>
      <c r="T4618">
        <v>1834</v>
      </c>
      <c r="U4618">
        <v>1900</v>
      </c>
      <c r="V4618">
        <v>2000</v>
      </c>
      <c r="W4618">
        <v>1945</v>
      </c>
      <c r="X4618">
        <v>2000</v>
      </c>
      <c r="Y4618">
        <v>1</v>
      </c>
    </row>
    <row r="4619" spans="1:25" x14ac:dyDescent="0.35">
      <c r="A4619">
        <v>20323</v>
      </c>
      <c r="B4619">
        <v>140000</v>
      </c>
      <c r="C4619">
        <v>2</v>
      </c>
      <c r="D4619">
        <v>3</v>
      </c>
      <c r="E4619">
        <v>2</v>
      </c>
      <c r="F4619">
        <v>61</v>
      </c>
      <c r="G4619">
        <v>1</v>
      </c>
      <c r="H4619">
        <v>-2</v>
      </c>
      <c r="I4619">
        <v>-2</v>
      </c>
      <c r="J4619">
        <v>-2</v>
      </c>
      <c r="K4619">
        <v>-2</v>
      </c>
      <c r="L4619">
        <v>-2</v>
      </c>
      <c r="M4619">
        <v>0</v>
      </c>
      <c r="N4619">
        <v>0</v>
      </c>
      <c r="O4619">
        <v>0</v>
      </c>
      <c r="P4619">
        <v>0</v>
      </c>
      <c r="Q4619">
        <v>0</v>
      </c>
      <c r="R4619">
        <v>0</v>
      </c>
      <c r="S4619">
        <v>0</v>
      </c>
      <c r="T4619">
        <v>0</v>
      </c>
      <c r="U4619">
        <v>0</v>
      </c>
      <c r="V4619">
        <v>0</v>
      </c>
      <c r="W4619">
        <v>0</v>
      </c>
      <c r="X4619">
        <v>0</v>
      </c>
      <c r="Y4619">
        <v>1</v>
      </c>
    </row>
    <row r="4620" spans="1:25" x14ac:dyDescent="0.35">
      <c r="A4620">
        <v>20336</v>
      </c>
      <c r="B4620">
        <v>90000</v>
      </c>
      <c r="C4620">
        <v>2</v>
      </c>
      <c r="D4620">
        <v>3</v>
      </c>
      <c r="E4620">
        <v>1</v>
      </c>
      <c r="F4620">
        <v>54</v>
      </c>
      <c r="G4620">
        <v>3</v>
      </c>
      <c r="H4620">
        <v>2</v>
      </c>
      <c r="I4620">
        <v>2</v>
      </c>
      <c r="J4620">
        <v>2</v>
      </c>
      <c r="K4620">
        <v>2</v>
      </c>
      <c r="L4620">
        <v>0</v>
      </c>
      <c r="M4620">
        <v>86228</v>
      </c>
      <c r="N4620">
        <v>85437</v>
      </c>
      <c r="O4620">
        <v>90635</v>
      </c>
      <c r="P4620">
        <v>91745</v>
      </c>
      <c r="Q4620">
        <v>87466</v>
      </c>
      <c r="R4620">
        <v>85662</v>
      </c>
      <c r="S4620">
        <v>1500</v>
      </c>
      <c r="T4620">
        <v>7500</v>
      </c>
      <c r="U4620">
        <v>3500</v>
      </c>
      <c r="V4620">
        <v>0</v>
      </c>
      <c r="W4620">
        <v>3300</v>
      </c>
      <c r="X4620">
        <v>3500</v>
      </c>
      <c r="Y4620">
        <v>1</v>
      </c>
    </row>
    <row r="4621" spans="1:25" x14ac:dyDescent="0.35">
      <c r="A4621">
        <v>20337</v>
      </c>
      <c r="B4621">
        <v>40000</v>
      </c>
      <c r="C4621">
        <v>2</v>
      </c>
      <c r="D4621">
        <v>2</v>
      </c>
      <c r="E4621">
        <v>1</v>
      </c>
      <c r="F4621">
        <v>56</v>
      </c>
      <c r="G4621">
        <v>0</v>
      </c>
      <c r="H4621">
        <v>0</v>
      </c>
      <c r="I4621">
        <v>0</v>
      </c>
      <c r="J4621">
        <v>0</v>
      </c>
      <c r="K4621">
        <v>0</v>
      </c>
      <c r="L4621">
        <v>0</v>
      </c>
      <c r="M4621">
        <v>30048</v>
      </c>
      <c r="N4621">
        <v>31049</v>
      </c>
      <c r="O4621">
        <v>32144</v>
      </c>
      <c r="P4621">
        <v>33157</v>
      </c>
      <c r="Q4621">
        <v>33657</v>
      </c>
      <c r="R4621">
        <v>34359</v>
      </c>
      <c r="S4621">
        <v>1805</v>
      </c>
      <c r="T4621">
        <v>1900</v>
      </c>
      <c r="U4621">
        <v>1851</v>
      </c>
      <c r="V4621">
        <v>1351</v>
      </c>
      <c r="W4621">
        <v>1394</v>
      </c>
      <c r="X4621">
        <v>1464</v>
      </c>
      <c r="Y4621">
        <v>1</v>
      </c>
    </row>
    <row r="4622" spans="1:25" x14ac:dyDescent="0.35">
      <c r="A4622">
        <v>20338</v>
      </c>
      <c r="B4622">
        <v>50000</v>
      </c>
      <c r="C4622">
        <v>2</v>
      </c>
      <c r="D4622">
        <v>2</v>
      </c>
      <c r="E4622">
        <v>1</v>
      </c>
      <c r="F4622">
        <v>61</v>
      </c>
      <c r="G4622">
        <v>3</v>
      </c>
      <c r="H4622">
        <v>2</v>
      </c>
      <c r="I4622">
        <v>0</v>
      </c>
      <c r="J4622">
        <v>0</v>
      </c>
      <c r="K4622">
        <v>0</v>
      </c>
      <c r="L4622">
        <v>0</v>
      </c>
      <c r="M4622">
        <v>52659</v>
      </c>
      <c r="N4622">
        <v>51213</v>
      </c>
      <c r="O4622">
        <v>51696</v>
      </c>
      <c r="P4622">
        <v>50422</v>
      </c>
      <c r="Q4622">
        <v>30145</v>
      </c>
      <c r="R4622">
        <v>30203</v>
      </c>
      <c r="S4622">
        <v>4</v>
      </c>
      <c r="T4622">
        <v>2346</v>
      </c>
      <c r="U4622">
        <v>2155</v>
      </c>
      <c r="V4622">
        <v>1046</v>
      </c>
      <c r="W4622">
        <v>1073</v>
      </c>
      <c r="X4622">
        <v>1246</v>
      </c>
      <c r="Y4622">
        <v>1</v>
      </c>
    </row>
    <row r="4623" spans="1:25" x14ac:dyDescent="0.35">
      <c r="A4623">
        <v>20340</v>
      </c>
      <c r="B4623" s="1">
        <v>100000</v>
      </c>
      <c r="C4623">
        <v>2</v>
      </c>
      <c r="D4623">
        <v>3</v>
      </c>
      <c r="E4623">
        <v>1</v>
      </c>
      <c r="F4623">
        <v>55</v>
      </c>
      <c r="G4623">
        <v>-2</v>
      </c>
      <c r="H4623">
        <v>-2</v>
      </c>
      <c r="I4623">
        <v>-2</v>
      </c>
      <c r="J4623">
        <v>-2</v>
      </c>
      <c r="K4623">
        <v>-2</v>
      </c>
      <c r="L4623">
        <v>-2</v>
      </c>
      <c r="M4623">
        <v>390</v>
      </c>
      <c r="N4623">
        <v>390</v>
      </c>
      <c r="O4623">
        <v>390</v>
      </c>
      <c r="P4623">
        <v>390</v>
      </c>
      <c r="Q4623">
        <v>390</v>
      </c>
      <c r="R4623">
        <v>390</v>
      </c>
      <c r="S4623">
        <v>390</v>
      </c>
      <c r="T4623">
        <v>390</v>
      </c>
      <c r="U4623">
        <v>390</v>
      </c>
      <c r="V4623">
        <v>390</v>
      </c>
      <c r="W4623">
        <v>390</v>
      </c>
      <c r="X4623">
        <v>390</v>
      </c>
      <c r="Y4623">
        <v>1</v>
      </c>
    </row>
    <row r="4624" spans="1:25" x14ac:dyDescent="0.35">
      <c r="A4624">
        <v>20343</v>
      </c>
      <c r="B4624">
        <v>180000</v>
      </c>
      <c r="C4624">
        <v>2</v>
      </c>
      <c r="D4624">
        <v>2</v>
      </c>
      <c r="E4624">
        <v>1</v>
      </c>
      <c r="F4624">
        <v>62</v>
      </c>
      <c r="G4624">
        <v>1</v>
      </c>
      <c r="H4624">
        <v>-2</v>
      </c>
      <c r="I4624">
        <v>-2</v>
      </c>
      <c r="J4624">
        <v>-2</v>
      </c>
      <c r="K4624">
        <v>-2</v>
      </c>
      <c r="L4624">
        <v>-2</v>
      </c>
      <c r="M4624">
        <v>0</v>
      </c>
      <c r="N4624">
        <v>0</v>
      </c>
      <c r="O4624">
        <v>0</v>
      </c>
      <c r="P4624">
        <v>0</v>
      </c>
      <c r="Q4624">
        <v>0</v>
      </c>
      <c r="R4624">
        <v>0</v>
      </c>
      <c r="S4624">
        <v>0</v>
      </c>
      <c r="T4624">
        <v>0</v>
      </c>
      <c r="U4624">
        <v>0</v>
      </c>
      <c r="V4624">
        <v>0</v>
      </c>
      <c r="W4624">
        <v>0</v>
      </c>
      <c r="X4624">
        <v>0</v>
      </c>
      <c r="Y4624">
        <v>1</v>
      </c>
    </row>
    <row r="4625" spans="1:25" x14ac:dyDescent="0.35">
      <c r="A4625">
        <v>20358</v>
      </c>
      <c r="B4625">
        <v>130000</v>
      </c>
      <c r="C4625">
        <v>1</v>
      </c>
      <c r="D4625">
        <v>3</v>
      </c>
      <c r="E4625">
        <v>1</v>
      </c>
      <c r="F4625">
        <v>27</v>
      </c>
      <c r="G4625">
        <v>-1</v>
      </c>
      <c r="H4625">
        <v>-1</v>
      </c>
      <c r="I4625">
        <v>-1</v>
      </c>
      <c r="J4625">
        <v>-1</v>
      </c>
      <c r="K4625">
        <v>-2</v>
      </c>
      <c r="L4625">
        <v>-1</v>
      </c>
      <c r="M4625">
        <v>500</v>
      </c>
      <c r="N4625">
        <v>2000</v>
      </c>
      <c r="O4625">
        <v>1354</v>
      </c>
      <c r="P4625">
        <v>0</v>
      </c>
      <c r="Q4625">
        <v>0</v>
      </c>
      <c r="R4625">
        <v>2699</v>
      </c>
      <c r="S4625">
        <v>2000</v>
      </c>
      <c r="T4625">
        <v>1354</v>
      </c>
      <c r="U4625">
        <v>0</v>
      </c>
      <c r="V4625">
        <v>0</v>
      </c>
      <c r="W4625">
        <v>2699</v>
      </c>
      <c r="X4625">
        <v>3766</v>
      </c>
      <c r="Y4625">
        <v>1</v>
      </c>
    </row>
    <row r="4626" spans="1:25" x14ac:dyDescent="0.35">
      <c r="A4626">
        <v>20359</v>
      </c>
      <c r="B4626">
        <v>20000</v>
      </c>
      <c r="C4626">
        <v>1</v>
      </c>
      <c r="D4626">
        <v>2</v>
      </c>
      <c r="E4626">
        <v>2</v>
      </c>
      <c r="F4626">
        <v>22</v>
      </c>
      <c r="G4626">
        <v>1</v>
      </c>
      <c r="H4626">
        <v>2</v>
      </c>
      <c r="I4626">
        <v>2</v>
      </c>
      <c r="J4626">
        <v>0</v>
      </c>
      <c r="K4626">
        <v>0</v>
      </c>
      <c r="L4626">
        <v>0</v>
      </c>
      <c r="M4626">
        <v>17336</v>
      </c>
      <c r="N4626">
        <v>17751</v>
      </c>
      <c r="O4626">
        <v>18113</v>
      </c>
      <c r="P4626">
        <v>14885</v>
      </c>
      <c r="Q4626">
        <v>14975</v>
      </c>
      <c r="R4626">
        <v>15311</v>
      </c>
      <c r="S4626">
        <v>1000</v>
      </c>
      <c r="T4626">
        <v>1003</v>
      </c>
      <c r="U4626">
        <v>1300</v>
      </c>
      <c r="V4626">
        <v>900</v>
      </c>
      <c r="W4626">
        <v>700</v>
      </c>
      <c r="X4626">
        <v>4700</v>
      </c>
      <c r="Y4626">
        <v>1</v>
      </c>
    </row>
    <row r="4627" spans="1:25" x14ac:dyDescent="0.35">
      <c r="A4627">
        <v>20360</v>
      </c>
      <c r="B4627">
        <v>20000</v>
      </c>
      <c r="C4627">
        <v>1</v>
      </c>
      <c r="D4627">
        <v>2</v>
      </c>
      <c r="E4627">
        <v>2</v>
      </c>
      <c r="F4627">
        <v>22</v>
      </c>
      <c r="G4627">
        <v>3</v>
      </c>
      <c r="H4627">
        <v>2</v>
      </c>
      <c r="I4627">
        <v>2</v>
      </c>
      <c r="J4627">
        <v>2</v>
      </c>
      <c r="K4627">
        <v>3</v>
      </c>
      <c r="L4627">
        <v>2</v>
      </c>
      <c r="M4627">
        <v>16132</v>
      </c>
      <c r="N4627">
        <v>16562</v>
      </c>
      <c r="O4627">
        <v>19279</v>
      </c>
      <c r="P4627">
        <v>20663</v>
      </c>
      <c r="Q4627">
        <v>20043</v>
      </c>
      <c r="R4627">
        <v>19584</v>
      </c>
      <c r="S4627">
        <v>1000</v>
      </c>
      <c r="T4627">
        <v>3000</v>
      </c>
      <c r="U4627">
        <v>2000</v>
      </c>
      <c r="V4627">
        <v>0</v>
      </c>
      <c r="W4627">
        <v>0</v>
      </c>
      <c r="X4627">
        <v>1803</v>
      </c>
      <c r="Y4627">
        <v>1</v>
      </c>
    </row>
    <row r="4628" spans="1:25" x14ac:dyDescent="0.35">
      <c r="A4628">
        <v>20362</v>
      </c>
      <c r="B4628">
        <v>250000</v>
      </c>
      <c r="C4628">
        <v>1</v>
      </c>
      <c r="D4628">
        <v>1</v>
      </c>
      <c r="E4628">
        <v>1</v>
      </c>
      <c r="F4628">
        <v>36</v>
      </c>
      <c r="G4628">
        <v>-1</v>
      </c>
      <c r="H4628">
        <v>-1</v>
      </c>
      <c r="I4628">
        <v>-1</v>
      </c>
      <c r="J4628">
        <v>-1</v>
      </c>
      <c r="K4628">
        <v>0</v>
      </c>
      <c r="L4628">
        <v>0</v>
      </c>
      <c r="M4628">
        <v>5992</v>
      </c>
      <c r="N4628">
        <v>0</v>
      </c>
      <c r="O4628">
        <v>1400</v>
      </c>
      <c r="P4628">
        <v>79181</v>
      </c>
      <c r="Q4628">
        <v>29172</v>
      </c>
      <c r="R4628">
        <v>14816</v>
      </c>
      <c r="S4628">
        <v>0</v>
      </c>
      <c r="T4628">
        <v>1400</v>
      </c>
      <c r="U4628">
        <v>79181</v>
      </c>
      <c r="V4628">
        <v>10000</v>
      </c>
      <c r="W4628">
        <v>0</v>
      </c>
      <c r="X4628">
        <v>4176</v>
      </c>
      <c r="Y4628">
        <v>1</v>
      </c>
    </row>
    <row r="4629" spans="1:25" x14ac:dyDescent="0.35">
      <c r="A4629">
        <v>20363</v>
      </c>
      <c r="B4629" s="1">
        <v>100000</v>
      </c>
      <c r="C4629">
        <v>1</v>
      </c>
      <c r="D4629">
        <v>1</v>
      </c>
      <c r="E4629">
        <v>1</v>
      </c>
      <c r="F4629">
        <v>37</v>
      </c>
      <c r="G4629">
        <v>0</v>
      </c>
      <c r="H4629">
        <v>0</v>
      </c>
      <c r="I4629">
        <v>0</v>
      </c>
      <c r="J4629">
        <v>0</v>
      </c>
      <c r="K4629">
        <v>0</v>
      </c>
      <c r="L4629">
        <v>0</v>
      </c>
      <c r="M4629">
        <v>99516</v>
      </c>
      <c r="N4629">
        <v>87274</v>
      </c>
      <c r="O4629">
        <v>96414</v>
      </c>
      <c r="P4629">
        <v>74161</v>
      </c>
      <c r="Q4629">
        <v>45585</v>
      </c>
      <c r="R4629">
        <v>40178</v>
      </c>
      <c r="S4629">
        <v>10184</v>
      </c>
      <c r="T4629">
        <v>20000</v>
      </c>
      <c r="U4629">
        <v>5150</v>
      </c>
      <c r="V4629">
        <v>5000</v>
      </c>
      <c r="W4629">
        <v>10000</v>
      </c>
      <c r="X4629">
        <v>10000</v>
      </c>
      <c r="Y4629">
        <v>1</v>
      </c>
    </row>
    <row r="4630" spans="1:25" x14ac:dyDescent="0.35">
      <c r="A4630">
        <v>20364</v>
      </c>
      <c r="B4630">
        <v>80000</v>
      </c>
      <c r="C4630">
        <v>1</v>
      </c>
      <c r="D4630">
        <v>1</v>
      </c>
      <c r="E4630">
        <v>1</v>
      </c>
      <c r="F4630">
        <v>37</v>
      </c>
      <c r="G4630">
        <v>2</v>
      </c>
      <c r="H4630">
        <v>0</v>
      </c>
      <c r="I4630">
        <v>0</v>
      </c>
      <c r="J4630">
        <v>0</v>
      </c>
      <c r="K4630">
        <v>0</v>
      </c>
      <c r="L4630">
        <v>0</v>
      </c>
      <c r="M4630">
        <v>81970</v>
      </c>
      <c r="N4630">
        <v>78754</v>
      </c>
      <c r="O4630">
        <v>74789</v>
      </c>
      <c r="P4630">
        <v>45883</v>
      </c>
      <c r="Q4630">
        <v>29616</v>
      </c>
      <c r="R4630">
        <v>28916</v>
      </c>
      <c r="S4630">
        <v>3000</v>
      </c>
      <c r="T4630">
        <v>3139</v>
      </c>
      <c r="U4630">
        <v>2001</v>
      </c>
      <c r="V4630">
        <v>2081</v>
      </c>
      <c r="W4630">
        <v>1200</v>
      </c>
      <c r="X4630">
        <v>1500</v>
      </c>
      <c r="Y4630">
        <v>1</v>
      </c>
    </row>
    <row r="4631" spans="1:25" x14ac:dyDescent="0.35">
      <c r="A4631">
        <v>20365</v>
      </c>
      <c r="B4631">
        <v>20000</v>
      </c>
      <c r="C4631">
        <v>1</v>
      </c>
      <c r="D4631">
        <v>2</v>
      </c>
      <c r="E4631">
        <v>2</v>
      </c>
      <c r="F4631">
        <v>22</v>
      </c>
      <c r="G4631">
        <v>1</v>
      </c>
      <c r="H4631">
        <v>2</v>
      </c>
      <c r="I4631">
        <v>2</v>
      </c>
      <c r="J4631">
        <v>2</v>
      </c>
      <c r="K4631">
        <v>2</v>
      </c>
      <c r="L4631">
        <v>0</v>
      </c>
      <c r="M4631">
        <v>9422</v>
      </c>
      <c r="N4631">
        <v>10106</v>
      </c>
      <c r="O4631">
        <v>14127</v>
      </c>
      <c r="P4631">
        <v>14598</v>
      </c>
      <c r="Q4631">
        <v>14069</v>
      </c>
      <c r="R4631">
        <v>14690</v>
      </c>
      <c r="S4631">
        <v>1000</v>
      </c>
      <c r="T4631">
        <v>4211</v>
      </c>
      <c r="U4631">
        <v>1000</v>
      </c>
      <c r="V4631">
        <v>0</v>
      </c>
      <c r="W4631">
        <v>1000</v>
      </c>
      <c r="X4631">
        <v>1000</v>
      </c>
      <c r="Y4631">
        <v>1</v>
      </c>
    </row>
    <row r="4632" spans="1:25" x14ac:dyDescent="0.35">
      <c r="A4632">
        <v>20367</v>
      </c>
      <c r="B4632">
        <v>50000</v>
      </c>
      <c r="C4632">
        <v>1</v>
      </c>
      <c r="D4632">
        <v>2</v>
      </c>
      <c r="E4632">
        <v>2</v>
      </c>
      <c r="F4632">
        <v>23</v>
      </c>
      <c r="G4632">
        <v>2</v>
      </c>
      <c r="H4632">
        <v>0</v>
      </c>
      <c r="I4632">
        <v>0</v>
      </c>
      <c r="J4632">
        <v>0</v>
      </c>
      <c r="K4632">
        <v>0</v>
      </c>
      <c r="L4632">
        <v>0</v>
      </c>
      <c r="M4632">
        <v>49301</v>
      </c>
      <c r="N4632">
        <v>50660</v>
      </c>
      <c r="O4632">
        <v>50036</v>
      </c>
      <c r="P4632">
        <v>60770</v>
      </c>
      <c r="Q4632">
        <v>10598</v>
      </c>
      <c r="R4632">
        <v>10122</v>
      </c>
      <c r="S4632">
        <v>2500</v>
      </c>
      <c r="T4632">
        <v>2142</v>
      </c>
      <c r="U4632">
        <v>2254</v>
      </c>
      <c r="V4632">
        <v>680</v>
      </c>
      <c r="W4632">
        <v>491</v>
      </c>
      <c r="X4632">
        <v>340</v>
      </c>
      <c r="Y4632">
        <v>1</v>
      </c>
    </row>
    <row r="4633" spans="1:25" x14ac:dyDescent="0.35">
      <c r="A4633">
        <v>20368</v>
      </c>
      <c r="B4633">
        <v>20000</v>
      </c>
      <c r="C4633">
        <v>1</v>
      </c>
      <c r="D4633">
        <v>2</v>
      </c>
      <c r="E4633">
        <v>2</v>
      </c>
      <c r="F4633">
        <v>23</v>
      </c>
      <c r="G4633">
        <v>1</v>
      </c>
      <c r="H4633">
        <v>2</v>
      </c>
      <c r="I4633">
        <v>4</v>
      </c>
      <c r="J4633">
        <v>3</v>
      </c>
      <c r="K4633">
        <v>2</v>
      </c>
      <c r="L4633">
        <v>2</v>
      </c>
      <c r="M4633">
        <v>11113</v>
      </c>
      <c r="N4633">
        <v>14110</v>
      </c>
      <c r="O4633">
        <v>13609</v>
      </c>
      <c r="P4633">
        <v>13102</v>
      </c>
      <c r="Q4633">
        <v>12595</v>
      </c>
      <c r="R4633">
        <v>14287</v>
      </c>
      <c r="S4633">
        <v>3500</v>
      </c>
      <c r="T4633">
        <v>0</v>
      </c>
      <c r="U4633">
        <v>0</v>
      </c>
      <c r="V4633">
        <v>0</v>
      </c>
      <c r="W4633">
        <v>1900</v>
      </c>
      <c r="X4633">
        <v>0</v>
      </c>
      <c r="Y4633">
        <v>1</v>
      </c>
    </row>
    <row r="4634" spans="1:25" x14ac:dyDescent="0.35">
      <c r="A4634">
        <v>20369</v>
      </c>
      <c r="B4634">
        <v>50000</v>
      </c>
      <c r="C4634">
        <v>1</v>
      </c>
      <c r="D4634">
        <v>2</v>
      </c>
      <c r="E4634">
        <v>1</v>
      </c>
      <c r="F4634">
        <v>23</v>
      </c>
      <c r="G4634">
        <v>0</v>
      </c>
      <c r="H4634">
        <v>0</v>
      </c>
      <c r="I4634">
        <v>-2</v>
      </c>
      <c r="J4634">
        <v>-2</v>
      </c>
      <c r="K4634">
        <v>-2</v>
      </c>
      <c r="L4634">
        <v>-2</v>
      </c>
      <c r="M4634">
        <v>9156</v>
      </c>
      <c r="N4634">
        <v>0</v>
      </c>
      <c r="O4634">
        <v>0</v>
      </c>
      <c r="P4634">
        <v>0</v>
      </c>
      <c r="Q4634">
        <v>0</v>
      </c>
      <c r="R4634">
        <v>0</v>
      </c>
      <c r="S4634">
        <v>0</v>
      </c>
      <c r="T4634">
        <v>0</v>
      </c>
      <c r="U4634">
        <v>0</v>
      </c>
      <c r="V4634">
        <v>0</v>
      </c>
      <c r="W4634">
        <v>0</v>
      </c>
      <c r="X4634">
        <v>0</v>
      </c>
      <c r="Y4634">
        <v>1</v>
      </c>
    </row>
    <row r="4635" spans="1:25" x14ac:dyDescent="0.35">
      <c r="A4635">
        <v>20371</v>
      </c>
      <c r="B4635">
        <v>50000</v>
      </c>
      <c r="C4635">
        <v>1</v>
      </c>
      <c r="D4635">
        <v>1</v>
      </c>
      <c r="E4635">
        <v>2</v>
      </c>
      <c r="F4635">
        <v>23</v>
      </c>
      <c r="G4635">
        <v>0</v>
      </c>
      <c r="H4635">
        <v>0</v>
      </c>
      <c r="I4635">
        <v>0</v>
      </c>
      <c r="J4635">
        <v>-1</v>
      </c>
      <c r="K4635">
        <v>-1</v>
      </c>
      <c r="L4635">
        <v>0</v>
      </c>
      <c r="M4635">
        <v>11306</v>
      </c>
      <c r="N4635">
        <v>6657</v>
      </c>
      <c r="O4635">
        <v>3565</v>
      </c>
      <c r="P4635">
        <v>3820</v>
      </c>
      <c r="Q4635">
        <v>1275</v>
      </c>
      <c r="R4635">
        <v>1275</v>
      </c>
      <c r="S4635">
        <v>1069</v>
      </c>
      <c r="T4635">
        <v>1240</v>
      </c>
      <c r="U4635">
        <v>3840</v>
      </c>
      <c r="V4635">
        <v>1275</v>
      </c>
      <c r="W4635">
        <v>0</v>
      </c>
      <c r="X4635">
        <v>0</v>
      </c>
      <c r="Y4635">
        <v>1</v>
      </c>
    </row>
    <row r="4636" spans="1:25" x14ac:dyDescent="0.35">
      <c r="A4636">
        <v>20372</v>
      </c>
      <c r="B4636">
        <v>20000</v>
      </c>
      <c r="C4636">
        <v>1</v>
      </c>
      <c r="D4636">
        <v>3</v>
      </c>
      <c r="E4636">
        <v>2</v>
      </c>
      <c r="F4636">
        <v>23</v>
      </c>
      <c r="G4636">
        <v>0</v>
      </c>
      <c r="H4636">
        <v>0</v>
      </c>
      <c r="I4636">
        <v>0</v>
      </c>
      <c r="J4636">
        <v>0</v>
      </c>
      <c r="K4636">
        <v>0</v>
      </c>
      <c r="L4636">
        <v>0</v>
      </c>
      <c r="M4636">
        <v>8038</v>
      </c>
      <c r="N4636">
        <v>9060</v>
      </c>
      <c r="O4636">
        <v>11600</v>
      </c>
      <c r="P4636">
        <v>12307</v>
      </c>
      <c r="Q4636">
        <v>12703</v>
      </c>
      <c r="R4636">
        <v>12970</v>
      </c>
      <c r="S4636">
        <v>1161</v>
      </c>
      <c r="T4636">
        <v>2701</v>
      </c>
      <c r="U4636">
        <v>1204</v>
      </c>
      <c r="V4636">
        <v>600</v>
      </c>
      <c r="W4636">
        <v>620</v>
      </c>
      <c r="X4636">
        <v>622</v>
      </c>
      <c r="Y4636">
        <v>1</v>
      </c>
    </row>
    <row r="4637" spans="1:25" x14ac:dyDescent="0.35">
      <c r="A4637">
        <v>20374</v>
      </c>
      <c r="B4637">
        <v>10000</v>
      </c>
      <c r="C4637">
        <v>1</v>
      </c>
      <c r="D4637">
        <v>2</v>
      </c>
      <c r="E4637">
        <v>2</v>
      </c>
      <c r="F4637">
        <v>22</v>
      </c>
      <c r="G4637">
        <v>1</v>
      </c>
      <c r="H4637">
        <v>2</v>
      </c>
      <c r="I4637">
        <v>2</v>
      </c>
      <c r="J4637">
        <v>2</v>
      </c>
      <c r="K4637">
        <v>0</v>
      </c>
      <c r="L4637">
        <v>0</v>
      </c>
      <c r="M4637">
        <v>7019</v>
      </c>
      <c r="N4637">
        <v>6760</v>
      </c>
      <c r="O4637">
        <v>8882</v>
      </c>
      <c r="P4637">
        <v>8520</v>
      </c>
      <c r="Q4637">
        <v>8694</v>
      </c>
      <c r="R4637">
        <v>8871</v>
      </c>
      <c r="S4637">
        <v>0</v>
      </c>
      <c r="T4637">
        <v>2400</v>
      </c>
      <c r="U4637">
        <v>0</v>
      </c>
      <c r="V4637">
        <v>174</v>
      </c>
      <c r="W4637">
        <v>177</v>
      </c>
      <c r="X4637">
        <v>181</v>
      </c>
      <c r="Y4637">
        <v>1</v>
      </c>
    </row>
    <row r="4638" spans="1:25" x14ac:dyDescent="0.35">
      <c r="A4638">
        <v>20378</v>
      </c>
      <c r="B4638">
        <v>10000</v>
      </c>
      <c r="C4638">
        <v>1</v>
      </c>
      <c r="D4638">
        <v>2</v>
      </c>
      <c r="E4638">
        <v>2</v>
      </c>
      <c r="F4638">
        <v>21</v>
      </c>
      <c r="G4638">
        <v>2</v>
      </c>
      <c r="H4638">
        <v>0</v>
      </c>
      <c r="I4638">
        <v>0</v>
      </c>
      <c r="J4638">
        <v>0</v>
      </c>
      <c r="K4638">
        <v>0</v>
      </c>
      <c r="L4638">
        <v>0</v>
      </c>
      <c r="M4638">
        <v>8999</v>
      </c>
      <c r="N4638">
        <v>9042</v>
      </c>
      <c r="O4638">
        <v>10038</v>
      </c>
      <c r="P4638">
        <v>9784</v>
      </c>
      <c r="Q4638">
        <v>9984</v>
      </c>
      <c r="R4638">
        <v>9780</v>
      </c>
      <c r="S4638">
        <v>1400</v>
      </c>
      <c r="T4638">
        <v>1305</v>
      </c>
      <c r="U4638">
        <v>1000</v>
      </c>
      <c r="V4638">
        <v>200</v>
      </c>
      <c r="W4638">
        <v>196</v>
      </c>
      <c r="X4638">
        <v>0</v>
      </c>
      <c r="Y4638">
        <v>1</v>
      </c>
    </row>
    <row r="4639" spans="1:25" x14ac:dyDescent="0.35">
      <c r="A4639">
        <v>20381</v>
      </c>
      <c r="B4639">
        <v>50000</v>
      </c>
      <c r="C4639">
        <v>1</v>
      </c>
      <c r="D4639">
        <v>3</v>
      </c>
      <c r="E4639">
        <v>1</v>
      </c>
      <c r="F4639">
        <v>23</v>
      </c>
      <c r="G4639">
        <v>0</v>
      </c>
      <c r="H4639">
        <v>0</v>
      </c>
      <c r="I4639">
        <v>0</v>
      </c>
      <c r="J4639">
        <v>0</v>
      </c>
      <c r="K4639">
        <v>0</v>
      </c>
      <c r="L4639">
        <v>0</v>
      </c>
      <c r="M4639">
        <v>43087</v>
      </c>
      <c r="N4639">
        <v>44468</v>
      </c>
      <c r="O4639">
        <v>46653</v>
      </c>
      <c r="P4639">
        <v>43143</v>
      </c>
      <c r="Q4639">
        <v>19003</v>
      </c>
      <c r="R4639">
        <v>-317</v>
      </c>
      <c r="S4639">
        <v>2100</v>
      </c>
      <c r="T4639">
        <v>3260</v>
      </c>
      <c r="U4639">
        <v>1200</v>
      </c>
      <c r="V4639">
        <v>1000</v>
      </c>
      <c r="W4639">
        <v>0</v>
      </c>
      <c r="X4639">
        <v>16628</v>
      </c>
      <c r="Y4639">
        <v>1</v>
      </c>
    </row>
    <row r="4640" spans="1:25" x14ac:dyDescent="0.35">
      <c r="A4640">
        <v>20382</v>
      </c>
      <c r="B4640">
        <v>10000</v>
      </c>
      <c r="C4640">
        <v>1</v>
      </c>
      <c r="D4640">
        <v>2</v>
      </c>
      <c r="E4640">
        <v>2</v>
      </c>
      <c r="F4640">
        <v>24</v>
      </c>
      <c r="G4640">
        <v>1</v>
      </c>
      <c r="H4640">
        <v>2</v>
      </c>
      <c r="I4640">
        <v>2</v>
      </c>
      <c r="J4640">
        <v>0</v>
      </c>
      <c r="K4640">
        <v>0</v>
      </c>
      <c r="L4640">
        <v>3</v>
      </c>
      <c r="M4640">
        <v>5570</v>
      </c>
      <c r="N4640">
        <v>7327</v>
      </c>
      <c r="O4640">
        <v>7065</v>
      </c>
      <c r="P4640">
        <v>8058</v>
      </c>
      <c r="Q4640">
        <v>9433</v>
      </c>
      <c r="R4640">
        <v>9008</v>
      </c>
      <c r="S4640">
        <v>2000</v>
      </c>
      <c r="T4640">
        <v>0</v>
      </c>
      <c r="U4640">
        <v>1125</v>
      </c>
      <c r="V4640">
        <v>1500</v>
      </c>
      <c r="W4640">
        <v>0</v>
      </c>
      <c r="X4640">
        <v>0</v>
      </c>
      <c r="Y4640">
        <v>1</v>
      </c>
    </row>
    <row r="4641" spans="1:25" x14ac:dyDescent="0.35">
      <c r="A4641">
        <v>20385</v>
      </c>
      <c r="B4641">
        <v>90000</v>
      </c>
      <c r="C4641">
        <v>1</v>
      </c>
      <c r="D4641">
        <v>3</v>
      </c>
      <c r="E4641">
        <v>2</v>
      </c>
      <c r="F4641">
        <v>23</v>
      </c>
      <c r="G4641">
        <v>3</v>
      </c>
      <c r="H4641">
        <v>2</v>
      </c>
      <c r="I4641">
        <v>0</v>
      </c>
      <c r="J4641">
        <v>0</v>
      </c>
      <c r="K4641">
        <v>0</v>
      </c>
      <c r="L4641">
        <v>0</v>
      </c>
      <c r="M4641">
        <v>92154</v>
      </c>
      <c r="N4641">
        <v>87700</v>
      </c>
      <c r="O4641">
        <v>61110</v>
      </c>
      <c r="P4641">
        <v>14223</v>
      </c>
      <c r="Q4641">
        <v>9784</v>
      </c>
      <c r="R4641">
        <v>5155</v>
      </c>
      <c r="S4641">
        <v>0</v>
      </c>
      <c r="T4641">
        <v>2200</v>
      </c>
      <c r="U4641">
        <v>1000</v>
      </c>
      <c r="V4641">
        <v>477</v>
      </c>
      <c r="W4641">
        <v>103</v>
      </c>
      <c r="X4641">
        <v>0</v>
      </c>
      <c r="Y4641">
        <v>1</v>
      </c>
    </row>
    <row r="4642" spans="1:25" x14ac:dyDescent="0.35">
      <c r="A4642">
        <v>20388</v>
      </c>
      <c r="B4642">
        <v>10000</v>
      </c>
      <c r="C4642">
        <v>1</v>
      </c>
      <c r="D4642">
        <v>1</v>
      </c>
      <c r="E4642">
        <v>2</v>
      </c>
      <c r="F4642">
        <v>23</v>
      </c>
      <c r="G4642">
        <v>-1</v>
      </c>
      <c r="H4642">
        <v>2</v>
      </c>
      <c r="I4642">
        <v>-1</v>
      </c>
      <c r="J4642">
        <v>-1</v>
      </c>
      <c r="K4642">
        <v>-1</v>
      </c>
      <c r="L4642">
        <v>-1</v>
      </c>
      <c r="M4642">
        <v>780</v>
      </c>
      <c r="N4642">
        <v>390</v>
      </c>
      <c r="O4642">
        <v>390</v>
      </c>
      <c r="P4642">
        <v>0</v>
      </c>
      <c r="Q4642">
        <v>780</v>
      </c>
      <c r="R4642">
        <v>0</v>
      </c>
      <c r="S4642">
        <v>0</v>
      </c>
      <c r="T4642">
        <v>390</v>
      </c>
      <c r="U4642">
        <v>0</v>
      </c>
      <c r="V4642">
        <v>780</v>
      </c>
      <c r="W4642">
        <v>0</v>
      </c>
      <c r="X4642">
        <v>0</v>
      </c>
      <c r="Y4642">
        <v>1</v>
      </c>
    </row>
    <row r="4643" spans="1:25" x14ac:dyDescent="0.35">
      <c r="A4643">
        <v>20389</v>
      </c>
      <c r="B4643">
        <v>20000</v>
      </c>
      <c r="C4643">
        <v>1</v>
      </c>
      <c r="D4643">
        <v>2</v>
      </c>
      <c r="E4643">
        <v>2</v>
      </c>
      <c r="F4643">
        <v>23</v>
      </c>
      <c r="G4643">
        <v>2</v>
      </c>
      <c r="H4643">
        <v>2</v>
      </c>
      <c r="I4643">
        <v>2</v>
      </c>
      <c r="J4643">
        <v>0</v>
      </c>
      <c r="K4643">
        <v>0</v>
      </c>
      <c r="L4643">
        <v>0</v>
      </c>
      <c r="M4643">
        <v>16771</v>
      </c>
      <c r="N4643">
        <v>19403</v>
      </c>
      <c r="O4643">
        <v>18541</v>
      </c>
      <c r="P4643">
        <v>19254</v>
      </c>
      <c r="Q4643">
        <v>19456</v>
      </c>
      <c r="R4643">
        <v>19323</v>
      </c>
      <c r="S4643">
        <v>2919</v>
      </c>
      <c r="T4643">
        <v>0</v>
      </c>
      <c r="U4643">
        <v>1298</v>
      </c>
      <c r="V4643">
        <v>1000</v>
      </c>
      <c r="W4643">
        <v>692</v>
      </c>
      <c r="X4643">
        <v>766</v>
      </c>
      <c r="Y4643">
        <v>1</v>
      </c>
    </row>
    <row r="4644" spans="1:25" x14ac:dyDescent="0.35">
      <c r="A4644">
        <v>20399</v>
      </c>
      <c r="B4644">
        <v>20000</v>
      </c>
      <c r="C4644">
        <v>1</v>
      </c>
      <c r="D4644">
        <v>2</v>
      </c>
      <c r="E4644">
        <v>2</v>
      </c>
      <c r="F4644">
        <v>23</v>
      </c>
      <c r="G4644">
        <v>3</v>
      </c>
      <c r="H4644">
        <v>3</v>
      </c>
      <c r="I4644">
        <v>2</v>
      </c>
      <c r="J4644">
        <v>0</v>
      </c>
      <c r="K4644">
        <v>0</v>
      </c>
      <c r="L4644">
        <v>2</v>
      </c>
      <c r="M4644">
        <v>11859</v>
      </c>
      <c r="N4644">
        <v>11385</v>
      </c>
      <c r="O4644">
        <v>10916</v>
      </c>
      <c r="P4644">
        <v>12419</v>
      </c>
      <c r="Q4644">
        <v>13904</v>
      </c>
      <c r="R4644">
        <v>13538</v>
      </c>
      <c r="S4644">
        <v>0</v>
      </c>
      <c r="T4644">
        <v>0</v>
      </c>
      <c r="U4644">
        <v>2000</v>
      </c>
      <c r="V4644">
        <v>2000</v>
      </c>
      <c r="W4644">
        <v>0</v>
      </c>
      <c r="X4644">
        <v>1400</v>
      </c>
      <c r="Y4644">
        <v>1</v>
      </c>
    </row>
    <row r="4645" spans="1:25" x14ac:dyDescent="0.35">
      <c r="A4645">
        <v>20409</v>
      </c>
      <c r="B4645">
        <v>20000</v>
      </c>
      <c r="C4645">
        <v>1</v>
      </c>
      <c r="D4645">
        <v>3</v>
      </c>
      <c r="E4645">
        <v>2</v>
      </c>
      <c r="F4645">
        <v>24</v>
      </c>
      <c r="G4645">
        <v>2</v>
      </c>
      <c r="H4645">
        <v>0</v>
      </c>
      <c r="I4645">
        <v>0</v>
      </c>
      <c r="J4645">
        <v>0</v>
      </c>
      <c r="K4645">
        <v>0</v>
      </c>
      <c r="L4645">
        <v>0</v>
      </c>
      <c r="M4645">
        <v>11179</v>
      </c>
      <c r="N4645">
        <v>12188</v>
      </c>
      <c r="O4645">
        <v>12904</v>
      </c>
      <c r="P4645">
        <v>14217</v>
      </c>
      <c r="Q4645">
        <v>14360</v>
      </c>
      <c r="R4645">
        <v>16140</v>
      </c>
      <c r="S4645">
        <v>1504</v>
      </c>
      <c r="T4645">
        <v>1220</v>
      </c>
      <c r="U4645">
        <v>1533</v>
      </c>
      <c r="V4645">
        <v>676</v>
      </c>
      <c r="W4645">
        <v>2177</v>
      </c>
      <c r="X4645">
        <v>559</v>
      </c>
      <c r="Y4645">
        <v>1</v>
      </c>
    </row>
    <row r="4646" spans="1:25" x14ac:dyDescent="0.35">
      <c r="A4646">
        <v>20425</v>
      </c>
      <c r="B4646" s="1">
        <v>200000</v>
      </c>
      <c r="C4646">
        <v>1</v>
      </c>
      <c r="D4646">
        <v>1</v>
      </c>
      <c r="E4646">
        <v>1</v>
      </c>
      <c r="F4646">
        <v>27</v>
      </c>
      <c r="G4646">
        <v>2</v>
      </c>
      <c r="H4646">
        <v>2</v>
      </c>
      <c r="I4646">
        <v>2</v>
      </c>
      <c r="J4646">
        <v>2</v>
      </c>
      <c r="K4646">
        <v>0</v>
      </c>
      <c r="L4646">
        <v>0</v>
      </c>
      <c r="M4646">
        <v>177998</v>
      </c>
      <c r="N4646">
        <v>174350</v>
      </c>
      <c r="O4646">
        <v>158632</v>
      </c>
      <c r="P4646">
        <v>154522</v>
      </c>
      <c r="Q4646">
        <v>135375</v>
      </c>
      <c r="R4646">
        <v>142526</v>
      </c>
      <c r="S4646">
        <v>14600</v>
      </c>
      <c r="T4646">
        <v>7000</v>
      </c>
      <c r="U4646">
        <v>0</v>
      </c>
      <c r="V4646">
        <v>6000</v>
      </c>
      <c r="W4646">
        <v>11500</v>
      </c>
      <c r="X4646">
        <v>24</v>
      </c>
      <c r="Y4646">
        <v>1</v>
      </c>
    </row>
    <row r="4647" spans="1:25" x14ac:dyDescent="0.35">
      <c r="A4647">
        <v>20428</v>
      </c>
      <c r="B4647">
        <v>20000</v>
      </c>
      <c r="C4647">
        <v>1</v>
      </c>
      <c r="D4647">
        <v>3</v>
      </c>
      <c r="E4647">
        <v>2</v>
      </c>
      <c r="F4647">
        <v>26</v>
      </c>
      <c r="G4647">
        <v>3</v>
      </c>
      <c r="H4647">
        <v>2</v>
      </c>
      <c r="I4647">
        <v>2</v>
      </c>
      <c r="J4647">
        <v>2</v>
      </c>
      <c r="K4647">
        <v>2</v>
      </c>
      <c r="L4647">
        <v>-1</v>
      </c>
      <c r="M4647">
        <v>150</v>
      </c>
      <c r="N4647">
        <v>150</v>
      </c>
      <c r="O4647">
        <v>150</v>
      </c>
      <c r="P4647">
        <v>150</v>
      </c>
      <c r="Q4647">
        <v>150</v>
      </c>
      <c r="R4647">
        <v>1150</v>
      </c>
      <c r="S4647">
        <v>0</v>
      </c>
      <c r="T4647">
        <v>0</v>
      </c>
      <c r="U4647">
        <v>0</v>
      </c>
      <c r="V4647">
        <v>0</v>
      </c>
      <c r="W4647">
        <v>1150</v>
      </c>
      <c r="X4647">
        <v>0</v>
      </c>
      <c r="Y4647">
        <v>1</v>
      </c>
    </row>
    <row r="4648" spans="1:25" x14ac:dyDescent="0.35">
      <c r="A4648">
        <v>20429</v>
      </c>
      <c r="B4648">
        <v>20000</v>
      </c>
      <c r="C4648">
        <v>1</v>
      </c>
      <c r="D4648">
        <v>2</v>
      </c>
      <c r="E4648">
        <v>2</v>
      </c>
      <c r="F4648">
        <v>24</v>
      </c>
      <c r="G4648">
        <v>0</v>
      </c>
      <c r="H4648">
        <v>0</v>
      </c>
      <c r="I4648">
        <v>0</v>
      </c>
      <c r="J4648">
        <v>0</v>
      </c>
      <c r="K4648">
        <v>4</v>
      </c>
      <c r="L4648">
        <v>3</v>
      </c>
      <c r="M4648">
        <v>5212</v>
      </c>
      <c r="N4648">
        <v>6462</v>
      </c>
      <c r="O4648">
        <v>7846</v>
      </c>
      <c r="P4648">
        <v>10715</v>
      </c>
      <c r="Q4648">
        <v>10406</v>
      </c>
      <c r="R4648">
        <v>9953</v>
      </c>
      <c r="S4648">
        <v>1500</v>
      </c>
      <c r="T4648">
        <v>1500</v>
      </c>
      <c r="U4648">
        <v>3000</v>
      </c>
      <c r="V4648">
        <v>0</v>
      </c>
      <c r="W4648">
        <v>0</v>
      </c>
      <c r="X4648">
        <v>0</v>
      </c>
      <c r="Y4648">
        <v>1</v>
      </c>
    </row>
    <row r="4649" spans="1:25" x14ac:dyDescent="0.35">
      <c r="A4649">
        <v>20430</v>
      </c>
      <c r="B4649">
        <v>10000</v>
      </c>
      <c r="C4649">
        <v>1</v>
      </c>
      <c r="D4649">
        <v>1</v>
      </c>
      <c r="E4649">
        <v>2</v>
      </c>
      <c r="F4649">
        <v>24</v>
      </c>
      <c r="G4649">
        <v>2</v>
      </c>
      <c r="H4649">
        <v>2</v>
      </c>
      <c r="I4649">
        <v>0</v>
      </c>
      <c r="J4649">
        <v>0</v>
      </c>
      <c r="K4649">
        <v>0</v>
      </c>
      <c r="L4649">
        <v>0</v>
      </c>
      <c r="M4649">
        <v>8837</v>
      </c>
      <c r="N4649">
        <v>7554</v>
      </c>
      <c r="O4649">
        <v>8287</v>
      </c>
      <c r="P4649">
        <v>9580</v>
      </c>
      <c r="Q4649">
        <v>9267</v>
      </c>
      <c r="R4649">
        <v>10096</v>
      </c>
      <c r="S4649">
        <v>0</v>
      </c>
      <c r="T4649">
        <v>1500</v>
      </c>
      <c r="U4649">
        <v>2000</v>
      </c>
      <c r="V4649">
        <v>700</v>
      </c>
      <c r="W4649">
        <v>1500</v>
      </c>
      <c r="X4649">
        <v>0</v>
      </c>
      <c r="Y4649">
        <v>1</v>
      </c>
    </row>
    <row r="4650" spans="1:25" x14ac:dyDescent="0.35">
      <c r="A4650">
        <v>20438</v>
      </c>
      <c r="B4650">
        <v>30000</v>
      </c>
      <c r="C4650">
        <v>1</v>
      </c>
      <c r="D4650">
        <v>2</v>
      </c>
      <c r="E4650">
        <v>2</v>
      </c>
      <c r="F4650">
        <v>22</v>
      </c>
      <c r="G4650">
        <v>3</v>
      </c>
      <c r="H4650">
        <v>2</v>
      </c>
      <c r="I4650">
        <v>2</v>
      </c>
      <c r="J4650">
        <v>2</v>
      </c>
      <c r="K4650">
        <v>2</v>
      </c>
      <c r="L4650">
        <v>3</v>
      </c>
      <c r="M4650">
        <v>26061</v>
      </c>
      <c r="N4650">
        <v>25349</v>
      </c>
      <c r="O4650">
        <v>27826</v>
      </c>
      <c r="P4650">
        <v>27080</v>
      </c>
      <c r="Q4650">
        <v>30525</v>
      </c>
      <c r="R4650">
        <v>29764</v>
      </c>
      <c r="S4650">
        <v>0</v>
      </c>
      <c r="T4650">
        <v>3200</v>
      </c>
      <c r="U4650">
        <v>0</v>
      </c>
      <c r="V4650">
        <v>3900</v>
      </c>
      <c r="W4650">
        <v>0</v>
      </c>
      <c r="X4650">
        <v>0</v>
      </c>
      <c r="Y4650">
        <v>1</v>
      </c>
    </row>
    <row r="4651" spans="1:25" x14ac:dyDescent="0.35">
      <c r="A4651">
        <v>20440</v>
      </c>
      <c r="B4651">
        <v>80000</v>
      </c>
      <c r="C4651">
        <v>1</v>
      </c>
      <c r="D4651">
        <v>2</v>
      </c>
      <c r="E4651">
        <v>2</v>
      </c>
      <c r="F4651">
        <v>24</v>
      </c>
      <c r="G4651">
        <v>1</v>
      </c>
      <c r="H4651">
        <v>2</v>
      </c>
      <c r="I4651">
        <v>2</v>
      </c>
      <c r="J4651">
        <v>2</v>
      </c>
      <c r="K4651">
        <v>0</v>
      </c>
      <c r="L4651">
        <v>0</v>
      </c>
      <c r="M4651">
        <v>178541</v>
      </c>
      <c r="N4651">
        <v>174189</v>
      </c>
      <c r="O4651">
        <v>183197</v>
      </c>
      <c r="P4651">
        <v>177641</v>
      </c>
      <c r="Q4651">
        <v>149806</v>
      </c>
      <c r="R4651">
        <v>141706</v>
      </c>
      <c r="S4651">
        <v>0</v>
      </c>
      <c r="T4651">
        <v>11900</v>
      </c>
      <c r="U4651">
        <v>6500</v>
      </c>
      <c r="V4651">
        <v>6500</v>
      </c>
      <c r="W4651">
        <v>5800</v>
      </c>
      <c r="X4651">
        <v>6500</v>
      </c>
      <c r="Y4651">
        <v>1</v>
      </c>
    </row>
    <row r="4652" spans="1:25" x14ac:dyDescent="0.35">
      <c r="A4652">
        <v>20441</v>
      </c>
      <c r="B4652">
        <v>50000</v>
      </c>
      <c r="C4652">
        <v>1</v>
      </c>
      <c r="D4652">
        <v>2</v>
      </c>
      <c r="E4652">
        <v>2</v>
      </c>
      <c r="F4652">
        <v>26</v>
      </c>
      <c r="G4652">
        <v>1</v>
      </c>
      <c r="H4652">
        <v>2</v>
      </c>
      <c r="I4652">
        <v>2</v>
      </c>
      <c r="J4652">
        <v>2</v>
      </c>
      <c r="K4652">
        <v>2</v>
      </c>
      <c r="L4652">
        <v>2</v>
      </c>
      <c r="M4652">
        <v>31392</v>
      </c>
      <c r="N4652">
        <v>32976</v>
      </c>
      <c r="O4652">
        <v>34154</v>
      </c>
      <c r="P4652">
        <v>33311</v>
      </c>
      <c r="Q4652">
        <v>35246</v>
      </c>
      <c r="R4652">
        <v>34548</v>
      </c>
      <c r="S4652">
        <v>2400</v>
      </c>
      <c r="T4652">
        <v>2000</v>
      </c>
      <c r="U4652">
        <v>0</v>
      </c>
      <c r="V4652">
        <v>2800</v>
      </c>
      <c r="W4652">
        <v>0</v>
      </c>
      <c r="X4652">
        <v>3100</v>
      </c>
      <c r="Y4652">
        <v>1</v>
      </c>
    </row>
    <row r="4653" spans="1:25" x14ac:dyDescent="0.35">
      <c r="A4653">
        <v>20447</v>
      </c>
      <c r="B4653">
        <v>90000</v>
      </c>
      <c r="C4653">
        <v>1</v>
      </c>
      <c r="D4653">
        <v>3</v>
      </c>
      <c r="E4653">
        <v>2</v>
      </c>
      <c r="F4653">
        <v>25</v>
      </c>
      <c r="G4653">
        <v>1</v>
      </c>
      <c r="H4653">
        <v>3</v>
      </c>
      <c r="I4653">
        <v>2</v>
      </c>
      <c r="J4653">
        <v>2</v>
      </c>
      <c r="K4653">
        <v>2</v>
      </c>
      <c r="L4653">
        <v>2</v>
      </c>
      <c r="M4653">
        <v>25179</v>
      </c>
      <c r="N4653">
        <v>24496</v>
      </c>
      <c r="O4653">
        <v>23325</v>
      </c>
      <c r="P4653">
        <v>24336</v>
      </c>
      <c r="Q4653">
        <v>24817</v>
      </c>
      <c r="R4653">
        <v>25338</v>
      </c>
      <c r="S4653">
        <v>0</v>
      </c>
      <c r="T4653">
        <v>0</v>
      </c>
      <c r="U4653">
        <v>1405</v>
      </c>
      <c r="V4653">
        <v>886</v>
      </c>
      <c r="W4653">
        <v>919</v>
      </c>
      <c r="X4653">
        <v>1104</v>
      </c>
      <c r="Y4653">
        <v>1</v>
      </c>
    </row>
    <row r="4654" spans="1:25" x14ac:dyDescent="0.35">
      <c r="A4654">
        <v>20453</v>
      </c>
      <c r="B4654">
        <v>170000</v>
      </c>
      <c r="C4654">
        <v>1</v>
      </c>
      <c r="D4654">
        <v>2</v>
      </c>
      <c r="E4654">
        <v>2</v>
      </c>
      <c r="F4654">
        <v>26</v>
      </c>
      <c r="G4654">
        <v>0</v>
      </c>
      <c r="H4654">
        <v>0</v>
      </c>
      <c r="I4654">
        <v>0</v>
      </c>
      <c r="J4654">
        <v>0</v>
      </c>
      <c r="K4654">
        <v>0</v>
      </c>
      <c r="L4654">
        <v>0</v>
      </c>
      <c r="M4654">
        <v>164408</v>
      </c>
      <c r="N4654">
        <v>153323</v>
      </c>
      <c r="O4654">
        <v>152429</v>
      </c>
      <c r="P4654">
        <v>154704</v>
      </c>
      <c r="Q4654">
        <v>96724</v>
      </c>
      <c r="R4654">
        <v>73916</v>
      </c>
      <c r="S4654">
        <v>5700</v>
      </c>
      <c r="T4654">
        <v>7400</v>
      </c>
      <c r="U4654">
        <v>5600</v>
      </c>
      <c r="V4654">
        <v>4500</v>
      </c>
      <c r="W4654">
        <v>3000</v>
      </c>
      <c r="X4654">
        <v>3500</v>
      </c>
      <c r="Y4654">
        <v>1</v>
      </c>
    </row>
    <row r="4655" spans="1:25" x14ac:dyDescent="0.35">
      <c r="A4655">
        <v>20464</v>
      </c>
      <c r="B4655" s="1">
        <v>100000</v>
      </c>
      <c r="C4655">
        <v>1</v>
      </c>
      <c r="D4655">
        <v>2</v>
      </c>
      <c r="E4655">
        <v>2</v>
      </c>
      <c r="F4655">
        <v>26</v>
      </c>
      <c r="G4655">
        <v>0</v>
      </c>
      <c r="H4655">
        <v>0</v>
      </c>
      <c r="I4655">
        <v>0</v>
      </c>
      <c r="J4655">
        <v>0</v>
      </c>
      <c r="K4655">
        <v>0</v>
      </c>
      <c r="L4655">
        <v>0</v>
      </c>
      <c r="M4655">
        <v>30928</v>
      </c>
      <c r="N4655">
        <v>32186</v>
      </c>
      <c r="O4655">
        <v>32949</v>
      </c>
      <c r="P4655">
        <v>33680</v>
      </c>
      <c r="Q4655">
        <v>34419</v>
      </c>
      <c r="R4655">
        <v>37782</v>
      </c>
      <c r="S4655">
        <v>2500</v>
      </c>
      <c r="T4655">
        <v>2000</v>
      </c>
      <c r="U4655">
        <v>2000</v>
      </c>
      <c r="V4655">
        <v>2000</v>
      </c>
      <c r="W4655">
        <v>4500</v>
      </c>
      <c r="X4655">
        <v>40000</v>
      </c>
      <c r="Y4655">
        <v>1</v>
      </c>
    </row>
    <row r="4656" spans="1:25" x14ac:dyDescent="0.35">
      <c r="A4656">
        <v>20465</v>
      </c>
      <c r="B4656">
        <v>150000</v>
      </c>
      <c r="C4656">
        <v>1</v>
      </c>
      <c r="D4656">
        <v>1</v>
      </c>
      <c r="E4656">
        <v>2</v>
      </c>
      <c r="F4656">
        <v>26</v>
      </c>
      <c r="G4656">
        <v>2</v>
      </c>
      <c r="H4656">
        <v>2</v>
      </c>
      <c r="I4656">
        <v>2</v>
      </c>
      <c r="J4656">
        <v>2</v>
      </c>
      <c r="K4656">
        <v>2</v>
      </c>
      <c r="L4656">
        <v>0</v>
      </c>
      <c r="M4656">
        <v>164576</v>
      </c>
      <c r="N4656">
        <v>160500</v>
      </c>
      <c r="O4656">
        <v>170405</v>
      </c>
      <c r="P4656">
        <v>176048</v>
      </c>
      <c r="Q4656">
        <v>161874</v>
      </c>
      <c r="R4656">
        <v>144124</v>
      </c>
      <c r="S4656">
        <v>0</v>
      </c>
      <c r="T4656">
        <v>14000</v>
      </c>
      <c r="U4656">
        <v>10048</v>
      </c>
      <c r="V4656">
        <v>0</v>
      </c>
      <c r="W4656">
        <v>5118</v>
      </c>
      <c r="X4656">
        <v>4517</v>
      </c>
      <c r="Y4656">
        <v>1</v>
      </c>
    </row>
    <row r="4657" spans="1:25" x14ac:dyDescent="0.35">
      <c r="A4657">
        <v>20473</v>
      </c>
      <c r="B4657">
        <v>80000</v>
      </c>
      <c r="C4657">
        <v>1</v>
      </c>
      <c r="D4657">
        <v>3</v>
      </c>
      <c r="E4657">
        <v>1</v>
      </c>
      <c r="F4657">
        <v>34</v>
      </c>
      <c r="G4657">
        <v>1</v>
      </c>
      <c r="H4657">
        <v>2</v>
      </c>
      <c r="I4657">
        <v>2</v>
      </c>
      <c r="J4657">
        <v>2</v>
      </c>
      <c r="K4657">
        <v>2</v>
      </c>
      <c r="L4657">
        <v>2</v>
      </c>
      <c r="M4657">
        <v>71104</v>
      </c>
      <c r="N4657">
        <v>72737</v>
      </c>
      <c r="O4657">
        <v>73987</v>
      </c>
      <c r="P4657">
        <v>72199</v>
      </c>
      <c r="Q4657">
        <v>76621</v>
      </c>
      <c r="R4657">
        <v>78451</v>
      </c>
      <c r="S4657">
        <v>3400</v>
      </c>
      <c r="T4657">
        <v>3000</v>
      </c>
      <c r="U4657">
        <v>0</v>
      </c>
      <c r="V4657">
        <v>5637</v>
      </c>
      <c r="W4657">
        <v>3200</v>
      </c>
      <c r="X4657">
        <v>0</v>
      </c>
      <c r="Y4657">
        <v>1</v>
      </c>
    </row>
    <row r="4658" spans="1:25" x14ac:dyDescent="0.35">
      <c r="A4658">
        <v>20475</v>
      </c>
      <c r="B4658">
        <v>170000</v>
      </c>
      <c r="C4658">
        <v>1</v>
      </c>
      <c r="D4658">
        <v>2</v>
      </c>
      <c r="E4658">
        <v>2</v>
      </c>
      <c r="F4658">
        <v>27</v>
      </c>
      <c r="G4658">
        <v>0</v>
      </c>
      <c r="H4658">
        <v>0</v>
      </c>
      <c r="I4658">
        <v>0</v>
      </c>
      <c r="J4658">
        <v>0</v>
      </c>
      <c r="K4658">
        <v>0</v>
      </c>
      <c r="L4658">
        <v>0</v>
      </c>
      <c r="M4658">
        <v>156411</v>
      </c>
      <c r="N4658">
        <v>143042</v>
      </c>
      <c r="O4658">
        <v>126395</v>
      </c>
      <c r="P4658">
        <v>119365</v>
      </c>
      <c r="Q4658">
        <v>112801</v>
      </c>
      <c r="R4658">
        <v>108241</v>
      </c>
      <c r="S4658">
        <v>7100</v>
      </c>
      <c r="T4658">
        <v>5500</v>
      </c>
      <c r="U4658">
        <v>5000</v>
      </c>
      <c r="V4658">
        <v>5000</v>
      </c>
      <c r="W4658">
        <v>5000</v>
      </c>
      <c r="X4658">
        <v>5000</v>
      </c>
      <c r="Y4658">
        <v>1</v>
      </c>
    </row>
    <row r="4659" spans="1:25" x14ac:dyDescent="0.35">
      <c r="A4659">
        <v>20476</v>
      </c>
      <c r="B4659">
        <v>210000</v>
      </c>
      <c r="C4659">
        <v>1</v>
      </c>
      <c r="D4659">
        <v>1</v>
      </c>
      <c r="E4659">
        <v>2</v>
      </c>
      <c r="F4659">
        <v>27</v>
      </c>
      <c r="G4659">
        <v>1</v>
      </c>
      <c r="H4659">
        <v>-1</v>
      </c>
      <c r="I4659">
        <v>-1</v>
      </c>
      <c r="J4659">
        <v>-1</v>
      </c>
      <c r="K4659">
        <v>-1</v>
      </c>
      <c r="L4659">
        <v>-1</v>
      </c>
      <c r="M4659">
        <v>0</v>
      </c>
      <c r="N4659">
        <v>582</v>
      </c>
      <c r="O4659">
        <v>0</v>
      </c>
      <c r="P4659">
        <v>582</v>
      </c>
      <c r="Q4659">
        <v>291</v>
      </c>
      <c r="R4659">
        <v>1027</v>
      </c>
      <c r="S4659">
        <v>582</v>
      </c>
      <c r="T4659">
        <v>0</v>
      </c>
      <c r="U4659">
        <v>582</v>
      </c>
      <c r="V4659">
        <v>291</v>
      </c>
      <c r="W4659">
        <v>1027</v>
      </c>
      <c r="X4659">
        <v>291</v>
      </c>
      <c r="Y4659">
        <v>1</v>
      </c>
    </row>
    <row r="4660" spans="1:25" x14ac:dyDescent="0.35">
      <c r="A4660">
        <v>20481</v>
      </c>
      <c r="B4660">
        <v>50000</v>
      </c>
      <c r="C4660">
        <v>1</v>
      </c>
      <c r="D4660">
        <v>2</v>
      </c>
      <c r="E4660">
        <v>2</v>
      </c>
      <c r="F4660">
        <v>28</v>
      </c>
      <c r="G4660">
        <v>2</v>
      </c>
      <c r="H4660">
        <v>0</v>
      </c>
      <c r="I4660">
        <v>0</v>
      </c>
      <c r="J4660">
        <v>2</v>
      </c>
      <c r="K4660">
        <v>0</v>
      </c>
      <c r="L4660">
        <v>0</v>
      </c>
      <c r="M4660">
        <v>14091</v>
      </c>
      <c r="N4660">
        <v>14752</v>
      </c>
      <c r="O4660">
        <v>18460</v>
      </c>
      <c r="P4660">
        <v>17749</v>
      </c>
      <c r="Q4660">
        <v>18936</v>
      </c>
      <c r="R4660">
        <v>5925</v>
      </c>
      <c r="S4660">
        <v>1200</v>
      </c>
      <c r="T4660">
        <v>3972</v>
      </c>
      <c r="U4660">
        <v>0</v>
      </c>
      <c r="V4660">
        <v>1448</v>
      </c>
      <c r="W4660">
        <v>492</v>
      </c>
      <c r="X4660">
        <v>10000</v>
      </c>
      <c r="Y4660">
        <v>1</v>
      </c>
    </row>
    <row r="4661" spans="1:25" x14ac:dyDescent="0.35">
      <c r="A4661">
        <v>20484</v>
      </c>
      <c r="B4661">
        <v>70000</v>
      </c>
      <c r="C4661">
        <v>1</v>
      </c>
      <c r="D4661">
        <v>3</v>
      </c>
      <c r="E4661">
        <v>2</v>
      </c>
      <c r="F4661">
        <v>26</v>
      </c>
      <c r="G4661">
        <v>0</v>
      </c>
      <c r="H4661">
        <v>0</v>
      </c>
      <c r="I4661">
        <v>2</v>
      </c>
      <c r="J4661">
        <v>0</v>
      </c>
      <c r="K4661">
        <v>0</v>
      </c>
      <c r="L4661">
        <v>0</v>
      </c>
      <c r="M4661">
        <v>64494</v>
      </c>
      <c r="N4661">
        <v>69272</v>
      </c>
      <c r="O4661">
        <v>62196</v>
      </c>
      <c r="P4661">
        <v>62809</v>
      </c>
      <c r="Q4661">
        <v>48047</v>
      </c>
      <c r="R4661">
        <v>49110</v>
      </c>
      <c r="S4661">
        <v>5916</v>
      </c>
      <c r="T4661">
        <v>0</v>
      </c>
      <c r="U4661">
        <v>2315</v>
      </c>
      <c r="V4661">
        <v>1718</v>
      </c>
      <c r="W4661">
        <v>2000</v>
      </c>
      <c r="X4661">
        <v>2000</v>
      </c>
      <c r="Y4661">
        <v>1</v>
      </c>
    </row>
    <row r="4662" spans="1:25" x14ac:dyDescent="0.35">
      <c r="A4662">
        <v>20493</v>
      </c>
      <c r="B4662">
        <v>120000</v>
      </c>
      <c r="C4662">
        <v>1</v>
      </c>
      <c r="D4662">
        <v>1</v>
      </c>
      <c r="E4662">
        <v>2</v>
      </c>
      <c r="F4662">
        <v>28</v>
      </c>
      <c r="G4662">
        <v>0</v>
      </c>
      <c r="H4662">
        <v>0</v>
      </c>
      <c r="I4662">
        <v>0</v>
      </c>
      <c r="J4662">
        <v>0</v>
      </c>
      <c r="K4662">
        <v>-1</v>
      </c>
      <c r="L4662">
        <v>-1</v>
      </c>
      <c r="M4662">
        <v>117303</v>
      </c>
      <c r="N4662">
        <v>15504</v>
      </c>
      <c r="O4662">
        <v>15748</v>
      </c>
      <c r="P4662">
        <v>15480</v>
      </c>
      <c r="Q4662">
        <v>998</v>
      </c>
      <c r="R4662">
        <v>980</v>
      </c>
      <c r="S4662">
        <v>1256</v>
      </c>
      <c r="T4662">
        <v>1500</v>
      </c>
      <c r="U4662">
        <v>2000</v>
      </c>
      <c r="V4662">
        <v>998</v>
      </c>
      <c r="W4662">
        <v>980</v>
      </c>
      <c r="X4662">
        <v>0</v>
      </c>
      <c r="Y4662">
        <v>1</v>
      </c>
    </row>
    <row r="4663" spans="1:25" x14ac:dyDescent="0.35">
      <c r="A4663">
        <v>20494</v>
      </c>
      <c r="B4663" s="1">
        <v>100000</v>
      </c>
      <c r="C4663">
        <v>1</v>
      </c>
      <c r="D4663">
        <v>2</v>
      </c>
      <c r="E4663">
        <v>1</v>
      </c>
      <c r="F4663">
        <v>28</v>
      </c>
      <c r="G4663">
        <v>1</v>
      </c>
      <c r="H4663">
        <v>-2</v>
      </c>
      <c r="I4663">
        <v>-2</v>
      </c>
      <c r="J4663">
        <v>-2</v>
      </c>
      <c r="K4663">
        <v>-2</v>
      </c>
      <c r="L4663">
        <v>-2</v>
      </c>
      <c r="M4663">
        <v>0</v>
      </c>
      <c r="N4663">
        <v>0</v>
      </c>
      <c r="O4663">
        <v>0</v>
      </c>
      <c r="P4663">
        <v>0</v>
      </c>
      <c r="Q4663">
        <v>0</v>
      </c>
      <c r="R4663">
        <v>0</v>
      </c>
      <c r="S4663">
        <v>0</v>
      </c>
      <c r="T4663">
        <v>0</v>
      </c>
      <c r="U4663">
        <v>0</v>
      </c>
      <c r="V4663">
        <v>0</v>
      </c>
      <c r="W4663">
        <v>0</v>
      </c>
      <c r="X4663">
        <v>0</v>
      </c>
      <c r="Y4663">
        <v>1</v>
      </c>
    </row>
    <row r="4664" spans="1:25" x14ac:dyDescent="0.35">
      <c r="A4664">
        <v>20495</v>
      </c>
      <c r="B4664">
        <v>120000</v>
      </c>
      <c r="C4664">
        <v>1</v>
      </c>
      <c r="D4664">
        <v>1</v>
      </c>
      <c r="E4664">
        <v>2</v>
      </c>
      <c r="F4664">
        <v>28</v>
      </c>
      <c r="G4664">
        <v>2</v>
      </c>
      <c r="H4664">
        <v>2</v>
      </c>
      <c r="I4664">
        <v>0</v>
      </c>
      <c r="J4664">
        <v>0</v>
      </c>
      <c r="K4664">
        <v>2</v>
      </c>
      <c r="L4664">
        <v>2</v>
      </c>
      <c r="M4664">
        <v>114127</v>
      </c>
      <c r="N4664">
        <v>110826</v>
      </c>
      <c r="O4664">
        <v>113559</v>
      </c>
      <c r="P4664">
        <v>118784</v>
      </c>
      <c r="Q4664">
        <v>118967</v>
      </c>
      <c r="R4664">
        <v>108887</v>
      </c>
      <c r="S4664">
        <v>0</v>
      </c>
      <c r="T4664">
        <v>6000</v>
      </c>
      <c r="U4664">
        <v>9000</v>
      </c>
      <c r="V4664">
        <v>3425</v>
      </c>
      <c r="W4664">
        <v>45</v>
      </c>
      <c r="X4664">
        <v>3500</v>
      </c>
      <c r="Y4664">
        <v>1</v>
      </c>
    </row>
    <row r="4665" spans="1:25" x14ac:dyDescent="0.35">
      <c r="A4665">
        <v>20497</v>
      </c>
      <c r="B4665">
        <v>140000</v>
      </c>
      <c r="C4665">
        <v>1</v>
      </c>
      <c r="D4665">
        <v>2</v>
      </c>
      <c r="E4665">
        <v>2</v>
      </c>
      <c r="F4665">
        <v>26</v>
      </c>
      <c r="G4665">
        <v>2</v>
      </c>
      <c r="H4665">
        <v>2</v>
      </c>
      <c r="I4665">
        <v>2</v>
      </c>
      <c r="J4665">
        <v>2</v>
      </c>
      <c r="K4665">
        <v>2</v>
      </c>
      <c r="L4665">
        <v>2</v>
      </c>
      <c r="M4665">
        <v>119424</v>
      </c>
      <c r="N4665">
        <v>116014</v>
      </c>
      <c r="O4665">
        <v>133567</v>
      </c>
      <c r="P4665">
        <v>129953</v>
      </c>
      <c r="Q4665">
        <v>136283</v>
      </c>
      <c r="R4665">
        <v>139961</v>
      </c>
      <c r="S4665">
        <v>0</v>
      </c>
      <c r="T4665">
        <v>19500</v>
      </c>
      <c r="U4665">
        <v>0</v>
      </c>
      <c r="V4665">
        <v>10000</v>
      </c>
      <c r="W4665">
        <v>6000</v>
      </c>
      <c r="X4665">
        <v>5000</v>
      </c>
      <c r="Y4665">
        <v>1</v>
      </c>
    </row>
    <row r="4666" spans="1:25" x14ac:dyDescent="0.35">
      <c r="A4666">
        <v>20498</v>
      </c>
      <c r="B4666">
        <v>20000</v>
      </c>
      <c r="C4666">
        <v>1</v>
      </c>
      <c r="D4666">
        <v>2</v>
      </c>
      <c r="E4666">
        <v>2</v>
      </c>
      <c r="F4666">
        <v>24</v>
      </c>
      <c r="G4666">
        <v>1</v>
      </c>
      <c r="H4666">
        <v>2</v>
      </c>
      <c r="I4666">
        <v>2</v>
      </c>
      <c r="J4666">
        <v>0</v>
      </c>
      <c r="K4666">
        <v>0</v>
      </c>
      <c r="L4666">
        <v>0</v>
      </c>
      <c r="M4666">
        <v>6962</v>
      </c>
      <c r="N4666">
        <v>7898</v>
      </c>
      <c r="O4666">
        <v>7626</v>
      </c>
      <c r="P4666">
        <v>8692</v>
      </c>
      <c r="Q4666">
        <v>9541</v>
      </c>
      <c r="R4666">
        <v>9885</v>
      </c>
      <c r="S4666">
        <v>1200</v>
      </c>
      <c r="T4666">
        <v>0</v>
      </c>
      <c r="U4666">
        <v>1200</v>
      </c>
      <c r="V4666">
        <v>1000</v>
      </c>
      <c r="W4666">
        <v>500</v>
      </c>
      <c r="X4666">
        <v>500</v>
      </c>
      <c r="Y4666">
        <v>1</v>
      </c>
    </row>
    <row r="4667" spans="1:25" x14ac:dyDescent="0.35">
      <c r="A4667">
        <v>20505</v>
      </c>
      <c r="B4667">
        <v>140000</v>
      </c>
      <c r="C4667">
        <v>1</v>
      </c>
      <c r="D4667">
        <v>2</v>
      </c>
      <c r="E4667">
        <v>2</v>
      </c>
      <c r="F4667">
        <v>30</v>
      </c>
      <c r="G4667">
        <v>2</v>
      </c>
      <c r="H4667">
        <v>0</v>
      </c>
      <c r="I4667">
        <v>0</v>
      </c>
      <c r="J4667">
        <v>0</v>
      </c>
      <c r="K4667">
        <v>0</v>
      </c>
      <c r="L4667">
        <v>0</v>
      </c>
      <c r="M4667">
        <v>138421</v>
      </c>
      <c r="N4667">
        <v>137456</v>
      </c>
      <c r="O4667">
        <v>139977</v>
      </c>
      <c r="P4667">
        <v>136207</v>
      </c>
      <c r="Q4667">
        <v>50464</v>
      </c>
      <c r="R4667">
        <v>49430</v>
      </c>
      <c r="S4667">
        <v>5000</v>
      </c>
      <c r="T4667">
        <v>6003</v>
      </c>
      <c r="U4667">
        <v>4771</v>
      </c>
      <c r="V4667">
        <v>2103</v>
      </c>
      <c r="W4667">
        <v>2000</v>
      </c>
      <c r="X4667">
        <v>43557</v>
      </c>
      <c r="Y4667">
        <v>1</v>
      </c>
    </row>
    <row r="4668" spans="1:25" x14ac:dyDescent="0.35">
      <c r="A4668">
        <v>20506</v>
      </c>
      <c r="B4668">
        <v>50000</v>
      </c>
      <c r="C4668">
        <v>1</v>
      </c>
      <c r="D4668">
        <v>2</v>
      </c>
      <c r="E4668">
        <v>2</v>
      </c>
      <c r="F4668">
        <v>28</v>
      </c>
      <c r="G4668">
        <v>0</v>
      </c>
      <c r="H4668">
        <v>0</v>
      </c>
      <c r="I4668">
        <v>0</v>
      </c>
      <c r="J4668">
        <v>0</v>
      </c>
      <c r="K4668">
        <v>0</v>
      </c>
      <c r="L4668">
        <v>0</v>
      </c>
      <c r="M4668">
        <v>45622</v>
      </c>
      <c r="N4668">
        <v>47061</v>
      </c>
      <c r="O4668">
        <v>48264</v>
      </c>
      <c r="P4668">
        <v>27806</v>
      </c>
      <c r="Q4668">
        <v>24901</v>
      </c>
      <c r="R4668">
        <v>25441</v>
      </c>
      <c r="S4668">
        <v>2500</v>
      </c>
      <c r="T4668">
        <v>2500</v>
      </c>
      <c r="U4668">
        <v>2000</v>
      </c>
      <c r="V4668">
        <v>2000</v>
      </c>
      <c r="W4668">
        <v>941</v>
      </c>
      <c r="X4668">
        <v>3113</v>
      </c>
      <c r="Y4668">
        <v>1</v>
      </c>
    </row>
    <row r="4669" spans="1:25" x14ac:dyDescent="0.35">
      <c r="A4669">
        <v>20512</v>
      </c>
      <c r="B4669">
        <v>20000</v>
      </c>
      <c r="C4669">
        <v>1</v>
      </c>
      <c r="D4669">
        <v>3</v>
      </c>
      <c r="E4669">
        <v>2</v>
      </c>
      <c r="F4669">
        <v>27</v>
      </c>
      <c r="G4669">
        <v>0</v>
      </c>
      <c r="H4669">
        <v>0</v>
      </c>
      <c r="I4669">
        <v>0</v>
      </c>
      <c r="J4669">
        <v>0</v>
      </c>
      <c r="K4669">
        <v>0</v>
      </c>
      <c r="L4669">
        <v>0</v>
      </c>
      <c r="M4669">
        <v>13384</v>
      </c>
      <c r="N4669">
        <v>14153</v>
      </c>
      <c r="O4669">
        <v>15417</v>
      </c>
      <c r="P4669">
        <v>16944</v>
      </c>
      <c r="Q4669">
        <v>18992</v>
      </c>
      <c r="R4669">
        <v>15888</v>
      </c>
      <c r="S4669">
        <v>1300</v>
      </c>
      <c r="T4669">
        <v>1500</v>
      </c>
      <c r="U4669">
        <v>2000</v>
      </c>
      <c r="V4669">
        <v>2048</v>
      </c>
      <c r="W4669">
        <v>0</v>
      </c>
      <c r="X4669">
        <v>4500</v>
      </c>
      <c r="Y4669">
        <v>1</v>
      </c>
    </row>
    <row r="4670" spans="1:25" x14ac:dyDescent="0.35">
      <c r="A4670">
        <v>20519</v>
      </c>
      <c r="B4670">
        <v>40000</v>
      </c>
      <c r="C4670">
        <v>1</v>
      </c>
      <c r="D4670">
        <v>1</v>
      </c>
      <c r="E4670">
        <v>2</v>
      </c>
      <c r="F4670">
        <v>27</v>
      </c>
      <c r="G4670">
        <v>2</v>
      </c>
      <c r="H4670">
        <v>0</v>
      </c>
      <c r="I4670">
        <v>0</v>
      </c>
      <c r="J4670">
        <v>0</v>
      </c>
      <c r="K4670">
        <v>0</v>
      </c>
      <c r="L4670">
        <v>0</v>
      </c>
      <c r="M4670">
        <v>10181</v>
      </c>
      <c r="N4670">
        <v>11058</v>
      </c>
      <c r="O4670">
        <v>11471</v>
      </c>
      <c r="P4670">
        <v>11776</v>
      </c>
      <c r="Q4670">
        <v>12660</v>
      </c>
      <c r="R4670">
        <v>12660</v>
      </c>
      <c r="S4670">
        <v>2500</v>
      </c>
      <c r="T4670">
        <v>2000</v>
      </c>
      <c r="U4670">
        <v>1500</v>
      </c>
      <c r="V4670">
        <v>2330</v>
      </c>
      <c r="W4670">
        <v>2300</v>
      </c>
      <c r="X4670">
        <v>1000</v>
      </c>
      <c r="Y4670">
        <v>1</v>
      </c>
    </row>
    <row r="4671" spans="1:25" x14ac:dyDescent="0.35">
      <c r="A4671">
        <v>20521</v>
      </c>
      <c r="B4671">
        <v>150000</v>
      </c>
      <c r="C4671">
        <v>1</v>
      </c>
      <c r="D4671">
        <v>2</v>
      </c>
      <c r="E4671">
        <v>2</v>
      </c>
      <c r="F4671">
        <v>32</v>
      </c>
      <c r="G4671">
        <v>1</v>
      </c>
      <c r="H4671">
        <v>2</v>
      </c>
      <c r="I4671">
        <v>0</v>
      </c>
      <c r="J4671">
        <v>0</v>
      </c>
      <c r="K4671">
        <v>0</v>
      </c>
      <c r="L4671">
        <v>0</v>
      </c>
      <c r="M4671">
        <v>127399</v>
      </c>
      <c r="N4671">
        <v>124835</v>
      </c>
      <c r="O4671">
        <v>127259</v>
      </c>
      <c r="P4671">
        <v>129115</v>
      </c>
      <c r="Q4671">
        <v>131820</v>
      </c>
      <c r="R4671">
        <v>124322</v>
      </c>
      <c r="S4671">
        <v>0</v>
      </c>
      <c r="T4671">
        <v>5000</v>
      </c>
      <c r="U4671">
        <v>3500</v>
      </c>
      <c r="V4671">
        <v>3557</v>
      </c>
      <c r="W4671">
        <v>5929</v>
      </c>
      <c r="X4671">
        <v>23</v>
      </c>
      <c r="Y4671">
        <v>1</v>
      </c>
    </row>
    <row r="4672" spans="1:25" x14ac:dyDescent="0.35">
      <c r="A4672">
        <v>20524</v>
      </c>
      <c r="B4672">
        <v>60000</v>
      </c>
      <c r="C4672">
        <v>1</v>
      </c>
      <c r="D4672">
        <v>2</v>
      </c>
      <c r="E4672">
        <v>2</v>
      </c>
      <c r="F4672">
        <v>29</v>
      </c>
      <c r="G4672">
        <v>2</v>
      </c>
      <c r="H4672">
        <v>2</v>
      </c>
      <c r="I4672">
        <v>2</v>
      </c>
      <c r="J4672">
        <v>2</v>
      </c>
      <c r="K4672">
        <v>2</v>
      </c>
      <c r="L4672">
        <v>2</v>
      </c>
      <c r="M4672">
        <v>35932</v>
      </c>
      <c r="N4672">
        <v>35060</v>
      </c>
      <c r="O4672">
        <v>38176</v>
      </c>
      <c r="P4672">
        <v>38452</v>
      </c>
      <c r="Q4672">
        <v>39423</v>
      </c>
      <c r="R4672">
        <v>38660</v>
      </c>
      <c r="S4672">
        <v>0</v>
      </c>
      <c r="T4672">
        <v>4000</v>
      </c>
      <c r="U4672">
        <v>1200</v>
      </c>
      <c r="V4672">
        <v>1900</v>
      </c>
      <c r="W4672">
        <v>0</v>
      </c>
      <c r="X4672">
        <v>2900</v>
      </c>
      <c r="Y4672">
        <v>1</v>
      </c>
    </row>
    <row r="4673" spans="1:25" x14ac:dyDescent="0.35">
      <c r="A4673">
        <v>20526</v>
      </c>
      <c r="B4673">
        <v>90000</v>
      </c>
      <c r="C4673">
        <v>1</v>
      </c>
      <c r="D4673">
        <v>2</v>
      </c>
      <c r="E4673">
        <v>2</v>
      </c>
      <c r="F4673">
        <v>30</v>
      </c>
      <c r="G4673">
        <v>2</v>
      </c>
      <c r="H4673">
        <v>2</v>
      </c>
      <c r="I4673">
        <v>2</v>
      </c>
      <c r="J4673">
        <v>2</v>
      </c>
      <c r="K4673">
        <v>2</v>
      </c>
      <c r="L4673">
        <v>0</v>
      </c>
      <c r="M4673">
        <v>91562</v>
      </c>
      <c r="N4673">
        <v>67878</v>
      </c>
      <c r="O4673">
        <v>72323</v>
      </c>
      <c r="P4673">
        <v>71631</v>
      </c>
      <c r="Q4673">
        <v>68427</v>
      </c>
      <c r="R4673">
        <v>69532</v>
      </c>
      <c r="S4673">
        <v>0</v>
      </c>
      <c r="T4673">
        <v>6500</v>
      </c>
      <c r="U4673">
        <v>2600</v>
      </c>
      <c r="V4673">
        <v>0</v>
      </c>
      <c r="W4673">
        <v>2700</v>
      </c>
      <c r="X4673">
        <v>3000</v>
      </c>
      <c r="Y4673">
        <v>1</v>
      </c>
    </row>
    <row r="4674" spans="1:25" x14ac:dyDescent="0.35">
      <c r="A4674">
        <v>20528</v>
      </c>
      <c r="B4674">
        <v>30000</v>
      </c>
      <c r="C4674">
        <v>1</v>
      </c>
      <c r="D4674">
        <v>2</v>
      </c>
      <c r="E4674">
        <v>2</v>
      </c>
      <c r="F4674">
        <v>25</v>
      </c>
      <c r="G4674">
        <v>1</v>
      </c>
      <c r="H4674">
        <v>2</v>
      </c>
      <c r="I4674">
        <v>-1</v>
      </c>
      <c r="J4674">
        <v>0</v>
      </c>
      <c r="K4674">
        <v>-1</v>
      </c>
      <c r="L4674">
        <v>0</v>
      </c>
      <c r="M4674">
        <v>3997</v>
      </c>
      <c r="N4674">
        <v>2522</v>
      </c>
      <c r="O4674">
        <v>261</v>
      </c>
      <c r="P4674">
        <v>1261</v>
      </c>
      <c r="Q4674">
        <v>772</v>
      </c>
      <c r="R4674">
        <v>390</v>
      </c>
      <c r="S4674">
        <v>0</v>
      </c>
      <c r="T4674">
        <v>261</v>
      </c>
      <c r="U4674">
        <v>1000</v>
      </c>
      <c r="V4674">
        <v>772</v>
      </c>
      <c r="W4674">
        <v>8</v>
      </c>
      <c r="X4674">
        <v>390</v>
      </c>
      <c r="Y4674">
        <v>1</v>
      </c>
    </row>
    <row r="4675" spans="1:25" x14ac:dyDescent="0.35">
      <c r="A4675">
        <v>20542</v>
      </c>
      <c r="B4675">
        <v>50000</v>
      </c>
      <c r="C4675">
        <v>1</v>
      </c>
      <c r="D4675">
        <v>2</v>
      </c>
      <c r="E4675">
        <v>2</v>
      </c>
      <c r="F4675">
        <v>27</v>
      </c>
      <c r="G4675">
        <v>2</v>
      </c>
      <c r="H4675">
        <v>2</v>
      </c>
      <c r="I4675">
        <v>0</v>
      </c>
      <c r="J4675">
        <v>0</v>
      </c>
      <c r="K4675">
        <v>0</v>
      </c>
      <c r="L4675">
        <v>0</v>
      </c>
      <c r="M4675">
        <v>43063</v>
      </c>
      <c r="N4675">
        <v>41932</v>
      </c>
      <c r="O4675">
        <v>38411</v>
      </c>
      <c r="P4675">
        <v>30659</v>
      </c>
      <c r="Q4675">
        <v>30963</v>
      </c>
      <c r="R4675">
        <v>30505</v>
      </c>
      <c r="S4675">
        <v>0</v>
      </c>
      <c r="T4675">
        <v>1600</v>
      </c>
      <c r="U4675">
        <v>1712</v>
      </c>
      <c r="V4675">
        <v>1016</v>
      </c>
      <c r="W4675">
        <v>2500</v>
      </c>
      <c r="X4675">
        <v>0</v>
      </c>
      <c r="Y4675">
        <v>1</v>
      </c>
    </row>
    <row r="4676" spans="1:25" x14ac:dyDescent="0.35">
      <c r="A4676">
        <v>20543</v>
      </c>
      <c r="B4676">
        <v>50000</v>
      </c>
      <c r="C4676">
        <v>1</v>
      </c>
      <c r="D4676">
        <v>1</v>
      </c>
      <c r="E4676">
        <v>2</v>
      </c>
      <c r="F4676">
        <v>29</v>
      </c>
      <c r="G4676">
        <v>0</v>
      </c>
      <c r="H4676">
        <v>0</v>
      </c>
      <c r="I4676">
        <v>0</v>
      </c>
      <c r="J4676">
        <v>0</v>
      </c>
      <c r="K4676">
        <v>0</v>
      </c>
      <c r="L4676">
        <v>0</v>
      </c>
      <c r="M4676">
        <v>27179</v>
      </c>
      <c r="N4676">
        <v>27878</v>
      </c>
      <c r="O4676">
        <v>28908</v>
      </c>
      <c r="P4676">
        <v>29922</v>
      </c>
      <c r="Q4676">
        <v>30517</v>
      </c>
      <c r="R4676">
        <v>31164</v>
      </c>
      <c r="S4676">
        <v>1454</v>
      </c>
      <c r="T4676">
        <v>1484</v>
      </c>
      <c r="U4676">
        <v>1498</v>
      </c>
      <c r="V4676">
        <v>1093</v>
      </c>
      <c r="W4676">
        <v>1139</v>
      </c>
      <c r="X4676">
        <v>2039</v>
      </c>
      <c r="Y4676">
        <v>1</v>
      </c>
    </row>
    <row r="4677" spans="1:25" x14ac:dyDescent="0.35">
      <c r="A4677">
        <v>20560</v>
      </c>
      <c r="B4677">
        <v>20000</v>
      </c>
      <c r="C4677">
        <v>1</v>
      </c>
      <c r="D4677">
        <v>3</v>
      </c>
      <c r="E4677">
        <v>1</v>
      </c>
      <c r="F4677">
        <v>26</v>
      </c>
      <c r="G4677">
        <v>2</v>
      </c>
      <c r="H4677">
        <v>3</v>
      </c>
      <c r="I4677">
        <v>2</v>
      </c>
      <c r="J4677">
        <v>3</v>
      </c>
      <c r="K4677">
        <v>2</v>
      </c>
      <c r="L4677">
        <v>0</v>
      </c>
      <c r="M4677">
        <v>10449</v>
      </c>
      <c r="N4677">
        <v>10135</v>
      </c>
      <c r="O4677">
        <v>11926</v>
      </c>
      <c r="P4677">
        <v>11448</v>
      </c>
      <c r="Q4677">
        <v>10970</v>
      </c>
      <c r="R4677">
        <v>11636</v>
      </c>
      <c r="S4677">
        <v>0</v>
      </c>
      <c r="T4677">
        <v>2100</v>
      </c>
      <c r="U4677">
        <v>0</v>
      </c>
      <c r="V4677">
        <v>0</v>
      </c>
      <c r="W4677">
        <v>1000</v>
      </c>
      <c r="X4677">
        <v>1000</v>
      </c>
      <c r="Y4677">
        <v>1</v>
      </c>
    </row>
    <row r="4678" spans="1:25" x14ac:dyDescent="0.35">
      <c r="A4678">
        <v>20567</v>
      </c>
      <c r="B4678">
        <v>80000</v>
      </c>
      <c r="C4678">
        <v>1</v>
      </c>
      <c r="D4678">
        <v>2</v>
      </c>
      <c r="E4678">
        <v>2</v>
      </c>
      <c r="F4678">
        <v>29</v>
      </c>
      <c r="G4678">
        <v>2</v>
      </c>
      <c r="H4678">
        <v>0</v>
      </c>
      <c r="I4678">
        <v>0</v>
      </c>
      <c r="J4678">
        <v>2</v>
      </c>
      <c r="K4678">
        <v>0</v>
      </c>
      <c r="L4678">
        <v>0</v>
      </c>
      <c r="M4678">
        <v>9928</v>
      </c>
      <c r="N4678">
        <v>11446</v>
      </c>
      <c r="O4678">
        <v>13150</v>
      </c>
      <c r="P4678">
        <v>13233</v>
      </c>
      <c r="Q4678">
        <v>13663</v>
      </c>
      <c r="R4678">
        <v>13994</v>
      </c>
      <c r="S4678">
        <v>2000</v>
      </c>
      <c r="T4678">
        <v>2200</v>
      </c>
      <c r="U4678">
        <v>600</v>
      </c>
      <c r="V4678">
        <v>650</v>
      </c>
      <c r="W4678">
        <v>700</v>
      </c>
      <c r="X4678">
        <v>1449</v>
      </c>
      <c r="Y4678">
        <v>1</v>
      </c>
    </row>
    <row r="4679" spans="1:25" x14ac:dyDescent="0.35">
      <c r="A4679">
        <v>20569</v>
      </c>
      <c r="B4679">
        <v>20000</v>
      </c>
      <c r="C4679">
        <v>1</v>
      </c>
      <c r="D4679">
        <v>2</v>
      </c>
      <c r="E4679">
        <v>2</v>
      </c>
      <c r="F4679">
        <v>28</v>
      </c>
      <c r="G4679">
        <v>2</v>
      </c>
      <c r="H4679">
        <v>2</v>
      </c>
      <c r="I4679">
        <v>0</v>
      </c>
      <c r="J4679">
        <v>0</v>
      </c>
      <c r="K4679">
        <v>0</v>
      </c>
      <c r="L4679">
        <v>0</v>
      </c>
      <c r="M4679">
        <v>17429</v>
      </c>
      <c r="N4679">
        <v>16849</v>
      </c>
      <c r="O4679">
        <v>17187</v>
      </c>
      <c r="P4679">
        <v>8585</v>
      </c>
      <c r="Q4679">
        <v>8760</v>
      </c>
      <c r="R4679">
        <v>12000</v>
      </c>
      <c r="S4679">
        <v>0</v>
      </c>
      <c r="T4679">
        <v>1202</v>
      </c>
      <c r="U4679">
        <v>1000</v>
      </c>
      <c r="V4679">
        <v>175</v>
      </c>
      <c r="W4679">
        <v>3240</v>
      </c>
      <c r="X4679">
        <v>0</v>
      </c>
      <c r="Y4679">
        <v>1</v>
      </c>
    </row>
    <row r="4680" spans="1:25" x14ac:dyDescent="0.35">
      <c r="A4680">
        <v>20573</v>
      </c>
      <c r="B4680">
        <v>30000</v>
      </c>
      <c r="C4680">
        <v>1</v>
      </c>
      <c r="D4680">
        <v>3</v>
      </c>
      <c r="E4680">
        <v>2</v>
      </c>
      <c r="F4680">
        <v>28</v>
      </c>
      <c r="G4680">
        <v>0</v>
      </c>
      <c r="H4680">
        <v>0</v>
      </c>
      <c r="I4680">
        <v>0</v>
      </c>
      <c r="J4680">
        <v>0</v>
      </c>
      <c r="K4680">
        <v>2</v>
      </c>
      <c r="L4680">
        <v>2</v>
      </c>
      <c r="M4680">
        <v>22634</v>
      </c>
      <c r="N4680">
        <v>23638</v>
      </c>
      <c r="O4680">
        <v>24689</v>
      </c>
      <c r="P4680">
        <v>28809</v>
      </c>
      <c r="Q4680">
        <v>30052</v>
      </c>
      <c r="R4680">
        <v>29057</v>
      </c>
      <c r="S4680">
        <v>1385</v>
      </c>
      <c r="T4680">
        <v>1440</v>
      </c>
      <c r="U4680">
        <v>4560</v>
      </c>
      <c r="V4680">
        <v>2001</v>
      </c>
      <c r="W4680">
        <v>1</v>
      </c>
      <c r="X4680">
        <v>1228</v>
      </c>
      <c r="Y4680">
        <v>1</v>
      </c>
    </row>
    <row r="4681" spans="1:25" x14ac:dyDescent="0.35">
      <c r="A4681">
        <v>20595</v>
      </c>
      <c r="B4681">
        <v>50000</v>
      </c>
      <c r="C4681">
        <v>1</v>
      </c>
      <c r="D4681">
        <v>2</v>
      </c>
      <c r="E4681">
        <v>1</v>
      </c>
      <c r="F4681">
        <v>32</v>
      </c>
      <c r="G4681">
        <v>0</v>
      </c>
      <c r="H4681">
        <v>0</v>
      </c>
      <c r="I4681">
        <v>0</v>
      </c>
      <c r="J4681">
        <v>0</v>
      </c>
      <c r="K4681">
        <v>0</v>
      </c>
      <c r="L4681">
        <v>0</v>
      </c>
      <c r="M4681">
        <v>41266</v>
      </c>
      <c r="N4681">
        <v>50669</v>
      </c>
      <c r="O4681">
        <v>48942</v>
      </c>
      <c r="P4681">
        <v>27836</v>
      </c>
      <c r="Q4681">
        <v>40346</v>
      </c>
      <c r="R4681">
        <v>38668</v>
      </c>
      <c r="S4681">
        <v>27004</v>
      </c>
      <c r="T4681">
        <v>1613</v>
      </c>
      <c r="U4681">
        <v>1484</v>
      </c>
      <c r="V4681">
        <v>3675</v>
      </c>
      <c r="W4681">
        <v>698</v>
      </c>
      <c r="X4681">
        <v>1000</v>
      </c>
      <c r="Y4681">
        <v>1</v>
      </c>
    </row>
    <row r="4682" spans="1:25" x14ac:dyDescent="0.35">
      <c r="A4682">
        <v>20597</v>
      </c>
      <c r="B4682" s="1">
        <v>200000</v>
      </c>
      <c r="C4682">
        <v>1</v>
      </c>
      <c r="D4682">
        <v>2</v>
      </c>
      <c r="E4682">
        <v>1</v>
      </c>
      <c r="F4682">
        <v>32</v>
      </c>
      <c r="G4682">
        <v>2</v>
      </c>
      <c r="H4682">
        <v>2</v>
      </c>
      <c r="I4682">
        <v>2</v>
      </c>
      <c r="J4682">
        <v>2</v>
      </c>
      <c r="K4682">
        <v>2</v>
      </c>
      <c r="L4682">
        <v>0</v>
      </c>
      <c r="M4682">
        <v>110419</v>
      </c>
      <c r="N4682">
        <v>112518</v>
      </c>
      <c r="O4682">
        <v>114247</v>
      </c>
      <c r="P4682">
        <v>115896</v>
      </c>
      <c r="Q4682">
        <v>112545</v>
      </c>
      <c r="R4682">
        <v>115565</v>
      </c>
      <c r="S4682">
        <v>5400</v>
      </c>
      <c r="T4682">
        <v>5000</v>
      </c>
      <c r="U4682">
        <v>5000</v>
      </c>
      <c r="V4682">
        <v>0</v>
      </c>
      <c r="W4682">
        <v>5000</v>
      </c>
      <c r="X4682">
        <v>4235</v>
      </c>
      <c r="Y4682">
        <v>1</v>
      </c>
    </row>
    <row r="4683" spans="1:25" x14ac:dyDescent="0.35">
      <c r="A4683">
        <v>20598</v>
      </c>
      <c r="B4683">
        <v>70000</v>
      </c>
      <c r="C4683">
        <v>1</v>
      </c>
      <c r="D4683">
        <v>3</v>
      </c>
      <c r="E4683">
        <v>1</v>
      </c>
      <c r="F4683">
        <v>33</v>
      </c>
      <c r="G4683">
        <v>0</v>
      </c>
      <c r="H4683">
        <v>0</v>
      </c>
      <c r="I4683">
        <v>0</v>
      </c>
      <c r="J4683">
        <v>0</v>
      </c>
      <c r="K4683">
        <v>0</v>
      </c>
      <c r="L4683">
        <v>0</v>
      </c>
      <c r="M4683">
        <v>70011</v>
      </c>
      <c r="N4683">
        <v>67411</v>
      </c>
      <c r="O4683">
        <v>65867</v>
      </c>
      <c r="P4683">
        <v>55969</v>
      </c>
      <c r="Q4683">
        <v>41298</v>
      </c>
      <c r="R4683">
        <v>0</v>
      </c>
      <c r="S4683">
        <v>15000</v>
      </c>
      <c r="T4683">
        <v>3068</v>
      </c>
      <c r="U4683">
        <v>2410</v>
      </c>
      <c r="V4683">
        <v>0</v>
      </c>
      <c r="W4683">
        <v>0</v>
      </c>
      <c r="X4683">
        <v>0</v>
      </c>
      <c r="Y4683">
        <v>1</v>
      </c>
    </row>
    <row r="4684" spans="1:25" x14ac:dyDescent="0.35">
      <c r="A4684">
        <v>20601</v>
      </c>
      <c r="B4684">
        <v>220000</v>
      </c>
      <c r="C4684">
        <v>1</v>
      </c>
      <c r="D4684">
        <v>2</v>
      </c>
      <c r="E4684">
        <v>2</v>
      </c>
      <c r="F4684">
        <v>31</v>
      </c>
      <c r="G4684">
        <v>0</v>
      </c>
      <c r="H4684">
        <v>0</v>
      </c>
      <c r="I4684">
        <v>0</v>
      </c>
      <c r="J4684">
        <v>0</v>
      </c>
      <c r="K4684">
        <v>0</v>
      </c>
      <c r="L4684">
        <v>0</v>
      </c>
      <c r="M4684">
        <v>167390</v>
      </c>
      <c r="N4684">
        <v>123981</v>
      </c>
      <c r="O4684">
        <v>250982</v>
      </c>
      <c r="P4684">
        <v>129905</v>
      </c>
      <c r="Q4684">
        <v>131248</v>
      </c>
      <c r="R4684">
        <v>139420</v>
      </c>
      <c r="S4684">
        <v>6000</v>
      </c>
      <c r="T4684">
        <v>5000</v>
      </c>
      <c r="U4684">
        <v>6500</v>
      </c>
      <c r="V4684">
        <v>5000</v>
      </c>
      <c r="W4684">
        <v>10500</v>
      </c>
      <c r="X4684">
        <v>5200</v>
      </c>
      <c r="Y4684">
        <v>1</v>
      </c>
    </row>
    <row r="4685" spans="1:25" x14ac:dyDescent="0.35">
      <c r="A4685">
        <v>20604</v>
      </c>
      <c r="B4685">
        <v>180000</v>
      </c>
      <c r="C4685">
        <v>1</v>
      </c>
      <c r="D4685">
        <v>1</v>
      </c>
      <c r="E4685">
        <v>2</v>
      </c>
      <c r="F4685">
        <v>29</v>
      </c>
      <c r="G4685">
        <v>-2</v>
      </c>
      <c r="H4685">
        <v>-1</v>
      </c>
      <c r="I4685">
        <v>-1</v>
      </c>
      <c r="J4685">
        <v>-1</v>
      </c>
      <c r="K4685">
        <v>-2</v>
      </c>
      <c r="L4685">
        <v>-2</v>
      </c>
      <c r="M4685">
        <v>0</v>
      </c>
      <c r="N4685">
        <v>300</v>
      </c>
      <c r="O4685">
        <v>740</v>
      </c>
      <c r="P4685">
        <v>0</v>
      </c>
      <c r="Q4685">
        <v>0</v>
      </c>
      <c r="R4685">
        <v>0</v>
      </c>
      <c r="S4685">
        <v>300</v>
      </c>
      <c r="T4685">
        <v>740</v>
      </c>
      <c r="U4685">
        <v>0</v>
      </c>
      <c r="V4685">
        <v>0</v>
      </c>
      <c r="W4685">
        <v>0</v>
      </c>
      <c r="X4685">
        <v>0</v>
      </c>
      <c r="Y4685">
        <v>1</v>
      </c>
    </row>
    <row r="4686" spans="1:25" x14ac:dyDescent="0.35">
      <c r="A4686">
        <v>20606</v>
      </c>
      <c r="B4686" s="1">
        <v>200000</v>
      </c>
      <c r="C4686">
        <v>1</v>
      </c>
      <c r="D4686">
        <v>1</v>
      </c>
      <c r="E4686">
        <v>2</v>
      </c>
      <c r="F4686">
        <v>30</v>
      </c>
      <c r="G4686">
        <v>1</v>
      </c>
      <c r="H4686">
        <v>2</v>
      </c>
      <c r="I4686">
        <v>2</v>
      </c>
      <c r="J4686">
        <v>2</v>
      </c>
      <c r="K4686">
        <v>2</v>
      </c>
      <c r="L4686">
        <v>2</v>
      </c>
      <c r="M4686">
        <v>182499</v>
      </c>
      <c r="N4686">
        <v>184632</v>
      </c>
      <c r="O4686">
        <v>180260</v>
      </c>
      <c r="P4686">
        <v>192260</v>
      </c>
      <c r="Q4686">
        <v>187714</v>
      </c>
      <c r="R4686">
        <v>195702</v>
      </c>
      <c r="S4686">
        <v>6600</v>
      </c>
      <c r="T4686">
        <v>0</v>
      </c>
      <c r="U4686">
        <v>15000</v>
      </c>
      <c r="V4686">
        <v>0</v>
      </c>
      <c r="W4686">
        <v>11013</v>
      </c>
      <c r="X4686">
        <v>5549</v>
      </c>
      <c r="Y4686">
        <v>1</v>
      </c>
    </row>
    <row r="4687" spans="1:25" x14ac:dyDescent="0.35">
      <c r="A4687">
        <v>20612</v>
      </c>
      <c r="B4687">
        <v>340000</v>
      </c>
      <c r="C4687">
        <v>1</v>
      </c>
      <c r="D4687">
        <v>1</v>
      </c>
      <c r="E4687">
        <v>2</v>
      </c>
      <c r="F4687">
        <v>29</v>
      </c>
      <c r="G4687">
        <v>0</v>
      </c>
      <c r="H4687">
        <v>0</v>
      </c>
      <c r="I4687">
        <v>0</v>
      </c>
      <c r="J4687">
        <v>0</v>
      </c>
      <c r="K4687">
        <v>0</v>
      </c>
      <c r="L4687">
        <v>0</v>
      </c>
      <c r="M4687">
        <v>277140</v>
      </c>
      <c r="N4687">
        <v>272579</v>
      </c>
      <c r="O4687">
        <v>271986</v>
      </c>
      <c r="P4687">
        <v>227152</v>
      </c>
      <c r="Q4687">
        <v>221218</v>
      </c>
      <c r="R4687">
        <v>159462</v>
      </c>
      <c r="S4687">
        <v>10000</v>
      </c>
      <c r="T4687">
        <v>13012</v>
      </c>
      <c r="U4687">
        <v>8008</v>
      </c>
      <c r="V4687">
        <v>8343</v>
      </c>
      <c r="W4687">
        <v>9463</v>
      </c>
      <c r="X4687">
        <v>196000</v>
      </c>
      <c r="Y4687">
        <v>1</v>
      </c>
    </row>
    <row r="4688" spans="1:25" x14ac:dyDescent="0.35">
      <c r="A4688">
        <v>20615</v>
      </c>
      <c r="B4688">
        <v>50000</v>
      </c>
      <c r="C4688">
        <v>1</v>
      </c>
      <c r="D4688">
        <v>2</v>
      </c>
      <c r="E4688">
        <v>1</v>
      </c>
      <c r="F4688">
        <v>30</v>
      </c>
      <c r="G4688">
        <v>4</v>
      </c>
      <c r="H4688">
        <v>3</v>
      </c>
      <c r="I4688">
        <v>2</v>
      </c>
      <c r="J4688">
        <v>0</v>
      </c>
      <c r="K4688">
        <v>0</v>
      </c>
      <c r="L4688">
        <v>0</v>
      </c>
      <c r="M4688">
        <v>49926</v>
      </c>
      <c r="N4688">
        <v>48840</v>
      </c>
      <c r="O4688">
        <v>46958</v>
      </c>
      <c r="P4688">
        <v>47796</v>
      </c>
      <c r="Q4688">
        <v>48800</v>
      </c>
      <c r="R4688">
        <v>50108</v>
      </c>
      <c r="S4688">
        <v>0</v>
      </c>
      <c r="T4688">
        <v>0</v>
      </c>
      <c r="U4688">
        <v>2000</v>
      </c>
      <c r="V4688">
        <v>2000</v>
      </c>
      <c r="W4688">
        <v>2000</v>
      </c>
      <c r="X4688">
        <v>6000</v>
      </c>
      <c r="Y4688">
        <v>1</v>
      </c>
    </row>
    <row r="4689" spans="1:25" x14ac:dyDescent="0.35">
      <c r="A4689">
        <v>20621</v>
      </c>
      <c r="B4689">
        <v>280000</v>
      </c>
      <c r="C4689">
        <v>1</v>
      </c>
      <c r="D4689">
        <v>3</v>
      </c>
      <c r="E4689">
        <v>1</v>
      </c>
      <c r="F4689">
        <v>32</v>
      </c>
      <c r="G4689">
        <v>0</v>
      </c>
      <c r="H4689">
        <v>0</v>
      </c>
      <c r="I4689">
        <v>0</v>
      </c>
      <c r="J4689">
        <v>0</v>
      </c>
      <c r="K4689">
        <v>0</v>
      </c>
      <c r="L4689">
        <v>0</v>
      </c>
      <c r="M4689">
        <v>158798</v>
      </c>
      <c r="N4689">
        <v>163164</v>
      </c>
      <c r="O4689">
        <v>168543</v>
      </c>
      <c r="P4689">
        <v>172083</v>
      </c>
      <c r="Q4689">
        <v>173850</v>
      </c>
      <c r="R4689">
        <v>177469</v>
      </c>
      <c r="S4689">
        <v>6000</v>
      </c>
      <c r="T4689">
        <v>7000</v>
      </c>
      <c r="U4689">
        <v>6762</v>
      </c>
      <c r="V4689">
        <v>4880</v>
      </c>
      <c r="W4689">
        <v>5050</v>
      </c>
      <c r="X4689">
        <v>5100</v>
      </c>
      <c r="Y4689">
        <v>1</v>
      </c>
    </row>
    <row r="4690" spans="1:25" x14ac:dyDescent="0.35">
      <c r="A4690">
        <v>20623</v>
      </c>
      <c r="B4690">
        <v>50000</v>
      </c>
      <c r="C4690">
        <v>1</v>
      </c>
      <c r="D4690">
        <v>2</v>
      </c>
      <c r="E4690">
        <v>2</v>
      </c>
      <c r="F4690">
        <v>32</v>
      </c>
      <c r="G4690">
        <v>0</v>
      </c>
      <c r="H4690">
        <v>0</v>
      </c>
      <c r="I4690">
        <v>0</v>
      </c>
      <c r="J4690">
        <v>0</v>
      </c>
      <c r="K4690">
        <v>0</v>
      </c>
      <c r="L4690">
        <v>2</v>
      </c>
      <c r="M4690">
        <v>50240</v>
      </c>
      <c r="N4690">
        <v>50149</v>
      </c>
      <c r="O4690">
        <v>50021</v>
      </c>
      <c r="P4690">
        <v>44924</v>
      </c>
      <c r="Q4690">
        <v>49669</v>
      </c>
      <c r="R4690">
        <v>42689</v>
      </c>
      <c r="S4690">
        <v>6000</v>
      </c>
      <c r="T4690">
        <v>8000</v>
      </c>
      <c r="U4690">
        <v>3000</v>
      </c>
      <c r="V4690">
        <v>9000</v>
      </c>
      <c r="W4690">
        <v>0</v>
      </c>
      <c r="X4690">
        <v>10000</v>
      </c>
      <c r="Y4690">
        <v>1</v>
      </c>
    </row>
    <row r="4691" spans="1:25" x14ac:dyDescent="0.35">
      <c r="A4691">
        <v>20629</v>
      </c>
      <c r="B4691" s="1">
        <v>200000</v>
      </c>
      <c r="C4691">
        <v>1</v>
      </c>
      <c r="D4691">
        <v>2</v>
      </c>
      <c r="E4691">
        <v>2</v>
      </c>
      <c r="F4691">
        <v>33</v>
      </c>
      <c r="G4691">
        <v>-1</v>
      </c>
      <c r="H4691">
        <v>-1</v>
      </c>
      <c r="I4691">
        <v>-1</v>
      </c>
      <c r="J4691">
        <v>-1</v>
      </c>
      <c r="K4691">
        <v>-1</v>
      </c>
      <c r="L4691">
        <v>-1</v>
      </c>
      <c r="M4691">
        <v>18044</v>
      </c>
      <c r="N4691">
        <v>390</v>
      </c>
      <c r="O4691">
        <v>20718</v>
      </c>
      <c r="P4691">
        <v>390</v>
      </c>
      <c r="Q4691">
        <v>390</v>
      </c>
      <c r="R4691">
        <v>390</v>
      </c>
      <c r="S4691">
        <v>390</v>
      </c>
      <c r="T4691">
        <v>20718</v>
      </c>
      <c r="U4691">
        <v>390</v>
      </c>
      <c r="V4691">
        <v>390</v>
      </c>
      <c r="W4691">
        <v>390</v>
      </c>
      <c r="X4691">
        <v>540</v>
      </c>
      <c r="Y4691">
        <v>1</v>
      </c>
    </row>
    <row r="4692" spans="1:25" x14ac:dyDescent="0.35">
      <c r="A4692">
        <v>20640</v>
      </c>
      <c r="B4692">
        <v>260000</v>
      </c>
      <c r="C4692">
        <v>1</v>
      </c>
      <c r="D4692">
        <v>1</v>
      </c>
      <c r="E4692">
        <v>1</v>
      </c>
      <c r="F4692">
        <v>37</v>
      </c>
      <c r="G4692">
        <v>0</v>
      </c>
      <c r="H4692">
        <v>0</v>
      </c>
      <c r="I4692">
        <v>3</v>
      </c>
      <c r="J4692">
        <v>2</v>
      </c>
      <c r="K4692">
        <v>2</v>
      </c>
      <c r="L4692">
        <v>2</v>
      </c>
      <c r="M4692">
        <v>163553</v>
      </c>
      <c r="N4692">
        <v>192724</v>
      </c>
      <c r="O4692">
        <v>188441</v>
      </c>
      <c r="P4692">
        <v>191134</v>
      </c>
      <c r="Q4692">
        <v>193673</v>
      </c>
      <c r="R4692">
        <v>197104</v>
      </c>
      <c r="S4692">
        <v>32000</v>
      </c>
      <c r="T4692">
        <v>0</v>
      </c>
      <c r="U4692">
        <v>7100</v>
      </c>
      <c r="V4692">
        <v>7000</v>
      </c>
      <c r="W4692">
        <v>6500</v>
      </c>
      <c r="X4692">
        <v>7000</v>
      </c>
      <c r="Y4692">
        <v>1</v>
      </c>
    </row>
    <row r="4693" spans="1:25" x14ac:dyDescent="0.35">
      <c r="A4693">
        <v>20645</v>
      </c>
      <c r="B4693">
        <v>130000</v>
      </c>
      <c r="C4693">
        <v>1</v>
      </c>
      <c r="D4693">
        <v>1</v>
      </c>
      <c r="E4693">
        <v>1</v>
      </c>
      <c r="F4693">
        <v>42</v>
      </c>
      <c r="G4693">
        <v>-1</v>
      </c>
      <c r="H4693">
        <v>2</v>
      </c>
      <c r="I4693">
        <v>-1</v>
      </c>
      <c r="J4693">
        <v>-1</v>
      </c>
      <c r="K4693">
        <v>0</v>
      </c>
      <c r="L4693">
        <v>0</v>
      </c>
      <c r="M4693">
        <v>390</v>
      </c>
      <c r="N4693">
        <v>390</v>
      </c>
      <c r="O4693">
        <v>955</v>
      </c>
      <c r="P4693">
        <v>1170</v>
      </c>
      <c r="Q4693">
        <v>1170</v>
      </c>
      <c r="R4693">
        <v>780</v>
      </c>
      <c r="S4693">
        <v>0</v>
      </c>
      <c r="T4693">
        <v>955</v>
      </c>
      <c r="U4693">
        <v>1170</v>
      </c>
      <c r="V4693">
        <v>0</v>
      </c>
      <c r="W4693">
        <v>0</v>
      </c>
      <c r="X4693">
        <v>0</v>
      </c>
      <c r="Y4693">
        <v>1</v>
      </c>
    </row>
    <row r="4694" spans="1:25" x14ac:dyDescent="0.35">
      <c r="A4694">
        <v>20646</v>
      </c>
      <c r="B4694">
        <v>50000</v>
      </c>
      <c r="C4694">
        <v>1</v>
      </c>
      <c r="D4694">
        <v>3</v>
      </c>
      <c r="E4694">
        <v>1</v>
      </c>
      <c r="F4694">
        <v>26</v>
      </c>
      <c r="G4694">
        <v>1</v>
      </c>
      <c r="H4694">
        <v>2</v>
      </c>
      <c r="I4694">
        <v>2</v>
      </c>
      <c r="J4694">
        <v>0</v>
      </c>
      <c r="K4694">
        <v>0</v>
      </c>
      <c r="L4694">
        <v>0</v>
      </c>
      <c r="M4694">
        <v>14655</v>
      </c>
      <c r="N4694">
        <v>15688</v>
      </c>
      <c r="O4694">
        <v>13400</v>
      </c>
      <c r="P4694">
        <v>13596</v>
      </c>
      <c r="Q4694">
        <v>13861</v>
      </c>
      <c r="R4694">
        <v>14255</v>
      </c>
      <c r="S4694">
        <v>1600</v>
      </c>
      <c r="T4694">
        <v>0</v>
      </c>
      <c r="U4694">
        <v>2000</v>
      </c>
      <c r="V4694">
        <v>2000</v>
      </c>
      <c r="W4694">
        <v>2000</v>
      </c>
      <c r="X4694">
        <v>2000</v>
      </c>
      <c r="Y4694">
        <v>1</v>
      </c>
    </row>
    <row r="4695" spans="1:25" x14ac:dyDescent="0.35">
      <c r="A4695">
        <v>20652</v>
      </c>
      <c r="B4695">
        <v>30000</v>
      </c>
      <c r="C4695">
        <v>1</v>
      </c>
      <c r="D4695">
        <v>2</v>
      </c>
      <c r="E4695">
        <v>1</v>
      </c>
      <c r="F4695">
        <v>22</v>
      </c>
      <c r="G4695">
        <v>1</v>
      </c>
      <c r="H4695">
        <v>2</v>
      </c>
      <c r="I4695">
        <v>5</v>
      </c>
      <c r="J4695">
        <v>4</v>
      </c>
      <c r="K4695">
        <v>3</v>
      </c>
      <c r="L4695">
        <v>2</v>
      </c>
      <c r="M4695">
        <v>25147</v>
      </c>
      <c r="N4695">
        <v>28747</v>
      </c>
      <c r="O4695">
        <v>28029</v>
      </c>
      <c r="P4695">
        <v>27120</v>
      </c>
      <c r="Q4695">
        <v>26154</v>
      </c>
      <c r="R4695">
        <v>25940</v>
      </c>
      <c r="S4695">
        <v>4311</v>
      </c>
      <c r="T4695">
        <v>0</v>
      </c>
      <c r="U4695">
        <v>0</v>
      </c>
      <c r="V4695">
        <v>0</v>
      </c>
      <c r="W4695">
        <v>0</v>
      </c>
      <c r="X4695">
        <v>0</v>
      </c>
      <c r="Y4695">
        <v>1</v>
      </c>
    </row>
    <row r="4696" spans="1:25" x14ac:dyDescent="0.35">
      <c r="A4696">
        <v>20653</v>
      </c>
      <c r="B4696">
        <v>30000</v>
      </c>
      <c r="C4696">
        <v>1</v>
      </c>
      <c r="D4696">
        <v>2</v>
      </c>
      <c r="E4696">
        <v>1</v>
      </c>
      <c r="F4696">
        <v>27</v>
      </c>
      <c r="G4696">
        <v>4</v>
      </c>
      <c r="H4696">
        <v>4</v>
      </c>
      <c r="I4696">
        <v>3</v>
      </c>
      <c r="J4696">
        <v>2</v>
      </c>
      <c r="K4696">
        <v>2</v>
      </c>
      <c r="L4696">
        <v>3</v>
      </c>
      <c r="M4696">
        <v>10846</v>
      </c>
      <c r="N4696">
        <v>10533</v>
      </c>
      <c r="O4696">
        <v>10225</v>
      </c>
      <c r="P4696">
        <v>9912</v>
      </c>
      <c r="Q4696">
        <v>11444</v>
      </c>
      <c r="R4696">
        <v>10975</v>
      </c>
      <c r="S4696">
        <v>0</v>
      </c>
      <c r="T4696">
        <v>0</v>
      </c>
      <c r="U4696">
        <v>0</v>
      </c>
      <c r="V4696">
        <v>1700</v>
      </c>
      <c r="W4696">
        <v>0</v>
      </c>
      <c r="X4696">
        <v>0</v>
      </c>
      <c r="Y4696">
        <v>1</v>
      </c>
    </row>
    <row r="4697" spans="1:25" x14ac:dyDescent="0.35">
      <c r="A4697">
        <v>20655</v>
      </c>
      <c r="B4697">
        <v>50000</v>
      </c>
      <c r="C4697">
        <v>1</v>
      </c>
      <c r="D4697">
        <v>2</v>
      </c>
      <c r="E4697">
        <v>2</v>
      </c>
      <c r="F4697">
        <v>31</v>
      </c>
      <c r="G4697">
        <v>0</v>
      </c>
      <c r="H4697">
        <v>0</v>
      </c>
      <c r="I4697">
        <v>0</v>
      </c>
      <c r="J4697">
        <v>0</v>
      </c>
      <c r="K4697">
        <v>0</v>
      </c>
      <c r="L4697">
        <v>-1</v>
      </c>
      <c r="M4697">
        <v>49024</v>
      </c>
      <c r="N4697">
        <v>48778</v>
      </c>
      <c r="O4697">
        <v>96487</v>
      </c>
      <c r="P4697">
        <v>43639</v>
      </c>
      <c r="Q4697">
        <v>5290</v>
      </c>
      <c r="R4697">
        <v>41302</v>
      </c>
      <c r="S4697">
        <v>1813</v>
      </c>
      <c r="T4697">
        <v>2079</v>
      </c>
      <c r="U4697">
        <v>2650</v>
      </c>
      <c r="V4697">
        <v>106</v>
      </c>
      <c r="W4697">
        <v>41302</v>
      </c>
      <c r="X4697">
        <v>2000</v>
      </c>
      <c r="Y4697">
        <v>1</v>
      </c>
    </row>
    <row r="4698" spans="1:25" x14ac:dyDescent="0.35">
      <c r="A4698">
        <v>20657</v>
      </c>
      <c r="B4698">
        <v>160000</v>
      </c>
      <c r="C4698">
        <v>1</v>
      </c>
      <c r="D4698">
        <v>2</v>
      </c>
      <c r="E4698">
        <v>1</v>
      </c>
      <c r="F4698">
        <v>45</v>
      </c>
      <c r="G4698">
        <v>0</v>
      </c>
      <c r="H4698">
        <v>0</v>
      </c>
      <c r="I4698">
        <v>0</v>
      </c>
      <c r="J4698">
        <v>0</v>
      </c>
      <c r="K4698">
        <v>0</v>
      </c>
      <c r="L4698">
        <v>0</v>
      </c>
      <c r="M4698">
        <v>155842</v>
      </c>
      <c r="N4698">
        <v>158665</v>
      </c>
      <c r="O4698">
        <v>132275</v>
      </c>
      <c r="P4698">
        <v>57318</v>
      </c>
      <c r="Q4698">
        <v>42978</v>
      </c>
      <c r="R4698">
        <v>0</v>
      </c>
      <c r="S4698">
        <v>6139</v>
      </c>
      <c r="T4698">
        <v>4026</v>
      </c>
      <c r="U4698">
        <v>1492</v>
      </c>
      <c r="V4698">
        <v>860</v>
      </c>
      <c r="W4698">
        <v>0</v>
      </c>
      <c r="X4698">
        <v>0</v>
      </c>
      <c r="Y4698">
        <v>1</v>
      </c>
    </row>
    <row r="4699" spans="1:25" x14ac:dyDescent="0.35">
      <c r="A4699">
        <v>20659</v>
      </c>
      <c r="B4699">
        <v>20000</v>
      </c>
      <c r="C4699">
        <v>1</v>
      </c>
      <c r="D4699">
        <v>2</v>
      </c>
      <c r="E4699">
        <v>1</v>
      </c>
      <c r="F4699">
        <v>31</v>
      </c>
      <c r="G4699">
        <v>0</v>
      </c>
      <c r="H4699">
        <v>0</v>
      </c>
      <c r="I4699">
        <v>0</v>
      </c>
      <c r="J4699">
        <v>0</v>
      </c>
      <c r="K4699">
        <v>0</v>
      </c>
      <c r="L4699">
        <v>0</v>
      </c>
      <c r="M4699">
        <v>3769</v>
      </c>
      <c r="N4699">
        <v>4782</v>
      </c>
      <c r="O4699">
        <v>5797</v>
      </c>
      <c r="P4699">
        <v>6654</v>
      </c>
      <c r="Q4699">
        <v>6786</v>
      </c>
      <c r="R4699">
        <v>7077</v>
      </c>
      <c r="S4699">
        <v>1239</v>
      </c>
      <c r="T4699">
        <v>1254</v>
      </c>
      <c r="U4699">
        <v>1111</v>
      </c>
      <c r="V4699">
        <v>243</v>
      </c>
      <c r="W4699">
        <v>400</v>
      </c>
      <c r="X4699">
        <v>252</v>
      </c>
      <c r="Y4699">
        <v>1</v>
      </c>
    </row>
    <row r="4700" spans="1:25" x14ac:dyDescent="0.35">
      <c r="A4700">
        <v>20661</v>
      </c>
      <c r="B4700">
        <v>10000</v>
      </c>
      <c r="C4700">
        <v>1</v>
      </c>
      <c r="D4700">
        <v>3</v>
      </c>
      <c r="E4700">
        <v>2</v>
      </c>
      <c r="F4700">
        <v>36</v>
      </c>
      <c r="G4700">
        <v>-1</v>
      </c>
      <c r="H4700">
        <v>-1</v>
      </c>
      <c r="I4700">
        <v>-1</v>
      </c>
      <c r="J4700">
        <v>-1</v>
      </c>
      <c r="K4700">
        <v>0</v>
      </c>
      <c r="L4700">
        <v>0</v>
      </c>
      <c r="M4700">
        <v>576</v>
      </c>
      <c r="N4700">
        <v>3100</v>
      </c>
      <c r="O4700">
        <v>3629</v>
      </c>
      <c r="P4700">
        <v>6260</v>
      </c>
      <c r="Q4700">
        <v>5990</v>
      </c>
      <c r="R4700">
        <v>6520</v>
      </c>
      <c r="S4700">
        <v>4009</v>
      </c>
      <c r="T4700">
        <v>4011</v>
      </c>
      <c r="U4700">
        <v>6260</v>
      </c>
      <c r="V4700">
        <v>120</v>
      </c>
      <c r="W4700">
        <v>2000</v>
      </c>
      <c r="X4700">
        <v>2000</v>
      </c>
      <c r="Y4700">
        <v>1</v>
      </c>
    </row>
    <row r="4701" spans="1:25" x14ac:dyDescent="0.35">
      <c r="A4701">
        <v>20664</v>
      </c>
      <c r="B4701">
        <v>20000</v>
      </c>
      <c r="C4701">
        <v>1</v>
      </c>
      <c r="D4701">
        <v>3</v>
      </c>
      <c r="E4701">
        <v>3</v>
      </c>
      <c r="F4701">
        <v>44</v>
      </c>
      <c r="G4701">
        <v>1</v>
      </c>
      <c r="H4701">
        <v>4</v>
      </c>
      <c r="I4701">
        <v>3</v>
      </c>
      <c r="J4701">
        <v>2</v>
      </c>
      <c r="K4701">
        <v>0</v>
      </c>
      <c r="L4701">
        <v>0</v>
      </c>
      <c r="M4701">
        <v>11027</v>
      </c>
      <c r="N4701">
        <v>10710</v>
      </c>
      <c r="O4701">
        <v>10398</v>
      </c>
      <c r="P4701">
        <v>10000</v>
      </c>
      <c r="Q4701">
        <v>10000</v>
      </c>
      <c r="R4701">
        <v>10000</v>
      </c>
      <c r="S4701">
        <v>0</v>
      </c>
      <c r="T4701">
        <v>0</v>
      </c>
      <c r="U4701">
        <v>0</v>
      </c>
      <c r="V4701">
        <v>0</v>
      </c>
      <c r="W4701">
        <v>0</v>
      </c>
      <c r="X4701">
        <v>0</v>
      </c>
      <c r="Y4701">
        <v>1</v>
      </c>
    </row>
    <row r="4702" spans="1:25" x14ac:dyDescent="0.35">
      <c r="A4702">
        <v>20665</v>
      </c>
      <c r="B4702">
        <v>370000</v>
      </c>
      <c r="C4702">
        <v>1</v>
      </c>
      <c r="D4702">
        <v>2</v>
      </c>
      <c r="E4702">
        <v>2</v>
      </c>
      <c r="F4702">
        <v>39</v>
      </c>
      <c r="G4702">
        <v>1</v>
      </c>
      <c r="H4702">
        <v>2</v>
      </c>
      <c r="I4702">
        <v>0</v>
      </c>
      <c r="J4702">
        <v>0</v>
      </c>
      <c r="K4702">
        <v>0</v>
      </c>
      <c r="L4702">
        <v>0</v>
      </c>
      <c r="M4702">
        <v>343248</v>
      </c>
      <c r="N4702">
        <v>334394</v>
      </c>
      <c r="O4702">
        <v>337272</v>
      </c>
      <c r="P4702">
        <v>340152</v>
      </c>
      <c r="Q4702">
        <v>345904</v>
      </c>
      <c r="R4702">
        <v>322168</v>
      </c>
      <c r="S4702">
        <v>5</v>
      </c>
      <c r="T4702">
        <v>14005</v>
      </c>
      <c r="U4702">
        <v>12004</v>
      </c>
      <c r="V4702">
        <v>12362</v>
      </c>
      <c r="W4702">
        <v>12006</v>
      </c>
      <c r="X4702">
        <v>9555</v>
      </c>
      <c r="Y4702">
        <v>1</v>
      </c>
    </row>
    <row r="4703" spans="1:25" x14ac:dyDescent="0.35">
      <c r="A4703">
        <v>20669</v>
      </c>
      <c r="B4703">
        <v>60000</v>
      </c>
      <c r="C4703">
        <v>1</v>
      </c>
      <c r="D4703">
        <v>2</v>
      </c>
      <c r="E4703">
        <v>1</v>
      </c>
      <c r="F4703">
        <v>30</v>
      </c>
      <c r="G4703">
        <v>1</v>
      </c>
      <c r="H4703">
        <v>2</v>
      </c>
      <c r="I4703">
        <v>2</v>
      </c>
      <c r="J4703">
        <v>2</v>
      </c>
      <c r="K4703">
        <v>2</v>
      </c>
      <c r="L4703">
        <v>0</v>
      </c>
      <c r="M4703">
        <v>46138</v>
      </c>
      <c r="N4703">
        <v>44832</v>
      </c>
      <c r="O4703">
        <v>47830</v>
      </c>
      <c r="P4703">
        <v>48458</v>
      </c>
      <c r="Q4703">
        <v>47176</v>
      </c>
      <c r="R4703">
        <v>47461</v>
      </c>
      <c r="S4703">
        <v>0</v>
      </c>
      <c r="T4703">
        <v>4000</v>
      </c>
      <c r="U4703">
        <v>2000</v>
      </c>
      <c r="V4703">
        <v>0</v>
      </c>
      <c r="W4703">
        <v>2000</v>
      </c>
      <c r="X4703">
        <v>1700</v>
      </c>
      <c r="Y4703">
        <v>1</v>
      </c>
    </row>
    <row r="4704" spans="1:25" x14ac:dyDescent="0.35">
      <c r="A4704">
        <v>20671</v>
      </c>
      <c r="B4704">
        <v>70000</v>
      </c>
      <c r="C4704">
        <v>1</v>
      </c>
      <c r="D4704">
        <v>1</v>
      </c>
      <c r="E4704">
        <v>2</v>
      </c>
      <c r="F4704">
        <v>49</v>
      </c>
      <c r="G4704">
        <v>1</v>
      </c>
      <c r="H4704">
        <v>2</v>
      </c>
      <c r="I4704">
        <v>0</v>
      </c>
      <c r="J4704">
        <v>0</v>
      </c>
      <c r="K4704">
        <v>2</v>
      </c>
      <c r="L4704">
        <v>2</v>
      </c>
      <c r="M4704">
        <v>38228</v>
      </c>
      <c r="N4704">
        <v>37318</v>
      </c>
      <c r="O4704">
        <v>38061</v>
      </c>
      <c r="P4704">
        <v>42545</v>
      </c>
      <c r="Q4704">
        <v>43346</v>
      </c>
      <c r="R4704">
        <v>44105</v>
      </c>
      <c r="S4704">
        <v>0</v>
      </c>
      <c r="T4704">
        <v>1649</v>
      </c>
      <c r="U4704">
        <v>5133</v>
      </c>
      <c r="V4704">
        <v>1800</v>
      </c>
      <c r="W4704">
        <v>1600</v>
      </c>
      <c r="X4704">
        <v>1900</v>
      </c>
      <c r="Y4704">
        <v>1</v>
      </c>
    </row>
    <row r="4705" spans="1:25" x14ac:dyDescent="0.35">
      <c r="A4705">
        <v>20672</v>
      </c>
      <c r="B4705">
        <v>150000</v>
      </c>
      <c r="C4705">
        <v>1</v>
      </c>
      <c r="D4705">
        <v>2</v>
      </c>
      <c r="E4705">
        <v>2</v>
      </c>
      <c r="F4705">
        <v>32</v>
      </c>
      <c r="G4705">
        <v>0</v>
      </c>
      <c r="H4705">
        <v>0</v>
      </c>
      <c r="I4705">
        <v>0</v>
      </c>
      <c r="J4705">
        <v>0</v>
      </c>
      <c r="K4705">
        <v>0</v>
      </c>
      <c r="L4705">
        <v>0</v>
      </c>
      <c r="M4705">
        <v>146785</v>
      </c>
      <c r="N4705">
        <v>92750</v>
      </c>
      <c r="O4705">
        <v>73822</v>
      </c>
      <c r="P4705">
        <v>35706</v>
      </c>
      <c r="Q4705">
        <v>28178</v>
      </c>
      <c r="R4705">
        <v>20782</v>
      </c>
      <c r="S4705">
        <v>3300</v>
      </c>
      <c r="T4705">
        <v>3114</v>
      </c>
      <c r="U4705">
        <v>2000</v>
      </c>
      <c r="V4705">
        <v>2000</v>
      </c>
      <c r="W4705">
        <v>2000</v>
      </c>
      <c r="X4705">
        <v>3700</v>
      </c>
      <c r="Y4705">
        <v>1</v>
      </c>
    </row>
    <row r="4706" spans="1:25" x14ac:dyDescent="0.35">
      <c r="A4706">
        <v>20673</v>
      </c>
      <c r="B4706" s="1">
        <v>100000</v>
      </c>
      <c r="C4706">
        <v>1</v>
      </c>
      <c r="D4706">
        <v>2</v>
      </c>
      <c r="E4706">
        <v>2</v>
      </c>
      <c r="F4706">
        <v>32</v>
      </c>
      <c r="G4706">
        <v>0</v>
      </c>
      <c r="H4706">
        <v>0</v>
      </c>
      <c r="I4706">
        <v>0</v>
      </c>
      <c r="J4706">
        <v>2</v>
      </c>
      <c r="K4706">
        <v>2</v>
      </c>
      <c r="L4706">
        <v>2</v>
      </c>
      <c r="M4706">
        <v>34904</v>
      </c>
      <c r="N4706">
        <v>37007</v>
      </c>
      <c r="O4706">
        <v>42076</v>
      </c>
      <c r="P4706">
        <v>41105</v>
      </c>
      <c r="Q4706">
        <v>44090</v>
      </c>
      <c r="R4706">
        <v>48914</v>
      </c>
      <c r="S4706">
        <v>3000</v>
      </c>
      <c r="T4706">
        <v>6000</v>
      </c>
      <c r="U4706">
        <v>0</v>
      </c>
      <c r="V4706">
        <v>4000</v>
      </c>
      <c r="W4706">
        <v>5700</v>
      </c>
      <c r="X4706">
        <v>2000</v>
      </c>
      <c r="Y4706">
        <v>1</v>
      </c>
    </row>
    <row r="4707" spans="1:25" x14ac:dyDescent="0.35">
      <c r="A4707">
        <v>20674</v>
      </c>
      <c r="B4707">
        <v>20000</v>
      </c>
      <c r="C4707">
        <v>1</v>
      </c>
      <c r="D4707">
        <v>2</v>
      </c>
      <c r="E4707">
        <v>2</v>
      </c>
      <c r="F4707">
        <v>35</v>
      </c>
      <c r="G4707">
        <v>0</v>
      </c>
      <c r="H4707">
        <v>0</v>
      </c>
      <c r="I4707">
        <v>0</v>
      </c>
      <c r="J4707">
        <v>3</v>
      </c>
      <c r="K4707">
        <v>7</v>
      </c>
      <c r="L4707">
        <v>6</v>
      </c>
      <c r="M4707">
        <v>6855</v>
      </c>
      <c r="N4707">
        <v>11392</v>
      </c>
      <c r="O4707">
        <v>15863</v>
      </c>
      <c r="P4707">
        <v>20581</v>
      </c>
      <c r="Q4707">
        <v>20298</v>
      </c>
      <c r="R4707">
        <v>19424</v>
      </c>
      <c r="S4707">
        <v>5000</v>
      </c>
      <c r="T4707">
        <v>5000</v>
      </c>
      <c r="U4707">
        <v>5000</v>
      </c>
      <c r="V4707">
        <v>0</v>
      </c>
      <c r="W4707">
        <v>0</v>
      </c>
      <c r="X4707">
        <v>1000</v>
      </c>
      <c r="Y4707">
        <v>1</v>
      </c>
    </row>
    <row r="4708" spans="1:25" x14ac:dyDescent="0.35">
      <c r="A4708">
        <v>20676</v>
      </c>
      <c r="B4708">
        <v>20000</v>
      </c>
      <c r="C4708">
        <v>1</v>
      </c>
      <c r="D4708">
        <v>3</v>
      </c>
      <c r="E4708">
        <v>2</v>
      </c>
      <c r="F4708">
        <v>31</v>
      </c>
      <c r="G4708">
        <v>3</v>
      </c>
      <c r="H4708">
        <v>2</v>
      </c>
      <c r="I4708">
        <v>2</v>
      </c>
      <c r="J4708">
        <v>2</v>
      </c>
      <c r="K4708">
        <v>0</v>
      </c>
      <c r="L4708">
        <v>0</v>
      </c>
      <c r="M4708">
        <v>11358</v>
      </c>
      <c r="N4708">
        <v>10884</v>
      </c>
      <c r="O4708">
        <v>13109</v>
      </c>
      <c r="P4708">
        <v>12602</v>
      </c>
      <c r="Q4708">
        <v>13093</v>
      </c>
      <c r="R4708">
        <v>13433</v>
      </c>
      <c r="S4708">
        <v>0</v>
      </c>
      <c r="T4708">
        <v>2716</v>
      </c>
      <c r="U4708">
        <v>0</v>
      </c>
      <c r="V4708">
        <v>700</v>
      </c>
      <c r="W4708">
        <v>700</v>
      </c>
      <c r="X4708">
        <v>500</v>
      </c>
      <c r="Y4708">
        <v>1</v>
      </c>
    </row>
    <row r="4709" spans="1:25" x14ac:dyDescent="0.35">
      <c r="A4709">
        <v>20678</v>
      </c>
      <c r="B4709">
        <v>90000</v>
      </c>
      <c r="C4709">
        <v>1</v>
      </c>
      <c r="D4709">
        <v>3</v>
      </c>
      <c r="E4709">
        <v>3</v>
      </c>
      <c r="F4709">
        <v>40</v>
      </c>
      <c r="G4709">
        <v>0</v>
      </c>
      <c r="H4709">
        <v>0</v>
      </c>
      <c r="I4709">
        <v>0</v>
      </c>
      <c r="J4709">
        <v>0</v>
      </c>
      <c r="K4709">
        <v>0</v>
      </c>
      <c r="L4709">
        <v>0</v>
      </c>
      <c r="M4709">
        <v>53256</v>
      </c>
      <c r="N4709">
        <v>53695</v>
      </c>
      <c r="O4709">
        <v>55426</v>
      </c>
      <c r="P4709">
        <v>56544</v>
      </c>
      <c r="Q4709">
        <v>57048</v>
      </c>
      <c r="R4709">
        <v>58421</v>
      </c>
      <c r="S4709">
        <v>1923</v>
      </c>
      <c r="T4709">
        <v>2597</v>
      </c>
      <c r="U4709">
        <v>2637</v>
      </c>
      <c r="V4709">
        <v>2041</v>
      </c>
      <c r="W4709">
        <v>2291</v>
      </c>
      <c r="X4709">
        <v>4824</v>
      </c>
      <c r="Y4709">
        <v>1</v>
      </c>
    </row>
    <row r="4710" spans="1:25" x14ac:dyDescent="0.35">
      <c r="A4710">
        <v>20679</v>
      </c>
      <c r="B4710">
        <v>90000</v>
      </c>
      <c r="C4710">
        <v>1</v>
      </c>
      <c r="D4710">
        <v>2</v>
      </c>
      <c r="E4710">
        <v>1</v>
      </c>
      <c r="F4710">
        <v>47</v>
      </c>
      <c r="G4710">
        <v>0</v>
      </c>
      <c r="H4710">
        <v>0</v>
      </c>
      <c r="I4710">
        <v>-1</v>
      </c>
      <c r="J4710">
        <v>-1</v>
      </c>
      <c r="K4710">
        <v>-2</v>
      </c>
      <c r="L4710">
        <v>-1</v>
      </c>
      <c r="M4710">
        <v>54268</v>
      </c>
      <c r="N4710">
        <v>52500</v>
      </c>
      <c r="O4710">
        <v>2888</v>
      </c>
      <c r="P4710">
        <v>0</v>
      </c>
      <c r="Q4710">
        <v>0</v>
      </c>
      <c r="R4710">
        <v>300</v>
      </c>
      <c r="S4710">
        <v>2425</v>
      </c>
      <c r="T4710">
        <v>2888</v>
      </c>
      <c r="U4710">
        <v>0</v>
      </c>
      <c r="V4710">
        <v>0</v>
      </c>
      <c r="W4710">
        <v>300</v>
      </c>
      <c r="X4710">
        <v>0</v>
      </c>
      <c r="Y4710">
        <v>1</v>
      </c>
    </row>
    <row r="4711" spans="1:25" x14ac:dyDescent="0.35">
      <c r="A4711">
        <v>20681</v>
      </c>
      <c r="B4711">
        <v>20000</v>
      </c>
      <c r="C4711">
        <v>1</v>
      </c>
      <c r="D4711">
        <v>3</v>
      </c>
      <c r="E4711">
        <v>2</v>
      </c>
      <c r="F4711">
        <v>47</v>
      </c>
      <c r="G4711">
        <v>1</v>
      </c>
      <c r="H4711">
        <v>2</v>
      </c>
      <c r="I4711">
        <v>0</v>
      </c>
      <c r="J4711">
        <v>0</v>
      </c>
      <c r="K4711">
        <v>0</v>
      </c>
      <c r="L4711">
        <v>2</v>
      </c>
      <c r="M4711">
        <v>17629</v>
      </c>
      <c r="N4711">
        <v>17053</v>
      </c>
      <c r="O4711">
        <v>17796</v>
      </c>
      <c r="P4711">
        <v>18729</v>
      </c>
      <c r="Q4711">
        <v>19049</v>
      </c>
      <c r="R4711">
        <v>17300</v>
      </c>
      <c r="S4711">
        <v>0</v>
      </c>
      <c r="T4711">
        <v>1325</v>
      </c>
      <c r="U4711">
        <v>1258</v>
      </c>
      <c r="V4711">
        <v>1373</v>
      </c>
      <c r="W4711">
        <v>0</v>
      </c>
      <c r="X4711">
        <v>602</v>
      </c>
      <c r="Y4711">
        <v>1</v>
      </c>
    </row>
    <row r="4712" spans="1:25" x14ac:dyDescent="0.35">
      <c r="A4712">
        <v>20685</v>
      </c>
      <c r="B4712">
        <v>50000</v>
      </c>
      <c r="C4712">
        <v>1</v>
      </c>
      <c r="D4712">
        <v>2</v>
      </c>
      <c r="E4712">
        <v>2</v>
      </c>
      <c r="F4712">
        <v>29</v>
      </c>
      <c r="G4712">
        <v>2</v>
      </c>
      <c r="H4712">
        <v>2</v>
      </c>
      <c r="I4712">
        <v>2</v>
      </c>
      <c r="J4712">
        <v>2</v>
      </c>
      <c r="K4712">
        <v>2</v>
      </c>
      <c r="L4712">
        <v>0</v>
      </c>
      <c r="M4712">
        <v>35488</v>
      </c>
      <c r="N4712">
        <v>36606</v>
      </c>
      <c r="O4712">
        <v>37526</v>
      </c>
      <c r="P4712">
        <v>38214</v>
      </c>
      <c r="Q4712">
        <v>37302</v>
      </c>
      <c r="R4712">
        <v>38546</v>
      </c>
      <c r="S4712">
        <v>2000</v>
      </c>
      <c r="T4712">
        <v>1800</v>
      </c>
      <c r="U4712">
        <v>1600</v>
      </c>
      <c r="V4712">
        <v>0</v>
      </c>
      <c r="W4712">
        <v>2000</v>
      </c>
      <c r="X4712">
        <v>1600</v>
      </c>
      <c r="Y4712">
        <v>1</v>
      </c>
    </row>
    <row r="4713" spans="1:25" x14ac:dyDescent="0.35">
      <c r="A4713">
        <v>20687</v>
      </c>
      <c r="B4713" s="1">
        <v>200000</v>
      </c>
      <c r="C4713">
        <v>1</v>
      </c>
      <c r="D4713">
        <v>2</v>
      </c>
      <c r="E4713">
        <v>1</v>
      </c>
      <c r="F4713">
        <v>40</v>
      </c>
      <c r="G4713">
        <v>2</v>
      </c>
      <c r="H4713">
        <v>2</v>
      </c>
      <c r="I4713">
        <v>0</v>
      </c>
      <c r="J4713">
        <v>0</v>
      </c>
      <c r="K4713">
        <v>0</v>
      </c>
      <c r="L4713">
        <v>0</v>
      </c>
      <c r="M4713">
        <v>208012</v>
      </c>
      <c r="N4713">
        <v>199367</v>
      </c>
      <c r="O4713">
        <v>202668</v>
      </c>
      <c r="P4713">
        <v>111486</v>
      </c>
      <c r="Q4713">
        <v>118951</v>
      </c>
      <c r="R4713">
        <v>89077</v>
      </c>
      <c r="S4713">
        <v>0</v>
      </c>
      <c r="T4713">
        <v>8756</v>
      </c>
      <c r="U4713">
        <v>5003</v>
      </c>
      <c r="V4713">
        <v>10053</v>
      </c>
      <c r="W4713">
        <v>10066</v>
      </c>
      <c r="X4713">
        <v>10027</v>
      </c>
      <c r="Y4713">
        <v>1</v>
      </c>
    </row>
    <row r="4714" spans="1:25" x14ac:dyDescent="0.35">
      <c r="A4714">
        <v>20690</v>
      </c>
      <c r="B4714">
        <v>30000</v>
      </c>
      <c r="C4714">
        <v>1</v>
      </c>
      <c r="D4714">
        <v>2</v>
      </c>
      <c r="E4714">
        <v>2</v>
      </c>
      <c r="F4714">
        <v>40</v>
      </c>
      <c r="G4714">
        <v>3</v>
      </c>
      <c r="H4714">
        <v>3</v>
      </c>
      <c r="I4714">
        <v>2</v>
      </c>
      <c r="J4714">
        <v>0</v>
      </c>
      <c r="K4714">
        <v>0</v>
      </c>
      <c r="L4714">
        <v>0</v>
      </c>
      <c r="M4714">
        <v>26129</v>
      </c>
      <c r="N4714">
        <v>25422</v>
      </c>
      <c r="O4714">
        <v>24728</v>
      </c>
      <c r="P4714">
        <v>26041</v>
      </c>
      <c r="Q4714">
        <v>26511</v>
      </c>
      <c r="R4714">
        <v>27034</v>
      </c>
      <c r="S4714">
        <v>0</v>
      </c>
      <c r="T4714">
        <v>0</v>
      </c>
      <c r="U4714">
        <v>1730</v>
      </c>
      <c r="V4714">
        <v>1200</v>
      </c>
      <c r="W4714">
        <v>1100</v>
      </c>
      <c r="X4714">
        <v>1151</v>
      </c>
      <c r="Y4714">
        <v>1</v>
      </c>
    </row>
    <row r="4715" spans="1:25" x14ac:dyDescent="0.35">
      <c r="A4715">
        <v>20695</v>
      </c>
      <c r="B4715">
        <v>190000</v>
      </c>
      <c r="C4715">
        <v>1</v>
      </c>
      <c r="D4715">
        <v>2</v>
      </c>
      <c r="E4715">
        <v>1</v>
      </c>
      <c r="F4715">
        <v>41</v>
      </c>
      <c r="G4715">
        <v>2</v>
      </c>
      <c r="H4715">
        <v>2</v>
      </c>
      <c r="I4715">
        <v>0</v>
      </c>
      <c r="J4715">
        <v>0</v>
      </c>
      <c r="K4715">
        <v>0</v>
      </c>
      <c r="L4715">
        <v>0</v>
      </c>
      <c r="M4715">
        <v>127370</v>
      </c>
      <c r="N4715">
        <v>117487</v>
      </c>
      <c r="O4715">
        <v>117568</v>
      </c>
      <c r="P4715">
        <v>103011</v>
      </c>
      <c r="Q4715">
        <v>101336</v>
      </c>
      <c r="R4715">
        <v>91215</v>
      </c>
      <c r="S4715">
        <v>0</v>
      </c>
      <c r="T4715">
        <v>6000</v>
      </c>
      <c r="U4715">
        <v>5000</v>
      </c>
      <c r="V4715">
        <v>3300</v>
      </c>
      <c r="W4715">
        <v>5000</v>
      </c>
      <c r="X4715">
        <v>4000</v>
      </c>
      <c r="Y4715">
        <v>1</v>
      </c>
    </row>
    <row r="4716" spans="1:25" x14ac:dyDescent="0.35">
      <c r="A4716">
        <v>20696</v>
      </c>
      <c r="B4716">
        <v>50000</v>
      </c>
      <c r="C4716">
        <v>1</v>
      </c>
      <c r="D4716">
        <v>2</v>
      </c>
      <c r="E4716">
        <v>2</v>
      </c>
      <c r="F4716">
        <v>34</v>
      </c>
      <c r="G4716">
        <v>1</v>
      </c>
      <c r="H4716">
        <v>2</v>
      </c>
      <c r="I4716">
        <v>2</v>
      </c>
      <c r="J4716">
        <v>2</v>
      </c>
      <c r="K4716">
        <v>0</v>
      </c>
      <c r="L4716">
        <v>0</v>
      </c>
      <c r="M4716">
        <v>53916</v>
      </c>
      <c r="N4716">
        <v>55036</v>
      </c>
      <c r="O4716">
        <v>56075</v>
      </c>
      <c r="P4716">
        <v>54515</v>
      </c>
      <c r="Q4716">
        <v>52250</v>
      </c>
      <c r="R4716">
        <v>52433</v>
      </c>
      <c r="S4716">
        <v>2600</v>
      </c>
      <c r="T4716">
        <v>2500</v>
      </c>
      <c r="U4716">
        <v>0</v>
      </c>
      <c r="V4716">
        <v>2000</v>
      </c>
      <c r="W4716">
        <v>4000</v>
      </c>
      <c r="X4716">
        <v>0</v>
      </c>
      <c r="Y4716">
        <v>1</v>
      </c>
    </row>
    <row r="4717" spans="1:25" x14ac:dyDescent="0.35">
      <c r="A4717">
        <v>20699</v>
      </c>
      <c r="B4717">
        <v>80000</v>
      </c>
      <c r="C4717">
        <v>1</v>
      </c>
      <c r="D4717">
        <v>3</v>
      </c>
      <c r="E4717">
        <v>2</v>
      </c>
      <c r="F4717">
        <v>44</v>
      </c>
      <c r="G4717">
        <v>0</v>
      </c>
      <c r="H4717">
        <v>0</v>
      </c>
      <c r="I4717">
        <v>0</v>
      </c>
      <c r="J4717">
        <v>0</v>
      </c>
      <c r="K4717">
        <v>-1</v>
      </c>
      <c r="L4717">
        <v>-1</v>
      </c>
      <c r="M4717">
        <v>55297</v>
      </c>
      <c r="N4717">
        <v>56677</v>
      </c>
      <c r="O4717">
        <v>57687</v>
      </c>
      <c r="P4717">
        <v>4500</v>
      </c>
      <c r="Q4717">
        <v>4500</v>
      </c>
      <c r="R4717">
        <v>0</v>
      </c>
      <c r="S4717">
        <v>2300</v>
      </c>
      <c r="T4717">
        <v>2200</v>
      </c>
      <c r="U4717">
        <v>1005</v>
      </c>
      <c r="V4717">
        <v>4500</v>
      </c>
      <c r="W4717">
        <v>0</v>
      </c>
      <c r="X4717">
        <v>0</v>
      </c>
      <c r="Y4717">
        <v>1</v>
      </c>
    </row>
    <row r="4718" spans="1:25" x14ac:dyDescent="0.35">
      <c r="A4718">
        <v>20704</v>
      </c>
      <c r="B4718">
        <v>120000</v>
      </c>
      <c r="C4718">
        <v>1</v>
      </c>
      <c r="D4718">
        <v>2</v>
      </c>
      <c r="E4718">
        <v>2</v>
      </c>
      <c r="F4718">
        <v>35</v>
      </c>
      <c r="G4718">
        <v>0</v>
      </c>
      <c r="H4718">
        <v>0</v>
      </c>
      <c r="I4718">
        <v>0</v>
      </c>
      <c r="J4718">
        <v>2</v>
      </c>
      <c r="K4718">
        <v>2</v>
      </c>
      <c r="L4718">
        <v>0</v>
      </c>
      <c r="M4718">
        <v>49485</v>
      </c>
      <c r="N4718">
        <v>52108</v>
      </c>
      <c r="O4718">
        <v>56950</v>
      </c>
      <c r="P4718">
        <v>58419</v>
      </c>
      <c r="Q4718">
        <v>56885</v>
      </c>
      <c r="R4718">
        <v>57920</v>
      </c>
      <c r="S4718">
        <v>3458</v>
      </c>
      <c r="T4718">
        <v>6300</v>
      </c>
      <c r="U4718">
        <v>3000</v>
      </c>
      <c r="V4718">
        <v>0</v>
      </c>
      <c r="W4718">
        <v>2103</v>
      </c>
      <c r="X4718">
        <v>2300</v>
      </c>
      <c r="Y4718">
        <v>1</v>
      </c>
    </row>
    <row r="4719" spans="1:25" x14ac:dyDescent="0.35">
      <c r="A4719">
        <v>20708</v>
      </c>
      <c r="B4719">
        <v>10000</v>
      </c>
      <c r="C4719">
        <v>1</v>
      </c>
      <c r="D4719">
        <v>2</v>
      </c>
      <c r="E4719">
        <v>1</v>
      </c>
      <c r="F4719">
        <v>44</v>
      </c>
      <c r="G4719">
        <v>0</v>
      </c>
      <c r="H4719">
        <v>0</v>
      </c>
      <c r="I4719">
        <v>0</v>
      </c>
      <c r="J4719">
        <v>0</v>
      </c>
      <c r="K4719">
        <v>0</v>
      </c>
      <c r="L4719">
        <v>0</v>
      </c>
      <c r="M4719">
        <v>6436</v>
      </c>
      <c r="N4719">
        <v>6398</v>
      </c>
      <c r="O4719">
        <v>5295</v>
      </c>
      <c r="P4719">
        <v>5635</v>
      </c>
      <c r="Q4719">
        <v>8735</v>
      </c>
      <c r="R4719">
        <v>6745</v>
      </c>
      <c r="S4719">
        <v>3012</v>
      </c>
      <c r="T4719">
        <v>2000</v>
      </c>
      <c r="U4719">
        <v>3009</v>
      </c>
      <c r="V4719">
        <v>4000</v>
      </c>
      <c r="W4719">
        <v>0</v>
      </c>
      <c r="X4719">
        <v>0</v>
      </c>
      <c r="Y4719">
        <v>1</v>
      </c>
    </row>
    <row r="4720" spans="1:25" x14ac:dyDescent="0.35">
      <c r="A4720">
        <v>20710</v>
      </c>
      <c r="B4720">
        <v>70000</v>
      </c>
      <c r="C4720">
        <v>1</v>
      </c>
      <c r="D4720">
        <v>2</v>
      </c>
      <c r="E4720">
        <v>1</v>
      </c>
      <c r="F4720">
        <v>44</v>
      </c>
      <c r="G4720">
        <v>1</v>
      </c>
      <c r="H4720">
        <v>2</v>
      </c>
      <c r="I4720">
        <v>2</v>
      </c>
      <c r="J4720">
        <v>2</v>
      </c>
      <c r="K4720">
        <v>2</v>
      </c>
      <c r="L4720">
        <v>2</v>
      </c>
      <c r="M4720">
        <v>54297</v>
      </c>
      <c r="N4720">
        <v>52837</v>
      </c>
      <c r="O4720">
        <v>56581</v>
      </c>
      <c r="P4720">
        <v>55084</v>
      </c>
      <c r="Q4720">
        <v>56071</v>
      </c>
      <c r="R4720">
        <v>59008</v>
      </c>
      <c r="S4720">
        <v>0</v>
      </c>
      <c r="T4720">
        <v>5200</v>
      </c>
      <c r="U4720">
        <v>0</v>
      </c>
      <c r="V4720">
        <v>2500</v>
      </c>
      <c r="W4720">
        <v>4000</v>
      </c>
      <c r="X4720">
        <v>0</v>
      </c>
      <c r="Y4720">
        <v>1</v>
      </c>
    </row>
    <row r="4721" spans="1:25" x14ac:dyDescent="0.35">
      <c r="A4721">
        <v>20722</v>
      </c>
      <c r="B4721">
        <v>20000</v>
      </c>
      <c r="C4721">
        <v>1</v>
      </c>
      <c r="D4721">
        <v>2</v>
      </c>
      <c r="E4721">
        <v>2</v>
      </c>
      <c r="F4721">
        <v>37</v>
      </c>
      <c r="G4721">
        <v>3</v>
      </c>
      <c r="H4721">
        <v>2</v>
      </c>
      <c r="I4721">
        <v>2</v>
      </c>
      <c r="J4721">
        <v>7</v>
      </c>
      <c r="K4721">
        <v>7</v>
      </c>
      <c r="L4721">
        <v>7</v>
      </c>
      <c r="M4721">
        <v>2400</v>
      </c>
      <c r="N4721">
        <v>2400</v>
      </c>
      <c r="O4721">
        <v>2400</v>
      </c>
      <c r="P4721">
        <v>2400</v>
      </c>
      <c r="Q4721">
        <v>2400</v>
      </c>
      <c r="R4721">
        <v>2400</v>
      </c>
      <c r="S4721">
        <v>0</v>
      </c>
      <c r="T4721">
        <v>0</v>
      </c>
      <c r="U4721">
        <v>0</v>
      </c>
      <c r="V4721">
        <v>0</v>
      </c>
      <c r="W4721">
        <v>0</v>
      </c>
      <c r="X4721">
        <v>0</v>
      </c>
      <c r="Y4721">
        <v>1</v>
      </c>
    </row>
    <row r="4722" spans="1:25" x14ac:dyDescent="0.35">
      <c r="A4722">
        <v>20725</v>
      </c>
      <c r="B4722">
        <v>270000</v>
      </c>
      <c r="C4722">
        <v>1</v>
      </c>
      <c r="D4722">
        <v>3</v>
      </c>
      <c r="E4722">
        <v>2</v>
      </c>
      <c r="F4722">
        <v>38</v>
      </c>
      <c r="G4722">
        <v>2</v>
      </c>
      <c r="H4722">
        <v>2</v>
      </c>
      <c r="I4722">
        <v>2</v>
      </c>
      <c r="J4722">
        <v>2</v>
      </c>
      <c r="K4722">
        <v>2</v>
      </c>
      <c r="L4722">
        <v>2</v>
      </c>
      <c r="M4722">
        <v>258442</v>
      </c>
      <c r="N4722">
        <v>263195</v>
      </c>
      <c r="O4722">
        <v>268769</v>
      </c>
      <c r="P4722">
        <v>263144</v>
      </c>
      <c r="Q4722">
        <v>273783</v>
      </c>
      <c r="R4722">
        <v>239278</v>
      </c>
      <c r="S4722">
        <v>10350</v>
      </c>
      <c r="T4722">
        <v>11000</v>
      </c>
      <c r="U4722">
        <v>0</v>
      </c>
      <c r="V4722">
        <v>16002</v>
      </c>
      <c r="W4722">
        <v>111</v>
      </c>
      <c r="X4722">
        <v>8100</v>
      </c>
      <c r="Y4722">
        <v>1</v>
      </c>
    </row>
    <row r="4723" spans="1:25" x14ac:dyDescent="0.35">
      <c r="A4723">
        <v>20727</v>
      </c>
      <c r="B4723">
        <v>60000</v>
      </c>
      <c r="C4723">
        <v>1</v>
      </c>
      <c r="D4723">
        <v>2</v>
      </c>
      <c r="E4723">
        <v>1</v>
      </c>
      <c r="F4723">
        <v>41</v>
      </c>
      <c r="G4723">
        <v>0</v>
      </c>
      <c r="H4723">
        <v>0</v>
      </c>
      <c r="I4723">
        <v>2</v>
      </c>
      <c r="J4723">
        <v>-1</v>
      </c>
      <c r="K4723">
        <v>-1</v>
      </c>
      <c r="L4723">
        <v>-1</v>
      </c>
      <c r="M4723">
        <v>27130</v>
      </c>
      <c r="N4723">
        <v>32932</v>
      </c>
      <c r="O4723">
        <v>31938</v>
      </c>
      <c r="P4723">
        <v>1236</v>
      </c>
      <c r="Q4723">
        <v>720</v>
      </c>
      <c r="R4723">
        <v>16884</v>
      </c>
      <c r="S4723">
        <v>6300</v>
      </c>
      <c r="T4723">
        <v>0</v>
      </c>
      <c r="U4723">
        <v>1236</v>
      </c>
      <c r="V4723">
        <v>720</v>
      </c>
      <c r="W4723">
        <v>17000</v>
      </c>
      <c r="X4723">
        <v>0</v>
      </c>
      <c r="Y4723">
        <v>1</v>
      </c>
    </row>
    <row r="4724" spans="1:25" x14ac:dyDescent="0.35">
      <c r="A4724">
        <v>20734</v>
      </c>
      <c r="B4724">
        <v>50000</v>
      </c>
      <c r="C4724">
        <v>1</v>
      </c>
      <c r="D4724">
        <v>2</v>
      </c>
      <c r="E4724">
        <v>1</v>
      </c>
      <c r="F4724">
        <v>41</v>
      </c>
      <c r="G4724">
        <v>1</v>
      </c>
      <c r="H4724">
        <v>4</v>
      </c>
      <c r="I4724">
        <v>3</v>
      </c>
      <c r="J4724">
        <v>2</v>
      </c>
      <c r="K4724">
        <v>2</v>
      </c>
      <c r="L4724">
        <v>2</v>
      </c>
      <c r="M4724">
        <v>32141</v>
      </c>
      <c r="N4724">
        <v>31350</v>
      </c>
      <c r="O4724">
        <v>30575</v>
      </c>
      <c r="P4724">
        <v>29784</v>
      </c>
      <c r="Q4724">
        <v>31288</v>
      </c>
      <c r="R4724">
        <v>32634</v>
      </c>
      <c r="S4724">
        <v>0</v>
      </c>
      <c r="T4724">
        <v>0</v>
      </c>
      <c r="U4724">
        <v>0</v>
      </c>
      <c r="V4724">
        <v>2000</v>
      </c>
      <c r="W4724">
        <v>2000</v>
      </c>
      <c r="X4724">
        <v>0</v>
      </c>
      <c r="Y4724">
        <v>1</v>
      </c>
    </row>
    <row r="4725" spans="1:25" x14ac:dyDescent="0.35">
      <c r="A4725">
        <v>20739</v>
      </c>
      <c r="B4725">
        <v>30000</v>
      </c>
      <c r="C4725">
        <v>1</v>
      </c>
      <c r="D4725">
        <v>2</v>
      </c>
      <c r="E4725">
        <v>2</v>
      </c>
      <c r="F4725">
        <v>30</v>
      </c>
      <c r="G4725">
        <v>1</v>
      </c>
      <c r="H4725">
        <v>3</v>
      </c>
      <c r="I4725">
        <v>2</v>
      </c>
      <c r="J4725">
        <v>2</v>
      </c>
      <c r="K4725">
        <v>3</v>
      </c>
      <c r="L4725">
        <v>2</v>
      </c>
      <c r="M4725">
        <v>25907</v>
      </c>
      <c r="N4725">
        <v>25209</v>
      </c>
      <c r="O4725">
        <v>24524</v>
      </c>
      <c r="P4725">
        <v>29397</v>
      </c>
      <c r="Q4725">
        <v>28628</v>
      </c>
      <c r="R4725">
        <v>32009</v>
      </c>
      <c r="S4725">
        <v>0</v>
      </c>
      <c r="T4725">
        <v>0</v>
      </c>
      <c r="U4725">
        <v>5621</v>
      </c>
      <c r="V4725">
        <v>0</v>
      </c>
      <c r="W4725">
        <v>4000</v>
      </c>
      <c r="X4725">
        <v>1500</v>
      </c>
      <c r="Y4725">
        <v>1</v>
      </c>
    </row>
    <row r="4726" spans="1:25" x14ac:dyDescent="0.35">
      <c r="A4726">
        <v>20742</v>
      </c>
      <c r="B4726">
        <v>50000</v>
      </c>
      <c r="C4726">
        <v>1</v>
      </c>
      <c r="D4726">
        <v>2</v>
      </c>
      <c r="E4726">
        <v>1</v>
      </c>
      <c r="F4726">
        <v>44</v>
      </c>
      <c r="G4726">
        <v>2</v>
      </c>
      <c r="H4726">
        <v>-1</v>
      </c>
      <c r="I4726">
        <v>2</v>
      </c>
      <c r="J4726">
        <v>0</v>
      </c>
      <c r="K4726">
        <v>0</v>
      </c>
      <c r="L4726">
        <v>0</v>
      </c>
      <c r="M4726">
        <v>1473</v>
      </c>
      <c r="N4726">
        <v>2423</v>
      </c>
      <c r="O4726">
        <v>950</v>
      </c>
      <c r="P4726">
        <v>1560</v>
      </c>
      <c r="Q4726">
        <v>1170</v>
      </c>
      <c r="R4726">
        <v>780</v>
      </c>
      <c r="S4726">
        <v>2423</v>
      </c>
      <c r="T4726">
        <v>0</v>
      </c>
      <c r="U4726">
        <v>1000</v>
      </c>
      <c r="V4726">
        <v>0</v>
      </c>
      <c r="W4726">
        <v>0</v>
      </c>
      <c r="X4726">
        <v>0</v>
      </c>
      <c r="Y4726">
        <v>1</v>
      </c>
    </row>
    <row r="4727" spans="1:25" x14ac:dyDescent="0.35">
      <c r="A4727">
        <v>20743</v>
      </c>
      <c r="B4727">
        <v>180000</v>
      </c>
      <c r="C4727">
        <v>1</v>
      </c>
      <c r="D4727">
        <v>2</v>
      </c>
      <c r="E4727">
        <v>1</v>
      </c>
      <c r="F4727">
        <v>46</v>
      </c>
      <c r="G4727">
        <v>-2</v>
      </c>
      <c r="H4727">
        <v>-2</v>
      </c>
      <c r="I4727">
        <v>-2</v>
      </c>
      <c r="J4727">
        <v>-2</v>
      </c>
      <c r="K4727">
        <v>-2</v>
      </c>
      <c r="L4727">
        <v>-2</v>
      </c>
      <c r="M4727">
        <v>390</v>
      </c>
      <c r="N4727">
        <v>3182</v>
      </c>
      <c r="O4727">
        <v>780</v>
      </c>
      <c r="P4727">
        <v>0</v>
      </c>
      <c r="Q4727">
        <v>0</v>
      </c>
      <c r="R4727">
        <v>0</v>
      </c>
      <c r="S4727">
        <v>3182</v>
      </c>
      <c r="T4727">
        <v>780</v>
      </c>
      <c r="U4727">
        <v>0</v>
      </c>
      <c r="V4727">
        <v>0</v>
      </c>
      <c r="W4727">
        <v>0</v>
      </c>
      <c r="X4727">
        <v>0</v>
      </c>
      <c r="Y4727">
        <v>1</v>
      </c>
    </row>
    <row r="4728" spans="1:25" x14ac:dyDescent="0.35">
      <c r="A4728">
        <v>20745</v>
      </c>
      <c r="B4728">
        <v>450000</v>
      </c>
      <c r="C4728">
        <v>1</v>
      </c>
      <c r="D4728">
        <v>1</v>
      </c>
      <c r="E4728">
        <v>1</v>
      </c>
      <c r="F4728">
        <v>45</v>
      </c>
      <c r="G4728">
        <v>-1</v>
      </c>
      <c r="H4728">
        <v>-1</v>
      </c>
      <c r="I4728">
        <v>-1</v>
      </c>
      <c r="J4728">
        <v>0</v>
      </c>
      <c r="K4728">
        <v>0</v>
      </c>
      <c r="L4728">
        <v>0</v>
      </c>
      <c r="M4728">
        <v>26773</v>
      </c>
      <c r="N4728">
        <v>700</v>
      </c>
      <c r="O4728">
        <v>46727</v>
      </c>
      <c r="P4728">
        <v>46367</v>
      </c>
      <c r="Q4728">
        <v>46191</v>
      </c>
      <c r="R4728">
        <v>20019</v>
      </c>
      <c r="S4728">
        <v>700</v>
      </c>
      <c r="T4728">
        <v>46727</v>
      </c>
      <c r="U4728">
        <v>1400</v>
      </c>
      <c r="V4728">
        <v>924</v>
      </c>
      <c r="W4728">
        <v>400</v>
      </c>
      <c r="X4728">
        <v>16608</v>
      </c>
      <c r="Y4728">
        <v>1</v>
      </c>
    </row>
    <row r="4729" spans="1:25" x14ac:dyDescent="0.35">
      <c r="A4729">
        <v>20752</v>
      </c>
      <c r="B4729">
        <v>50000</v>
      </c>
      <c r="C4729">
        <v>1</v>
      </c>
      <c r="D4729">
        <v>2</v>
      </c>
      <c r="E4729">
        <v>2</v>
      </c>
      <c r="F4729">
        <v>40</v>
      </c>
      <c r="G4729">
        <v>0</v>
      </c>
      <c r="H4729">
        <v>0</v>
      </c>
      <c r="I4729">
        <v>0</v>
      </c>
      <c r="J4729">
        <v>0</v>
      </c>
      <c r="K4729">
        <v>0</v>
      </c>
      <c r="L4729">
        <v>0</v>
      </c>
      <c r="M4729">
        <v>47060</v>
      </c>
      <c r="N4729">
        <v>48117</v>
      </c>
      <c r="O4729">
        <v>49161</v>
      </c>
      <c r="P4729">
        <v>50173</v>
      </c>
      <c r="Q4729">
        <v>18279</v>
      </c>
      <c r="R4729">
        <v>18266</v>
      </c>
      <c r="S4729">
        <v>2154</v>
      </c>
      <c r="T4729">
        <v>2588</v>
      </c>
      <c r="U4729">
        <v>2600</v>
      </c>
      <c r="V4729">
        <v>1000</v>
      </c>
      <c r="W4729">
        <v>653</v>
      </c>
      <c r="X4729">
        <v>1000</v>
      </c>
      <c r="Y4729">
        <v>1</v>
      </c>
    </row>
    <row r="4730" spans="1:25" x14ac:dyDescent="0.35">
      <c r="A4730">
        <v>20754</v>
      </c>
      <c r="B4730">
        <v>20000</v>
      </c>
      <c r="C4730">
        <v>1</v>
      </c>
      <c r="D4730">
        <v>3</v>
      </c>
      <c r="E4730">
        <v>1</v>
      </c>
      <c r="F4730">
        <v>40</v>
      </c>
      <c r="G4730">
        <v>0</v>
      </c>
      <c r="H4730">
        <v>0</v>
      </c>
      <c r="I4730">
        <v>0</v>
      </c>
      <c r="J4730">
        <v>0</v>
      </c>
      <c r="K4730">
        <v>0</v>
      </c>
      <c r="L4730">
        <v>0</v>
      </c>
      <c r="M4730">
        <v>18987</v>
      </c>
      <c r="N4730">
        <v>19909</v>
      </c>
      <c r="O4730">
        <v>16623</v>
      </c>
      <c r="P4730">
        <v>17634</v>
      </c>
      <c r="Q4730">
        <v>17985</v>
      </c>
      <c r="R4730">
        <v>18362</v>
      </c>
      <c r="S4730">
        <v>1258</v>
      </c>
      <c r="T4730">
        <v>1282</v>
      </c>
      <c r="U4730">
        <v>1293</v>
      </c>
      <c r="V4730">
        <v>644</v>
      </c>
      <c r="W4730">
        <v>667</v>
      </c>
      <c r="X4730">
        <v>743</v>
      </c>
      <c r="Y4730">
        <v>1</v>
      </c>
    </row>
    <row r="4731" spans="1:25" x14ac:dyDescent="0.35">
      <c r="A4731">
        <v>20755</v>
      </c>
      <c r="B4731">
        <v>20000</v>
      </c>
      <c r="C4731">
        <v>1</v>
      </c>
      <c r="D4731">
        <v>3</v>
      </c>
      <c r="E4731">
        <v>1</v>
      </c>
      <c r="F4731">
        <v>40</v>
      </c>
      <c r="G4731">
        <v>0</v>
      </c>
      <c r="H4731">
        <v>0</v>
      </c>
      <c r="I4731">
        <v>2</v>
      </c>
      <c r="J4731">
        <v>3</v>
      </c>
      <c r="K4731">
        <v>2</v>
      </c>
      <c r="L4731">
        <v>2</v>
      </c>
      <c r="M4731">
        <v>13370</v>
      </c>
      <c r="N4731">
        <v>16326</v>
      </c>
      <c r="O4731">
        <v>17963</v>
      </c>
      <c r="P4731">
        <v>17386</v>
      </c>
      <c r="Q4731">
        <v>16809</v>
      </c>
      <c r="R4731">
        <v>18137</v>
      </c>
      <c r="S4731">
        <v>3200</v>
      </c>
      <c r="T4731">
        <v>2200</v>
      </c>
      <c r="U4731">
        <v>0</v>
      </c>
      <c r="V4731">
        <v>0</v>
      </c>
      <c r="W4731">
        <v>1600</v>
      </c>
      <c r="X4731">
        <v>900</v>
      </c>
      <c r="Y4731">
        <v>1</v>
      </c>
    </row>
    <row r="4732" spans="1:25" x14ac:dyDescent="0.35">
      <c r="A4732">
        <v>20757</v>
      </c>
      <c r="B4732">
        <v>40000</v>
      </c>
      <c r="C4732">
        <v>1</v>
      </c>
      <c r="D4732">
        <v>2</v>
      </c>
      <c r="E4732">
        <v>1</v>
      </c>
      <c r="F4732">
        <v>46</v>
      </c>
      <c r="G4732">
        <v>2</v>
      </c>
      <c r="H4732">
        <v>2</v>
      </c>
      <c r="I4732">
        <v>2</v>
      </c>
      <c r="J4732">
        <v>3</v>
      </c>
      <c r="K4732">
        <v>2</v>
      </c>
      <c r="L4732">
        <v>3</v>
      </c>
      <c r="M4732">
        <v>27324</v>
      </c>
      <c r="N4732">
        <v>30108</v>
      </c>
      <c r="O4732">
        <v>32515</v>
      </c>
      <c r="P4732">
        <v>31698</v>
      </c>
      <c r="Q4732">
        <v>33581</v>
      </c>
      <c r="R4732">
        <v>32772</v>
      </c>
      <c r="S4732">
        <v>3573</v>
      </c>
      <c r="T4732">
        <v>3206</v>
      </c>
      <c r="U4732">
        <v>0</v>
      </c>
      <c r="V4732">
        <v>2700</v>
      </c>
      <c r="W4732">
        <v>0</v>
      </c>
      <c r="X4732">
        <v>0</v>
      </c>
      <c r="Y4732">
        <v>1</v>
      </c>
    </row>
    <row r="4733" spans="1:25" x14ac:dyDescent="0.35">
      <c r="A4733">
        <v>20758</v>
      </c>
      <c r="B4733">
        <v>20000</v>
      </c>
      <c r="C4733">
        <v>1</v>
      </c>
      <c r="D4733">
        <v>2</v>
      </c>
      <c r="E4733">
        <v>2</v>
      </c>
      <c r="F4733">
        <v>34</v>
      </c>
      <c r="G4733">
        <v>1</v>
      </c>
      <c r="H4733">
        <v>2</v>
      </c>
      <c r="I4733">
        <v>2</v>
      </c>
      <c r="J4733">
        <v>0</v>
      </c>
      <c r="K4733">
        <v>0</v>
      </c>
      <c r="L4733">
        <v>3</v>
      </c>
      <c r="M4733">
        <v>16456</v>
      </c>
      <c r="N4733">
        <v>17382</v>
      </c>
      <c r="O4733">
        <v>16814</v>
      </c>
      <c r="P4733">
        <v>18229</v>
      </c>
      <c r="Q4733">
        <v>20314</v>
      </c>
      <c r="R4733">
        <v>19704</v>
      </c>
      <c r="S4733">
        <v>1500</v>
      </c>
      <c r="T4733">
        <v>0</v>
      </c>
      <c r="U4733">
        <v>1700</v>
      </c>
      <c r="V4733">
        <v>2700</v>
      </c>
      <c r="W4733">
        <v>0</v>
      </c>
      <c r="X4733">
        <v>600</v>
      </c>
      <c r="Y4733">
        <v>1</v>
      </c>
    </row>
    <row r="4734" spans="1:25" x14ac:dyDescent="0.35">
      <c r="A4734">
        <v>20762</v>
      </c>
      <c r="B4734">
        <v>20000</v>
      </c>
      <c r="C4734">
        <v>1</v>
      </c>
      <c r="D4734">
        <v>2</v>
      </c>
      <c r="E4734">
        <v>2</v>
      </c>
      <c r="F4734">
        <v>30</v>
      </c>
      <c r="G4734">
        <v>0</v>
      </c>
      <c r="H4734">
        <v>0</v>
      </c>
      <c r="I4734">
        <v>0</v>
      </c>
      <c r="J4734">
        <v>0</v>
      </c>
      <c r="K4734">
        <v>0</v>
      </c>
      <c r="L4734">
        <v>0</v>
      </c>
      <c r="M4734">
        <v>15070</v>
      </c>
      <c r="N4734">
        <v>16384</v>
      </c>
      <c r="O4734">
        <v>17413</v>
      </c>
      <c r="P4734">
        <v>18117</v>
      </c>
      <c r="Q4734">
        <v>18632</v>
      </c>
      <c r="R4734">
        <v>19180</v>
      </c>
      <c r="S4734">
        <v>1568</v>
      </c>
      <c r="T4734">
        <v>1597</v>
      </c>
      <c r="U4734">
        <v>1301</v>
      </c>
      <c r="V4734">
        <v>816</v>
      </c>
      <c r="W4734">
        <v>1000</v>
      </c>
      <c r="X4734">
        <v>779</v>
      </c>
      <c r="Y4734">
        <v>1</v>
      </c>
    </row>
    <row r="4735" spans="1:25" x14ac:dyDescent="0.35">
      <c r="A4735">
        <v>20765</v>
      </c>
      <c r="B4735">
        <v>20000</v>
      </c>
      <c r="C4735">
        <v>1</v>
      </c>
      <c r="D4735">
        <v>2</v>
      </c>
      <c r="E4735">
        <v>1</v>
      </c>
      <c r="F4735">
        <v>46</v>
      </c>
      <c r="G4735">
        <v>0</v>
      </c>
      <c r="H4735">
        <v>0</v>
      </c>
      <c r="I4735">
        <v>0</v>
      </c>
      <c r="J4735">
        <v>0</v>
      </c>
      <c r="K4735">
        <v>0</v>
      </c>
      <c r="L4735">
        <v>0</v>
      </c>
      <c r="M4735">
        <v>17483</v>
      </c>
      <c r="N4735">
        <v>18552</v>
      </c>
      <c r="O4735">
        <v>19442</v>
      </c>
      <c r="P4735">
        <v>14678</v>
      </c>
      <c r="Q4735">
        <v>16791</v>
      </c>
      <c r="R4735">
        <v>10361</v>
      </c>
      <c r="S4735">
        <v>1363</v>
      </c>
      <c r="T4735">
        <v>1256</v>
      </c>
      <c r="U4735">
        <v>1178</v>
      </c>
      <c r="V4735">
        <v>311</v>
      </c>
      <c r="W4735">
        <v>2264</v>
      </c>
      <c r="X4735">
        <v>0</v>
      </c>
      <c r="Y4735">
        <v>1</v>
      </c>
    </row>
    <row r="4736" spans="1:25" x14ac:dyDescent="0.35">
      <c r="A4736">
        <v>20768</v>
      </c>
      <c r="B4736" s="1">
        <v>400000</v>
      </c>
      <c r="C4736">
        <v>1</v>
      </c>
      <c r="D4736">
        <v>2</v>
      </c>
      <c r="E4736">
        <v>1</v>
      </c>
      <c r="F4736">
        <v>42</v>
      </c>
      <c r="G4736">
        <v>0</v>
      </c>
      <c r="H4736">
        <v>-1</v>
      </c>
      <c r="I4736">
        <v>-1</v>
      </c>
      <c r="J4736">
        <v>0</v>
      </c>
      <c r="K4736">
        <v>0</v>
      </c>
      <c r="L4736">
        <v>-1</v>
      </c>
      <c r="M4736">
        <v>2984</v>
      </c>
      <c r="N4736">
        <v>3353</v>
      </c>
      <c r="O4736">
        <v>8372</v>
      </c>
      <c r="P4736">
        <v>7743</v>
      </c>
      <c r="Q4736">
        <v>4984</v>
      </c>
      <c r="R4736">
        <v>3027</v>
      </c>
      <c r="S4736">
        <v>3369</v>
      </c>
      <c r="T4736">
        <v>8379</v>
      </c>
      <c r="U4736">
        <v>1074</v>
      </c>
      <c r="V4736">
        <v>124</v>
      </c>
      <c r="W4736">
        <v>3042</v>
      </c>
      <c r="X4736">
        <v>2891</v>
      </c>
      <c r="Y4736">
        <v>1</v>
      </c>
    </row>
    <row r="4737" spans="1:25" x14ac:dyDescent="0.35">
      <c r="A4737">
        <v>20771</v>
      </c>
      <c r="B4737">
        <v>50000</v>
      </c>
      <c r="C4737">
        <v>1</v>
      </c>
      <c r="D4737">
        <v>3</v>
      </c>
      <c r="E4737">
        <v>2</v>
      </c>
      <c r="F4737">
        <v>34</v>
      </c>
      <c r="G4737">
        <v>2</v>
      </c>
      <c r="H4737">
        <v>2</v>
      </c>
      <c r="I4737">
        <v>2</v>
      </c>
      <c r="J4737">
        <v>2</v>
      </c>
      <c r="K4737">
        <v>3</v>
      </c>
      <c r="L4737">
        <v>2</v>
      </c>
      <c r="M4737">
        <v>44951</v>
      </c>
      <c r="N4737">
        <v>45906</v>
      </c>
      <c r="O4737">
        <v>46872</v>
      </c>
      <c r="P4737">
        <v>49974</v>
      </c>
      <c r="Q4737">
        <v>50023</v>
      </c>
      <c r="R4737">
        <v>53367</v>
      </c>
      <c r="S4737">
        <v>2000</v>
      </c>
      <c r="T4737">
        <v>2000</v>
      </c>
      <c r="U4737">
        <v>4200</v>
      </c>
      <c r="V4737">
        <v>1170</v>
      </c>
      <c r="W4737">
        <v>4300</v>
      </c>
      <c r="X4737">
        <v>0</v>
      </c>
      <c r="Y4737">
        <v>1</v>
      </c>
    </row>
    <row r="4738" spans="1:25" x14ac:dyDescent="0.35">
      <c r="A4738">
        <v>20773</v>
      </c>
      <c r="B4738">
        <v>160000</v>
      </c>
      <c r="C4738">
        <v>1</v>
      </c>
      <c r="D4738">
        <v>1</v>
      </c>
      <c r="E4738">
        <v>1</v>
      </c>
      <c r="F4738">
        <v>40</v>
      </c>
      <c r="G4738">
        <v>-1</v>
      </c>
      <c r="H4738">
        <v>-1</v>
      </c>
      <c r="I4738">
        <v>-1</v>
      </c>
      <c r="J4738">
        <v>-1</v>
      </c>
      <c r="K4738">
        <v>-2</v>
      </c>
      <c r="L4738">
        <v>-2</v>
      </c>
      <c r="M4738">
        <v>500</v>
      </c>
      <c r="N4738">
        <v>1000</v>
      </c>
      <c r="O4738">
        <v>1000</v>
      </c>
      <c r="P4738">
        <v>0</v>
      </c>
      <c r="Q4738">
        <v>0</v>
      </c>
      <c r="R4738">
        <v>0</v>
      </c>
      <c r="S4738">
        <v>1000</v>
      </c>
      <c r="T4738">
        <v>1000</v>
      </c>
      <c r="U4738">
        <v>0</v>
      </c>
      <c r="V4738">
        <v>0</v>
      </c>
      <c r="W4738">
        <v>0</v>
      </c>
      <c r="X4738">
        <v>720</v>
      </c>
      <c r="Y4738">
        <v>1</v>
      </c>
    </row>
    <row r="4739" spans="1:25" x14ac:dyDescent="0.35">
      <c r="A4739">
        <v>20775</v>
      </c>
      <c r="B4739">
        <v>150000</v>
      </c>
      <c r="C4739">
        <v>1</v>
      </c>
      <c r="D4739">
        <v>1</v>
      </c>
      <c r="E4739">
        <v>2</v>
      </c>
      <c r="F4739">
        <v>34</v>
      </c>
      <c r="G4739">
        <v>2</v>
      </c>
      <c r="H4739">
        <v>3</v>
      </c>
      <c r="I4739">
        <v>2</v>
      </c>
      <c r="J4739">
        <v>0</v>
      </c>
      <c r="K4739">
        <v>0</v>
      </c>
      <c r="L4739">
        <v>0</v>
      </c>
      <c r="M4739">
        <v>32355</v>
      </c>
      <c r="N4739">
        <v>31549</v>
      </c>
      <c r="O4739">
        <v>30759</v>
      </c>
      <c r="P4739">
        <v>32764</v>
      </c>
      <c r="Q4739">
        <v>36229</v>
      </c>
      <c r="R4739">
        <v>79827</v>
      </c>
      <c r="S4739">
        <v>0</v>
      </c>
      <c r="T4739">
        <v>0</v>
      </c>
      <c r="U4739">
        <v>2535</v>
      </c>
      <c r="V4739">
        <v>5000</v>
      </c>
      <c r="W4739">
        <v>5000</v>
      </c>
      <c r="X4739">
        <v>3000</v>
      </c>
      <c r="Y4739">
        <v>1</v>
      </c>
    </row>
    <row r="4740" spans="1:25" x14ac:dyDescent="0.35">
      <c r="A4740">
        <v>20777</v>
      </c>
      <c r="B4740">
        <v>20000</v>
      </c>
      <c r="C4740">
        <v>1</v>
      </c>
      <c r="D4740">
        <v>3</v>
      </c>
      <c r="E4740">
        <v>2</v>
      </c>
      <c r="F4740">
        <v>31</v>
      </c>
      <c r="G4740">
        <v>2</v>
      </c>
      <c r="H4740">
        <v>2</v>
      </c>
      <c r="I4740">
        <v>2</v>
      </c>
      <c r="J4740">
        <v>0</v>
      </c>
      <c r="K4740">
        <v>0</v>
      </c>
      <c r="L4740">
        <v>0</v>
      </c>
      <c r="M4740">
        <v>16509</v>
      </c>
      <c r="N4740">
        <v>19116</v>
      </c>
      <c r="O4740">
        <v>18028</v>
      </c>
      <c r="P4740">
        <v>18200</v>
      </c>
      <c r="Q4740">
        <v>16844</v>
      </c>
      <c r="R4740">
        <v>18082</v>
      </c>
      <c r="S4740">
        <v>2906</v>
      </c>
      <c r="T4740">
        <v>0</v>
      </c>
      <c r="U4740">
        <v>1250</v>
      </c>
      <c r="V4740">
        <v>594</v>
      </c>
      <c r="W4740">
        <v>3000</v>
      </c>
      <c r="X4740">
        <v>819</v>
      </c>
      <c r="Y4740">
        <v>1</v>
      </c>
    </row>
    <row r="4741" spans="1:25" x14ac:dyDescent="0.35">
      <c r="A4741">
        <v>20789</v>
      </c>
      <c r="B4741">
        <v>50000</v>
      </c>
      <c r="C4741">
        <v>1</v>
      </c>
      <c r="D4741">
        <v>2</v>
      </c>
      <c r="E4741">
        <v>2</v>
      </c>
      <c r="F4741">
        <v>43</v>
      </c>
      <c r="G4741">
        <v>-1</v>
      </c>
      <c r="H4741">
        <v>-1</v>
      </c>
      <c r="I4741">
        <v>-1</v>
      </c>
      <c r="J4741">
        <v>-1</v>
      </c>
      <c r="K4741">
        <v>0</v>
      </c>
      <c r="L4741">
        <v>-1</v>
      </c>
      <c r="M4741">
        <v>396</v>
      </c>
      <c r="N4741">
        <v>396</v>
      </c>
      <c r="O4741">
        <v>396</v>
      </c>
      <c r="P4741">
        <v>792</v>
      </c>
      <c r="Q4741">
        <v>396</v>
      </c>
      <c r="R4741">
        <v>396</v>
      </c>
      <c r="S4741">
        <v>396</v>
      </c>
      <c r="T4741">
        <v>396</v>
      </c>
      <c r="U4741">
        <v>792</v>
      </c>
      <c r="V4741">
        <v>0</v>
      </c>
      <c r="W4741">
        <v>396</v>
      </c>
      <c r="X4741">
        <v>792</v>
      </c>
      <c r="Y4741">
        <v>1</v>
      </c>
    </row>
    <row r="4742" spans="1:25" x14ac:dyDescent="0.35">
      <c r="A4742">
        <v>20798</v>
      </c>
      <c r="B4742">
        <v>90000</v>
      </c>
      <c r="C4742">
        <v>1</v>
      </c>
      <c r="D4742">
        <v>2</v>
      </c>
      <c r="E4742">
        <v>1</v>
      </c>
      <c r="F4742">
        <v>44</v>
      </c>
      <c r="G4742">
        <v>2</v>
      </c>
      <c r="H4742">
        <v>0</v>
      </c>
      <c r="I4742">
        <v>0</v>
      </c>
      <c r="J4742">
        <v>0</v>
      </c>
      <c r="K4742">
        <v>0</v>
      </c>
      <c r="L4742">
        <v>0</v>
      </c>
      <c r="M4742">
        <v>58395</v>
      </c>
      <c r="N4742">
        <v>59559</v>
      </c>
      <c r="O4742">
        <v>61640</v>
      </c>
      <c r="P4742">
        <v>62793</v>
      </c>
      <c r="Q4742">
        <v>63493</v>
      </c>
      <c r="R4742">
        <v>67204</v>
      </c>
      <c r="S4742">
        <v>2134</v>
      </c>
      <c r="T4742">
        <v>3043</v>
      </c>
      <c r="U4742">
        <v>3000</v>
      </c>
      <c r="V4742">
        <v>2300</v>
      </c>
      <c r="W4742">
        <v>4506</v>
      </c>
      <c r="X4742">
        <v>15490</v>
      </c>
      <c r="Y4742">
        <v>1</v>
      </c>
    </row>
    <row r="4743" spans="1:25" x14ac:dyDescent="0.35">
      <c r="A4743">
        <v>20800</v>
      </c>
      <c r="B4743">
        <v>120000</v>
      </c>
      <c r="C4743">
        <v>1</v>
      </c>
      <c r="D4743">
        <v>2</v>
      </c>
      <c r="E4743">
        <v>2</v>
      </c>
      <c r="F4743">
        <v>41</v>
      </c>
      <c r="G4743">
        <v>1</v>
      </c>
      <c r="H4743">
        <v>2</v>
      </c>
      <c r="I4743">
        <v>0</v>
      </c>
      <c r="J4743">
        <v>0</v>
      </c>
      <c r="K4743">
        <v>-1</v>
      </c>
      <c r="L4743">
        <v>-1</v>
      </c>
      <c r="M4743">
        <v>121988</v>
      </c>
      <c r="N4743">
        <v>90063</v>
      </c>
      <c r="O4743">
        <v>27941</v>
      </c>
      <c r="P4743">
        <v>11990</v>
      </c>
      <c r="Q4743">
        <v>390</v>
      </c>
      <c r="R4743">
        <v>390</v>
      </c>
      <c r="S4743">
        <v>0</v>
      </c>
      <c r="T4743">
        <v>1600</v>
      </c>
      <c r="U4743">
        <v>1000</v>
      </c>
      <c r="V4743">
        <v>390</v>
      </c>
      <c r="W4743">
        <v>390</v>
      </c>
      <c r="X4743">
        <v>0</v>
      </c>
      <c r="Y4743">
        <v>1</v>
      </c>
    </row>
    <row r="4744" spans="1:25" x14ac:dyDescent="0.35">
      <c r="A4744">
        <v>20803</v>
      </c>
      <c r="B4744" s="1">
        <v>100000</v>
      </c>
      <c r="C4744">
        <v>1</v>
      </c>
      <c r="D4744">
        <v>2</v>
      </c>
      <c r="E4744">
        <v>1</v>
      </c>
      <c r="F4744">
        <v>34</v>
      </c>
      <c r="G4744">
        <v>2</v>
      </c>
      <c r="H4744">
        <v>2</v>
      </c>
      <c r="I4744">
        <v>2</v>
      </c>
      <c r="J4744">
        <v>0</v>
      </c>
      <c r="K4744">
        <v>0</v>
      </c>
      <c r="L4744">
        <v>2</v>
      </c>
      <c r="M4744">
        <v>84196</v>
      </c>
      <c r="N4744">
        <v>74621</v>
      </c>
      <c r="O4744">
        <v>64930</v>
      </c>
      <c r="P4744">
        <v>58433</v>
      </c>
      <c r="Q4744">
        <v>50859</v>
      </c>
      <c r="R4744">
        <v>40005</v>
      </c>
      <c r="S4744">
        <v>2300</v>
      </c>
      <c r="T4744">
        <v>2000</v>
      </c>
      <c r="U4744">
        <v>4500</v>
      </c>
      <c r="V4744">
        <v>3300</v>
      </c>
      <c r="W4744">
        <v>0</v>
      </c>
      <c r="X4744">
        <v>3500</v>
      </c>
      <c r="Y4744">
        <v>1</v>
      </c>
    </row>
    <row r="4745" spans="1:25" x14ac:dyDescent="0.35">
      <c r="A4745">
        <v>20804</v>
      </c>
      <c r="B4745">
        <v>60000</v>
      </c>
      <c r="C4745">
        <v>1</v>
      </c>
      <c r="D4745">
        <v>1</v>
      </c>
      <c r="E4745">
        <v>1</v>
      </c>
      <c r="F4745">
        <v>37</v>
      </c>
      <c r="G4745">
        <v>2</v>
      </c>
      <c r="H4745">
        <v>0</v>
      </c>
      <c r="I4745">
        <v>0</v>
      </c>
      <c r="J4745">
        <v>0</v>
      </c>
      <c r="K4745">
        <v>0</v>
      </c>
      <c r="L4745">
        <v>0</v>
      </c>
      <c r="M4745">
        <v>21962</v>
      </c>
      <c r="N4745">
        <v>23592</v>
      </c>
      <c r="O4745">
        <v>25702</v>
      </c>
      <c r="P4745">
        <v>26961</v>
      </c>
      <c r="Q4745">
        <v>28509</v>
      </c>
      <c r="R4745">
        <v>29546</v>
      </c>
      <c r="S4745">
        <v>2000</v>
      </c>
      <c r="T4745">
        <v>2500</v>
      </c>
      <c r="U4745">
        <v>2000</v>
      </c>
      <c r="V4745">
        <v>2000</v>
      </c>
      <c r="W4745">
        <v>1500</v>
      </c>
      <c r="X4745">
        <v>2000</v>
      </c>
      <c r="Y4745">
        <v>1</v>
      </c>
    </row>
    <row r="4746" spans="1:25" x14ac:dyDescent="0.35">
      <c r="A4746">
        <v>20805</v>
      </c>
      <c r="B4746">
        <v>290000</v>
      </c>
      <c r="C4746">
        <v>1</v>
      </c>
      <c r="D4746">
        <v>2</v>
      </c>
      <c r="E4746">
        <v>1</v>
      </c>
      <c r="F4746">
        <v>42</v>
      </c>
      <c r="G4746">
        <v>-2</v>
      </c>
      <c r="H4746">
        <v>-2</v>
      </c>
      <c r="I4746">
        <v>-2</v>
      </c>
      <c r="J4746">
        <v>-2</v>
      </c>
      <c r="K4746">
        <v>-1</v>
      </c>
      <c r="L4746">
        <v>-1</v>
      </c>
      <c r="M4746">
        <v>0</v>
      </c>
      <c r="N4746">
        <v>0</v>
      </c>
      <c r="O4746">
        <v>0</v>
      </c>
      <c r="P4746">
        <v>0</v>
      </c>
      <c r="Q4746">
        <v>1855</v>
      </c>
      <c r="R4746">
        <v>3940</v>
      </c>
      <c r="S4746">
        <v>0</v>
      </c>
      <c r="T4746">
        <v>0</v>
      </c>
      <c r="U4746">
        <v>0</v>
      </c>
      <c r="V4746">
        <v>1855</v>
      </c>
      <c r="W4746">
        <v>3940</v>
      </c>
      <c r="X4746">
        <v>2490</v>
      </c>
      <c r="Y4746">
        <v>1</v>
      </c>
    </row>
    <row r="4747" spans="1:25" x14ac:dyDescent="0.35">
      <c r="A4747">
        <v>20806</v>
      </c>
      <c r="B4747">
        <v>30000</v>
      </c>
      <c r="C4747">
        <v>1</v>
      </c>
      <c r="D4747">
        <v>2</v>
      </c>
      <c r="E4747">
        <v>1</v>
      </c>
      <c r="F4747">
        <v>37</v>
      </c>
      <c r="G4747">
        <v>0</v>
      </c>
      <c r="H4747">
        <v>0</v>
      </c>
      <c r="I4747">
        <v>0</v>
      </c>
      <c r="J4747">
        <v>0</v>
      </c>
      <c r="K4747">
        <v>0</v>
      </c>
      <c r="L4747">
        <v>0</v>
      </c>
      <c r="M4747">
        <v>15054</v>
      </c>
      <c r="N4747">
        <v>15104</v>
      </c>
      <c r="O4747">
        <v>15428</v>
      </c>
      <c r="P4747">
        <v>16273</v>
      </c>
      <c r="Q4747">
        <v>16305</v>
      </c>
      <c r="R4747">
        <v>780</v>
      </c>
      <c r="S4747">
        <v>1551</v>
      </c>
      <c r="T4747">
        <v>1265</v>
      </c>
      <c r="U4747">
        <v>1500</v>
      </c>
      <c r="V4747">
        <v>841</v>
      </c>
      <c r="W4747">
        <v>0</v>
      </c>
      <c r="X4747">
        <v>0</v>
      </c>
      <c r="Y4747">
        <v>1</v>
      </c>
    </row>
    <row r="4748" spans="1:25" x14ac:dyDescent="0.35">
      <c r="A4748">
        <v>20807</v>
      </c>
      <c r="B4748">
        <v>180000</v>
      </c>
      <c r="C4748">
        <v>1</v>
      </c>
      <c r="D4748">
        <v>2</v>
      </c>
      <c r="E4748">
        <v>2</v>
      </c>
      <c r="F4748">
        <v>31</v>
      </c>
      <c r="G4748">
        <v>0</v>
      </c>
      <c r="H4748">
        <v>0</v>
      </c>
      <c r="I4748">
        <v>-1</v>
      </c>
      <c r="J4748">
        <v>-1</v>
      </c>
      <c r="K4748">
        <v>-1</v>
      </c>
      <c r="L4748">
        <v>-1</v>
      </c>
      <c r="M4748">
        <v>6221</v>
      </c>
      <c r="N4748">
        <v>3571</v>
      </c>
      <c r="O4748">
        <v>4333</v>
      </c>
      <c r="P4748">
        <v>3334</v>
      </c>
      <c r="Q4748">
        <v>3334</v>
      </c>
      <c r="R4748">
        <v>3334</v>
      </c>
      <c r="S4748">
        <v>1000</v>
      </c>
      <c r="T4748">
        <v>4337</v>
      </c>
      <c r="U4748">
        <v>3334</v>
      </c>
      <c r="V4748">
        <v>3334</v>
      </c>
      <c r="W4748">
        <v>3334</v>
      </c>
      <c r="X4748">
        <v>3334</v>
      </c>
      <c r="Y4748">
        <v>1</v>
      </c>
    </row>
    <row r="4749" spans="1:25" x14ac:dyDescent="0.35">
      <c r="A4749">
        <v>20808</v>
      </c>
      <c r="B4749">
        <v>50000</v>
      </c>
      <c r="C4749">
        <v>1</v>
      </c>
      <c r="D4749">
        <v>2</v>
      </c>
      <c r="E4749">
        <v>2</v>
      </c>
      <c r="F4749">
        <v>49</v>
      </c>
      <c r="G4749">
        <v>0</v>
      </c>
      <c r="H4749">
        <v>0</v>
      </c>
      <c r="I4749">
        <v>0</v>
      </c>
      <c r="J4749">
        <v>0</v>
      </c>
      <c r="K4749">
        <v>0</v>
      </c>
      <c r="L4749">
        <v>0</v>
      </c>
      <c r="M4749">
        <v>59236</v>
      </c>
      <c r="N4749">
        <v>53689</v>
      </c>
      <c r="O4749">
        <v>48551</v>
      </c>
      <c r="P4749">
        <v>34656</v>
      </c>
      <c r="Q4749">
        <v>18077</v>
      </c>
      <c r="R4749">
        <v>18815</v>
      </c>
      <c r="S4749">
        <v>2000</v>
      </c>
      <c r="T4749">
        <v>2124</v>
      </c>
      <c r="U4749">
        <v>2047</v>
      </c>
      <c r="V4749">
        <v>5618</v>
      </c>
      <c r="W4749">
        <v>1000</v>
      </c>
      <c r="X4749">
        <v>2000</v>
      </c>
      <c r="Y4749">
        <v>1</v>
      </c>
    </row>
    <row r="4750" spans="1:25" x14ac:dyDescent="0.35">
      <c r="A4750">
        <v>20809</v>
      </c>
      <c r="B4750">
        <v>160000</v>
      </c>
      <c r="C4750">
        <v>1</v>
      </c>
      <c r="D4750">
        <v>2</v>
      </c>
      <c r="E4750">
        <v>1</v>
      </c>
      <c r="F4750">
        <v>39</v>
      </c>
      <c r="G4750">
        <v>0</v>
      </c>
      <c r="H4750">
        <v>0</v>
      </c>
      <c r="I4750">
        <v>0</v>
      </c>
      <c r="J4750">
        <v>2</v>
      </c>
      <c r="K4750">
        <v>2</v>
      </c>
      <c r="L4750">
        <v>0</v>
      </c>
      <c r="M4750">
        <v>34171</v>
      </c>
      <c r="N4750">
        <v>34939</v>
      </c>
      <c r="O4750">
        <v>38038</v>
      </c>
      <c r="P4750">
        <v>38683</v>
      </c>
      <c r="Q4750">
        <v>37764</v>
      </c>
      <c r="R4750">
        <v>39053</v>
      </c>
      <c r="S4750">
        <v>1639</v>
      </c>
      <c r="T4750">
        <v>3683</v>
      </c>
      <c r="U4750">
        <v>1564</v>
      </c>
      <c r="V4750">
        <v>0</v>
      </c>
      <c r="W4750">
        <v>2053</v>
      </c>
      <c r="X4750">
        <v>3228</v>
      </c>
      <c r="Y4750">
        <v>1</v>
      </c>
    </row>
    <row r="4751" spans="1:25" x14ac:dyDescent="0.35">
      <c r="A4751">
        <v>20811</v>
      </c>
      <c r="B4751">
        <v>240000</v>
      </c>
      <c r="C4751">
        <v>1</v>
      </c>
      <c r="D4751">
        <v>1</v>
      </c>
      <c r="E4751">
        <v>2</v>
      </c>
      <c r="F4751">
        <v>47</v>
      </c>
      <c r="G4751">
        <v>2</v>
      </c>
      <c r="H4751">
        <v>2</v>
      </c>
      <c r="I4751">
        <v>-2</v>
      </c>
      <c r="J4751">
        <v>-2</v>
      </c>
      <c r="K4751">
        <v>-2</v>
      </c>
      <c r="L4751">
        <v>-2</v>
      </c>
      <c r="M4751">
        <v>2500</v>
      </c>
      <c r="N4751">
        <v>0</v>
      </c>
      <c r="O4751">
        <v>0</v>
      </c>
      <c r="P4751">
        <v>0</v>
      </c>
      <c r="Q4751">
        <v>0</v>
      </c>
      <c r="R4751">
        <v>0</v>
      </c>
      <c r="S4751">
        <v>0</v>
      </c>
      <c r="T4751">
        <v>0</v>
      </c>
      <c r="U4751">
        <v>0</v>
      </c>
      <c r="V4751">
        <v>0</v>
      </c>
      <c r="W4751">
        <v>0</v>
      </c>
      <c r="X4751">
        <v>0</v>
      </c>
      <c r="Y4751">
        <v>1</v>
      </c>
    </row>
    <row r="4752" spans="1:25" x14ac:dyDescent="0.35">
      <c r="A4752">
        <v>20813</v>
      </c>
      <c r="B4752">
        <v>20000</v>
      </c>
      <c r="C4752">
        <v>1</v>
      </c>
      <c r="D4752">
        <v>2</v>
      </c>
      <c r="E4752">
        <v>2</v>
      </c>
      <c r="F4752">
        <v>42</v>
      </c>
      <c r="G4752">
        <v>1</v>
      </c>
      <c r="H4752">
        <v>2</v>
      </c>
      <c r="I4752">
        <v>0</v>
      </c>
      <c r="J4752">
        <v>0</v>
      </c>
      <c r="K4752">
        <v>2</v>
      </c>
      <c r="L4752">
        <v>0</v>
      </c>
      <c r="M4752">
        <v>11063</v>
      </c>
      <c r="N4752">
        <v>10594</v>
      </c>
      <c r="O4752">
        <v>11714</v>
      </c>
      <c r="P4752">
        <v>13923</v>
      </c>
      <c r="Q4752">
        <v>13405</v>
      </c>
      <c r="R4752">
        <v>13683</v>
      </c>
      <c r="S4752">
        <v>0</v>
      </c>
      <c r="T4752">
        <v>1600</v>
      </c>
      <c r="U4752">
        <v>2726</v>
      </c>
      <c r="V4752">
        <v>0</v>
      </c>
      <c r="W4752">
        <v>643</v>
      </c>
      <c r="X4752">
        <v>646</v>
      </c>
      <c r="Y4752">
        <v>1</v>
      </c>
    </row>
    <row r="4753" spans="1:25" x14ac:dyDescent="0.35">
      <c r="A4753">
        <v>20820</v>
      </c>
      <c r="B4753">
        <v>170000</v>
      </c>
      <c r="C4753">
        <v>1</v>
      </c>
      <c r="D4753">
        <v>2</v>
      </c>
      <c r="E4753">
        <v>1</v>
      </c>
      <c r="F4753">
        <v>38</v>
      </c>
      <c r="G4753">
        <v>-1</v>
      </c>
      <c r="H4753">
        <v>0</v>
      </c>
      <c r="I4753">
        <v>-1</v>
      </c>
      <c r="J4753">
        <v>-1</v>
      </c>
      <c r="K4753">
        <v>-1</v>
      </c>
      <c r="L4753">
        <v>0</v>
      </c>
      <c r="M4753">
        <v>16480</v>
      </c>
      <c r="N4753">
        <v>21770</v>
      </c>
      <c r="O4753">
        <v>11507</v>
      </c>
      <c r="P4753">
        <v>715</v>
      </c>
      <c r="Q4753">
        <v>3282</v>
      </c>
      <c r="R4753">
        <v>715</v>
      </c>
      <c r="S4753">
        <v>15067</v>
      </c>
      <c r="T4753">
        <v>11572</v>
      </c>
      <c r="U4753">
        <v>3282</v>
      </c>
      <c r="V4753">
        <v>3282</v>
      </c>
      <c r="W4753">
        <v>0</v>
      </c>
      <c r="X4753">
        <v>3122</v>
      </c>
      <c r="Y4753">
        <v>1</v>
      </c>
    </row>
    <row r="4754" spans="1:25" x14ac:dyDescent="0.35">
      <c r="A4754">
        <v>20824</v>
      </c>
      <c r="B4754">
        <v>70000</v>
      </c>
      <c r="C4754">
        <v>1</v>
      </c>
      <c r="D4754">
        <v>3</v>
      </c>
      <c r="E4754">
        <v>2</v>
      </c>
      <c r="F4754">
        <v>38</v>
      </c>
      <c r="G4754">
        <v>0</v>
      </c>
      <c r="H4754">
        <v>0</v>
      </c>
      <c r="I4754">
        <v>0</v>
      </c>
      <c r="J4754">
        <v>0</v>
      </c>
      <c r="K4754">
        <v>0</v>
      </c>
      <c r="L4754">
        <v>0</v>
      </c>
      <c r="M4754">
        <v>68370</v>
      </c>
      <c r="N4754">
        <v>69911</v>
      </c>
      <c r="O4754">
        <v>69970</v>
      </c>
      <c r="P4754">
        <v>57118</v>
      </c>
      <c r="Q4754">
        <v>27510</v>
      </c>
      <c r="R4754">
        <v>27176</v>
      </c>
      <c r="S4754">
        <v>2682</v>
      </c>
      <c r="T4754">
        <v>2563</v>
      </c>
      <c r="U4754">
        <v>1568</v>
      </c>
      <c r="V4754">
        <v>970</v>
      </c>
      <c r="W4754">
        <v>1000</v>
      </c>
      <c r="X4754">
        <v>2000</v>
      </c>
      <c r="Y4754">
        <v>1</v>
      </c>
    </row>
    <row r="4755" spans="1:25" x14ac:dyDescent="0.35">
      <c r="A4755">
        <v>20829</v>
      </c>
      <c r="B4755">
        <v>20000</v>
      </c>
      <c r="C4755">
        <v>1</v>
      </c>
      <c r="D4755">
        <v>3</v>
      </c>
      <c r="E4755">
        <v>1</v>
      </c>
      <c r="F4755">
        <v>48</v>
      </c>
      <c r="G4755">
        <v>0</v>
      </c>
      <c r="H4755">
        <v>0</v>
      </c>
      <c r="I4755">
        <v>0</v>
      </c>
      <c r="J4755">
        <v>0</v>
      </c>
      <c r="K4755">
        <v>0</v>
      </c>
      <c r="L4755">
        <v>0</v>
      </c>
      <c r="M4755">
        <v>19195</v>
      </c>
      <c r="N4755">
        <v>20089</v>
      </c>
      <c r="O4755">
        <v>16739</v>
      </c>
      <c r="P4755">
        <v>17486</v>
      </c>
      <c r="Q4755">
        <v>9392</v>
      </c>
      <c r="R4755">
        <v>9587</v>
      </c>
      <c r="S4755">
        <v>1257</v>
      </c>
      <c r="T4755">
        <v>1368</v>
      </c>
      <c r="U4755">
        <v>1115</v>
      </c>
      <c r="V4755">
        <v>301</v>
      </c>
      <c r="W4755">
        <v>310</v>
      </c>
      <c r="X4755">
        <v>352</v>
      </c>
      <c r="Y4755">
        <v>1</v>
      </c>
    </row>
    <row r="4756" spans="1:25" x14ac:dyDescent="0.35">
      <c r="A4756">
        <v>20834</v>
      </c>
      <c r="B4756">
        <v>20000</v>
      </c>
      <c r="C4756">
        <v>1</v>
      </c>
      <c r="D4756">
        <v>2</v>
      </c>
      <c r="E4756">
        <v>1</v>
      </c>
      <c r="F4756">
        <v>47</v>
      </c>
      <c r="G4756">
        <v>0</v>
      </c>
      <c r="H4756">
        <v>0</v>
      </c>
      <c r="I4756">
        <v>0</v>
      </c>
      <c r="J4756">
        <v>2</v>
      </c>
      <c r="K4756">
        <v>2</v>
      </c>
      <c r="L4756">
        <v>2</v>
      </c>
      <c r="M4756">
        <v>10628</v>
      </c>
      <c r="N4756">
        <v>11650</v>
      </c>
      <c r="O4756">
        <v>14252</v>
      </c>
      <c r="P4756">
        <v>13678</v>
      </c>
      <c r="Q4756">
        <v>15041</v>
      </c>
      <c r="R4756">
        <v>14751</v>
      </c>
      <c r="S4756">
        <v>1200</v>
      </c>
      <c r="T4756">
        <v>2800</v>
      </c>
      <c r="U4756">
        <v>0</v>
      </c>
      <c r="V4756">
        <v>1500</v>
      </c>
      <c r="W4756">
        <v>0</v>
      </c>
      <c r="X4756">
        <v>1000</v>
      </c>
      <c r="Y4756">
        <v>1</v>
      </c>
    </row>
    <row r="4757" spans="1:25" x14ac:dyDescent="0.35">
      <c r="A4757">
        <v>20839</v>
      </c>
      <c r="B4757" s="1">
        <v>200000</v>
      </c>
      <c r="C4757">
        <v>1</v>
      </c>
      <c r="D4757">
        <v>3</v>
      </c>
      <c r="E4757">
        <v>1</v>
      </c>
      <c r="F4757">
        <v>44</v>
      </c>
      <c r="G4757">
        <v>2</v>
      </c>
      <c r="H4757">
        <v>0</v>
      </c>
      <c r="I4757">
        <v>0</v>
      </c>
      <c r="J4757">
        <v>0</v>
      </c>
      <c r="K4757">
        <v>0</v>
      </c>
      <c r="L4757">
        <v>0</v>
      </c>
      <c r="M4757">
        <v>147817</v>
      </c>
      <c r="N4757">
        <v>121668</v>
      </c>
      <c r="O4757">
        <v>67240</v>
      </c>
      <c r="P4757">
        <v>69798</v>
      </c>
      <c r="Q4757">
        <v>72243</v>
      </c>
      <c r="R4757">
        <v>75277</v>
      </c>
      <c r="S4757">
        <v>11000</v>
      </c>
      <c r="T4757">
        <v>11000</v>
      </c>
      <c r="U4757">
        <v>5000</v>
      </c>
      <c r="V4757">
        <v>5000</v>
      </c>
      <c r="W4757">
        <v>5000</v>
      </c>
      <c r="X4757">
        <v>3000</v>
      </c>
      <c r="Y4757">
        <v>1</v>
      </c>
    </row>
    <row r="4758" spans="1:25" x14ac:dyDescent="0.35">
      <c r="A4758">
        <v>20840</v>
      </c>
      <c r="B4758">
        <v>50000</v>
      </c>
      <c r="C4758">
        <v>1</v>
      </c>
      <c r="D4758">
        <v>2</v>
      </c>
      <c r="E4758">
        <v>1</v>
      </c>
      <c r="F4758">
        <v>41</v>
      </c>
      <c r="G4758">
        <v>0</v>
      </c>
      <c r="H4758">
        <v>0</v>
      </c>
      <c r="I4758">
        <v>0</v>
      </c>
      <c r="J4758">
        <v>0</v>
      </c>
      <c r="K4758">
        <v>0</v>
      </c>
      <c r="L4758">
        <v>0</v>
      </c>
      <c r="M4758">
        <v>49401</v>
      </c>
      <c r="N4758">
        <v>50079</v>
      </c>
      <c r="O4758">
        <v>50463</v>
      </c>
      <c r="P4758">
        <v>49407</v>
      </c>
      <c r="Q4758">
        <v>29708</v>
      </c>
      <c r="R4758">
        <v>29308</v>
      </c>
      <c r="S4758">
        <v>1803</v>
      </c>
      <c r="T4758">
        <v>1988</v>
      </c>
      <c r="U4758">
        <v>1514</v>
      </c>
      <c r="V4758">
        <v>1041</v>
      </c>
      <c r="W4758">
        <v>1056</v>
      </c>
      <c r="X4758">
        <v>1078</v>
      </c>
      <c r="Y4758">
        <v>1</v>
      </c>
    </row>
    <row r="4759" spans="1:25" x14ac:dyDescent="0.35">
      <c r="A4759">
        <v>20843</v>
      </c>
      <c r="B4759">
        <v>180000</v>
      </c>
      <c r="C4759">
        <v>1</v>
      </c>
      <c r="D4759">
        <v>1</v>
      </c>
      <c r="E4759">
        <v>1</v>
      </c>
      <c r="F4759">
        <v>40</v>
      </c>
      <c r="G4759">
        <v>-2</v>
      </c>
      <c r="H4759">
        <v>-2</v>
      </c>
      <c r="I4759">
        <v>-2</v>
      </c>
      <c r="J4759">
        <v>-2</v>
      </c>
      <c r="K4759">
        <v>-2</v>
      </c>
      <c r="L4759">
        <v>-2</v>
      </c>
      <c r="M4759">
        <v>0</v>
      </c>
      <c r="N4759">
        <v>0</v>
      </c>
      <c r="O4759">
        <v>0</v>
      </c>
      <c r="P4759">
        <v>0</v>
      </c>
      <c r="Q4759">
        <v>0</v>
      </c>
      <c r="R4759">
        <v>0</v>
      </c>
      <c r="S4759">
        <v>0</v>
      </c>
      <c r="T4759">
        <v>0</v>
      </c>
      <c r="U4759">
        <v>0</v>
      </c>
      <c r="V4759">
        <v>0</v>
      </c>
      <c r="W4759">
        <v>0</v>
      </c>
      <c r="X4759">
        <v>0</v>
      </c>
      <c r="Y4759">
        <v>1</v>
      </c>
    </row>
    <row r="4760" spans="1:25" x14ac:dyDescent="0.35">
      <c r="A4760">
        <v>20852</v>
      </c>
      <c r="B4760">
        <v>240000</v>
      </c>
      <c r="C4760">
        <v>1</v>
      </c>
      <c r="D4760">
        <v>1</v>
      </c>
      <c r="E4760">
        <v>2</v>
      </c>
      <c r="F4760">
        <v>35</v>
      </c>
      <c r="G4760">
        <v>-1</v>
      </c>
      <c r="H4760">
        <v>-1</v>
      </c>
      <c r="I4760">
        <v>2</v>
      </c>
      <c r="J4760">
        <v>-1</v>
      </c>
      <c r="K4760">
        <v>0</v>
      </c>
      <c r="L4760">
        <v>-1</v>
      </c>
      <c r="M4760">
        <v>325</v>
      </c>
      <c r="N4760">
        <v>650</v>
      </c>
      <c r="O4760">
        <v>325</v>
      </c>
      <c r="P4760">
        <v>2250</v>
      </c>
      <c r="Q4760">
        <v>1925</v>
      </c>
      <c r="R4760">
        <v>1925</v>
      </c>
      <c r="S4760">
        <v>650</v>
      </c>
      <c r="T4760">
        <v>0</v>
      </c>
      <c r="U4760">
        <v>2250</v>
      </c>
      <c r="V4760">
        <v>0</v>
      </c>
      <c r="W4760">
        <v>1925</v>
      </c>
      <c r="X4760">
        <v>1925</v>
      </c>
      <c r="Y4760">
        <v>1</v>
      </c>
    </row>
    <row r="4761" spans="1:25" x14ac:dyDescent="0.35">
      <c r="A4761">
        <v>20853</v>
      </c>
      <c r="B4761">
        <v>50000</v>
      </c>
      <c r="C4761">
        <v>1</v>
      </c>
      <c r="D4761">
        <v>1</v>
      </c>
      <c r="E4761">
        <v>2</v>
      </c>
      <c r="F4761">
        <v>32</v>
      </c>
      <c r="G4761">
        <v>1</v>
      </c>
      <c r="H4761">
        <v>2</v>
      </c>
      <c r="I4761">
        <v>2</v>
      </c>
      <c r="J4761">
        <v>2</v>
      </c>
      <c r="K4761">
        <v>2</v>
      </c>
      <c r="L4761">
        <v>2</v>
      </c>
      <c r="M4761">
        <v>45997</v>
      </c>
      <c r="N4761">
        <v>47003</v>
      </c>
      <c r="O4761">
        <v>46468</v>
      </c>
      <c r="P4761">
        <v>47198</v>
      </c>
      <c r="Q4761">
        <v>49634</v>
      </c>
      <c r="R4761">
        <v>48708</v>
      </c>
      <c r="S4761">
        <v>2064</v>
      </c>
      <c r="T4761">
        <v>500</v>
      </c>
      <c r="U4761">
        <v>1800</v>
      </c>
      <c r="V4761">
        <v>3528</v>
      </c>
      <c r="W4761">
        <v>0</v>
      </c>
      <c r="X4761">
        <v>3000</v>
      </c>
      <c r="Y4761">
        <v>1</v>
      </c>
    </row>
    <row r="4762" spans="1:25" x14ac:dyDescent="0.35">
      <c r="A4762">
        <v>20855</v>
      </c>
      <c r="B4762">
        <v>80000</v>
      </c>
      <c r="C4762">
        <v>1</v>
      </c>
      <c r="D4762">
        <v>2</v>
      </c>
      <c r="E4762">
        <v>1</v>
      </c>
      <c r="F4762">
        <v>34</v>
      </c>
      <c r="G4762">
        <v>2</v>
      </c>
      <c r="H4762">
        <v>2</v>
      </c>
      <c r="I4762">
        <v>2</v>
      </c>
      <c r="J4762">
        <v>0</v>
      </c>
      <c r="K4762">
        <v>0</v>
      </c>
      <c r="L4762">
        <v>0</v>
      </c>
      <c r="M4762">
        <v>81882</v>
      </c>
      <c r="N4762">
        <v>81814</v>
      </c>
      <c r="O4762">
        <v>78353</v>
      </c>
      <c r="P4762">
        <v>78814</v>
      </c>
      <c r="Q4762">
        <v>49062</v>
      </c>
      <c r="R4762">
        <v>48764</v>
      </c>
      <c r="S4762">
        <v>3650</v>
      </c>
      <c r="T4762">
        <v>0</v>
      </c>
      <c r="U4762">
        <v>3328</v>
      </c>
      <c r="V4762">
        <v>1888</v>
      </c>
      <c r="W4762">
        <v>1787</v>
      </c>
      <c r="X4762">
        <v>1960</v>
      </c>
      <c r="Y4762">
        <v>1</v>
      </c>
    </row>
    <row r="4763" spans="1:25" x14ac:dyDescent="0.35">
      <c r="A4763">
        <v>20856</v>
      </c>
      <c r="B4763">
        <v>80000</v>
      </c>
      <c r="C4763">
        <v>1</v>
      </c>
      <c r="D4763">
        <v>2</v>
      </c>
      <c r="E4763">
        <v>1</v>
      </c>
      <c r="F4763">
        <v>30</v>
      </c>
      <c r="G4763">
        <v>2</v>
      </c>
      <c r="H4763">
        <v>0</v>
      </c>
      <c r="I4763">
        <v>0</v>
      </c>
      <c r="J4763">
        <v>0</v>
      </c>
      <c r="K4763">
        <v>0</v>
      </c>
      <c r="L4763">
        <v>3</v>
      </c>
      <c r="M4763">
        <v>13708</v>
      </c>
      <c r="N4763">
        <v>22668</v>
      </c>
      <c r="O4763">
        <v>31456</v>
      </c>
      <c r="P4763">
        <v>40111</v>
      </c>
      <c r="Q4763">
        <v>48633</v>
      </c>
      <c r="R4763">
        <v>56740</v>
      </c>
      <c r="S4763">
        <v>9200</v>
      </c>
      <c r="T4763">
        <v>9200</v>
      </c>
      <c r="U4763">
        <v>9200</v>
      </c>
      <c r="V4763">
        <v>9200</v>
      </c>
      <c r="W4763">
        <v>9200</v>
      </c>
      <c r="X4763">
        <v>0</v>
      </c>
      <c r="Y4763">
        <v>1</v>
      </c>
    </row>
    <row r="4764" spans="1:25" x14ac:dyDescent="0.35">
      <c r="A4764">
        <v>20858</v>
      </c>
      <c r="B4764" s="1">
        <v>200000</v>
      </c>
      <c r="C4764">
        <v>1</v>
      </c>
      <c r="D4764">
        <v>3</v>
      </c>
      <c r="E4764">
        <v>1</v>
      </c>
      <c r="F4764">
        <v>41</v>
      </c>
      <c r="G4764">
        <v>0</v>
      </c>
      <c r="H4764">
        <v>0</v>
      </c>
      <c r="I4764">
        <v>0</v>
      </c>
      <c r="J4764">
        <v>0</v>
      </c>
      <c r="K4764">
        <v>0</v>
      </c>
      <c r="L4764">
        <v>0</v>
      </c>
      <c r="M4764">
        <v>171929</v>
      </c>
      <c r="N4764">
        <v>157860</v>
      </c>
      <c r="O4764">
        <v>145044</v>
      </c>
      <c r="P4764">
        <v>137480</v>
      </c>
      <c r="Q4764">
        <v>6320</v>
      </c>
      <c r="R4764">
        <v>780</v>
      </c>
      <c r="S4764">
        <v>7000</v>
      </c>
      <c r="T4764">
        <v>8080</v>
      </c>
      <c r="U4764">
        <v>6000</v>
      </c>
      <c r="V4764">
        <v>0</v>
      </c>
      <c r="W4764">
        <v>0</v>
      </c>
      <c r="X4764">
        <v>0</v>
      </c>
      <c r="Y4764">
        <v>1</v>
      </c>
    </row>
    <row r="4765" spans="1:25" x14ac:dyDescent="0.35">
      <c r="A4765">
        <v>20871</v>
      </c>
      <c r="B4765" s="1">
        <v>200000</v>
      </c>
      <c r="C4765">
        <v>1</v>
      </c>
      <c r="D4765">
        <v>1</v>
      </c>
      <c r="E4765">
        <v>2</v>
      </c>
      <c r="F4765">
        <v>31</v>
      </c>
      <c r="G4765">
        <v>1</v>
      </c>
      <c r="H4765">
        <v>2</v>
      </c>
      <c r="I4765">
        <v>2</v>
      </c>
      <c r="J4765">
        <v>3</v>
      </c>
      <c r="K4765">
        <v>2</v>
      </c>
      <c r="L4765">
        <v>2</v>
      </c>
      <c r="M4765">
        <v>182307</v>
      </c>
      <c r="N4765">
        <v>186128</v>
      </c>
      <c r="O4765">
        <v>197509</v>
      </c>
      <c r="P4765">
        <v>193046</v>
      </c>
      <c r="Q4765">
        <v>194368</v>
      </c>
      <c r="R4765">
        <v>182903</v>
      </c>
      <c r="S4765">
        <v>8300</v>
      </c>
      <c r="T4765">
        <v>15900</v>
      </c>
      <c r="U4765">
        <v>200</v>
      </c>
      <c r="V4765">
        <v>6100</v>
      </c>
      <c r="W4765">
        <v>7000</v>
      </c>
      <c r="X4765">
        <v>0</v>
      </c>
      <c r="Y4765">
        <v>1</v>
      </c>
    </row>
    <row r="4766" spans="1:25" x14ac:dyDescent="0.35">
      <c r="A4766">
        <v>20880</v>
      </c>
      <c r="B4766">
        <v>270000</v>
      </c>
      <c r="C4766">
        <v>1</v>
      </c>
      <c r="D4766">
        <v>2</v>
      </c>
      <c r="E4766">
        <v>1</v>
      </c>
      <c r="F4766">
        <v>36</v>
      </c>
      <c r="G4766">
        <v>1</v>
      </c>
      <c r="H4766">
        <v>2</v>
      </c>
      <c r="I4766">
        <v>0</v>
      </c>
      <c r="J4766">
        <v>0</v>
      </c>
      <c r="K4766">
        <v>0</v>
      </c>
      <c r="L4766">
        <v>0</v>
      </c>
      <c r="M4766">
        <v>5714</v>
      </c>
      <c r="N4766">
        <v>3548</v>
      </c>
      <c r="O4766">
        <v>11419</v>
      </c>
      <c r="P4766">
        <v>20787</v>
      </c>
      <c r="Q4766">
        <v>23471</v>
      </c>
      <c r="R4766">
        <v>25987</v>
      </c>
      <c r="S4766">
        <v>0</v>
      </c>
      <c r="T4766">
        <v>11000</v>
      </c>
      <c r="U4766">
        <v>10000</v>
      </c>
      <c r="V4766">
        <v>5000</v>
      </c>
      <c r="W4766">
        <v>5000</v>
      </c>
      <c r="X4766">
        <v>3000</v>
      </c>
      <c r="Y4766">
        <v>1</v>
      </c>
    </row>
    <row r="4767" spans="1:25" x14ac:dyDescent="0.35">
      <c r="A4767">
        <v>20884</v>
      </c>
      <c r="B4767" s="1">
        <v>100000</v>
      </c>
      <c r="C4767">
        <v>1</v>
      </c>
      <c r="D4767">
        <v>2</v>
      </c>
      <c r="E4767">
        <v>2</v>
      </c>
      <c r="F4767">
        <v>41</v>
      </c>
      <c r="G4767">
        <v>-1</v>
      </c>
      <c r="H4767">
        <v>2</v>
      </c>
      <c r="I4767">
        <v>2</v>
      </c>
      <c r="J4767">
        <v>2</v>
      </c>
      <c r="K4767">
        <v>2</v>
      </c>
      <c r="L4767">
        <v>2</v>
      </c>
      <c r="M4767">
        <v>1941</v>
      </c>
      <c r="N4767">
        <v>3255</v>
      </c>
      <c r="O4767">
        <v>3056</v>
      </c>
      <c r="P4767">
        <v>4998</v>
      </c>
      <c r="Q4767">
        <v>4769</v>
      </c>
      <c r="R4767">
        <v>9691</v>
      </c>
      <c r="S4767">
        <v>1500</v>
      </c>
      <c r="T4767">
        <v>0</v>
      </c>
      <c r="U4767">
        <v>2000</v>
      </c>
      <c r="V4767">
        <v>0</v>
      </c>
      <c r="W4767">
        <v>5000</v>
      </c>
      <c r="X4767">
        <v>0</v>
      </c>
      <c r="Y4767">
        <v>1</v>
      </c>
    </row>
    <row r="4768" spans="1:25" x14ac:dyDescent="0.35">
      <c r="A4768">
        <v>20886</v>
      </c>
      <c r="B4768" s="1">
        <v>200000</v>
      </c>
      <c r="C4768">
        <v>1</v>
      </c>
      <c r="D4768">
        <v>1</v>
      </c>
      <c r="E4768">
        <v>2</v>
      </c>
      <c r="F4768">
        <v>34</v>
      </c>
      <c r="G4768">
        <v>2</v>
      </c>
      <c r="H4768">
        <v>0</v>
      </c>
      <c r="I4768">
        <v>0</v>
      </c>
      <c r="J4768">
        <v>0</v>
      </c>
      <c r="K4768">
        <v>2</v>
      </c>
      <c r="L4768">
        <v>2</v>
      </c>
      <c r="M4768">
        <v>150493</v>
      </c>
      <c r="N4768">
        <v>156449</v>
      </c>
      <c r="O4768">
        <v>162377</v>
      </c>
      <c r="P4768">
        <v>174501</v>
      </c>
      <c r="Q4768">
        <v>155355</v>
      </c>
      <c r="R4768">
        <v>129942</v>
      </c>
      <c r="S4768">
        <v>10000</v>
      </c>
      <c r="T4768">
        <v>10000</v>
      </c>
      <c r="U4768">
        <v>15000</v>
      </c>
      <c r="V4768">
        <v>0</v>
      </c>
      <c r="W4768">
        <v>10000</v>
      </c>
      <c r="X4768">
        <v>0</v>
      </c>
      <c r="Y4768">
        <v>1</v>
      </c>
    </row>
    <row r="4769" spans="1:25" x14ac:dyDescent="0.35">
      <c r="A4769">
        <v>20890</v>
      </c>
      <c r="B4769">
        <v>220000</v>
      </c>
      <c r="C4769">
        <v>1</v>
      </c>
      <c r="D4769">
        <v>1</v>
      </c>
      <c r="E4769">
        <v>2</v>
      </c>
      <c r="F4769">
        <v>33</v>
      </c>
      <c r="G4769">
        <v>1</v>
      </c>
      <c r="H4769">
        <v>-2</v>
      </c>
      <c r="I4769">
        <v>-2</v>
      </c>
      <c r="J4769">
        <v>-2</v>
      </c>
      <c r="K4769">
        <v>-2</v>
      </c>
      <c r="L4769">
        <v>-2</v>
      </c>
      <c r="M4769">
        <v>0</v>
      </c>
      <c r="N4769">
        <v>0</v>
      </c>
      <c r="O4769">
        <v>0</v>
      </c>
      <c r="P4769">
        <v>0</v>
      </c>
      <c r="Q4769">
        <v>0</v>
      </c>
      <c r="R4769">
        <v>0</v>
      </c>
      <c r="S4769">
        <v>0</v>
      </c>
      <c r="T4769">
        <v>0</v>
      </c>
      <c r="U4769">
        <v>0</v>
      </c>
      <c r="V4769">
        <v>0</v>
      </c>
      <c r="W4769">
        <v>0</v>
      </c>
      <c r="X4769">
        <v>0</v>
      </c>
      <c r="Y4769">
        <v>1</v>
      </c>
    </row>
    <row r="4770" spans="1:25" x14ac:dyDescent="0.35">
      <c r="A4770">
        <v>20903</v>
      </c>
      <c r="B4770" s="1">
        <v>200000</v>
      </c>
      <c r="C4770">
        <v>1</v>
      </c>
      <c r="D4770">
        <v>2</v>
      </c>
      <c r="E4770">
        <v>1</v>
      </c>
      <c r="F4770">
        <v>28</v>
      </c>
      <c r="G4770">
        <v>3</v>
      </c>
      <c r="H4770">
        <v>2</v>
      </c>
      <c r="I4770">
        <v>2</v>
      </c>
      <c r="J4770">
        <v>7</v>
      </c>
      <c r="K4770">
        <v>7</v>
      </c>
      <c r="L4770">
        <v>7</v>
      </c>
      <c r="M4770">
        <v>2443</v>
      </c>
      <c r="N4770">
        <v>2443</v>
      </c>
      <c r="O4770">
        <v>2443</v>
      </c>
      <c r="P4770">
        <v>2443</v>
      </c>
      <c r="Q4770">
        <v>2443</v>
      </c>
      <c r="R4770">
        <v>2443</v>
      </c>
      <c r="S4770">
        <v>0</v>
      </c>
      <c r="T4770">
        <v>0</v>
      </c>
      <c r="U4770">
        <v>0</v>
      </c>
      <c r="V4770">
        <v>0</v>
      </c>
      <c r="W4770">
        <v>0</v>
      </c>
      <c r="X4770">
        <v>0</v>
      </c>
      <c r="Y4770">
        <v>1</v>
      </c>
    </row>
    <row r="4771" spans="1:25" x14ac:dyDescent="0.35">
      <c r="A4771">
        <v>20904</v>
      </c>
      <c r="B4771">
        <v>20000</v>
      </c>
      <c r="C4771">
        <v>1</v>
      </c>
      <c r="D4771">
        <v>3</v>
      </c>
      <c r="E4771">
        <v>2</v>
      </c>
      <c r="F4771">
        <v>48</v>
      </c>
      <c r="G4771">
        <v>3</v>
      </c>
      <c r="H4771">
        <v>2</v>
      </c>
      <c r="I4771">
        <v>2</v>
      </c>
      <c r="J4771">
        <v>7</v>
      </c>
      <c r="K4771">
        <v>7</v>
      </c>
      <c r="L4771">
        <v>7</v>
      </c>
      <c r="M4771">
        <v>250</v>
      </c>
      <c r="N4771">
        <v>250</v>
      </c>
      <c r="O4771">
        <v>250</v>
      </c>
      <c r="P4771">
        <v>250</v>
      </c>
      <c r="Q4771">
        <v>250</v>
      </c>
      <c r="R4771">
        <v>250</v>
      </c>
      <c r="S4771">
        <v>0</v>
      </c>
      <c r="T4771">
        <v>0</v>
      </c>
      <c r="U4771">
        <v>0</v>
      </c>
      <c r="V4771">
        <v>0</v>
      </c>
      <c r="W4771">
        <v>0</v>
      </c>
      <c r="X4771">
        <v>0</v>
      </c>
      <c r="Y4771">
        <v>1</v>
      </c>
    </row>
    <row r="4772" spans="1:25" x14ac:dyDescent="0.35">
      <c r="A4772">
        <v>20907</v>
      </c>
      <c r="B4772">
        <v>190000</v>
      </c>
      <c r="C4772">
        <v>1</v>
      </c>
      <c r="D4772">
        <v>2</v>
      </c>
      <c r="E4772">
        <v>2</v>
      </c>
      <c r="F4772">
        <v>40</v>
      </c>
      <c r="G4772">
        <v>2</v>
      </c>
      <c r="H4772">
        <v>2</v>
      </c>
      <c r="I4772">
        <v>2</v>
      </c>
      <c r="J4772">
        <v>2</v>
      </c>
      <c r="K4772">
        <v>2</v>
      </c>
      <c r="L4772">
        <v>2</v>
      </c>
      <c r="M4772">
        <v>149411</v>
      </c>
      <c r="N4772">
        <v>145613</v>
      </c>
      <c r="O4772">
        <v>156765</v>
      </c>
      <c r="P4772">
        <v>159386</v>
      </c>
      <c r="Q4772">
        <v>161870</v>
      </c>
      <c r="R4772">
        <v>165725</v>
      </c>
      <c r="S4772">
        <v>0</v>
      </c>
      <c r="T4772">
        <v>15000</v>
      </c>
      <c r="U4772">
        <v>6600</v>
      </c>
      <c r="V4772">
        <v>6500</v>
      </c>
      <c r="W4772">
        <v>6500</v>
      </c>
      <c r="X4772">
        <v>7000</v>
      </c>
      <c r="Y4772">
        <v>1</v>
      </c>
    </row>
    <row r="4773" spans="1:25" x14ac:dyDescent="0.35">
      <c r="A4773">
        <v>20912</v>
      </c>
      <c r="B4773">
        <v>160000</v>
      </c>
      <c r="C4773">
        <v>1</v>
      </c>
      <c r="D4773">
        <v>1</v>
      </c>
      <c r="E4773">
        <v>1</v>
      </c>
      <c r="F4773">
        <v>41</v>
      </c>
      <c r="G4773">
        <v>-1</v>
      </c>
      <c r="H4773">
        <v>-1</v>
      </c>
      <c r="I4773">
        <v>-1</v>
      </c>
      <c r="J4773">
        <v>-1</v>
      </c>
      <c r="K4773">
        <v>-1</v>
      </c>
      <c r="L4773">
        <v>2</v>
      </c>
      <c r="M4773">
        <v>776</v>
      </c>
      <c r="N4773">
        <v>230</v>
      </c>
      <c r="O4773">
        <v>1350</v>
      </c>
      <c r="P4773">
        <v>1310</v>
      </c>
      <c r="Q4773">
        <v>2374</v>
      </c>
      <c r="R4773">
        <v>1444</v>
      </c>
      <c r="S4773">
        <v>230</v>
      </c>
      <c r="T4773">
        <v>1500</v>
      </c>
      <c r="U4773">
        <v>1310</v>
      </c>
      <c r="V4773">
        <v>1444</v>
      </c>
      <c r="W4773">
        <v>0</v>
      </c>
      <c r="X4773">
        <v>1000</v>
      </c>
      <c r="Y4773">
        <v>1</v>
      </c>
    </row>
    <row r="4774" spans="1:25" x14ac:dyDescent="0.35">
      <c r="A4774">
        <v>20914</v>
      </c>
      <c r="B4774">
        <v>20000</v>
      </c>
      <c r="C4774">
        <v>1</v>
      </c>
      <c r="D4774">
        <v>2</v>
      </c>
      <c r="E4774">
        <v>2</v>
      </c>
      <c r="F4774">
        <v>26</v>
      </c>
      <c r="G4774">
        <v>1</v>
      </c>
      <c r="H4774">
        <v>2</v>
      </c>
      <c r="I4774">
        <v>2</v>
      </c>
      <c r="J4774">
        <v>0</v>
      </c>
      <c r="K4774">
        <v>0</v>
      </c>
      <c r="L4774">
        <v>2</v>
      </c>
      <c r="M4774">
        <v>8476</v>
      </c>
      <c r="N4774">
        <v>10187</v>
      </c>
      <c r="O4774">
        <v>9885</v>
      </c>
      <c r="P4774">
        <v>11398</v>
      </c>
      <c r="Q4774">
        <v>12208</v>
      </c>
      <c r="R4774">
        <v>11869</v>
      </c>
      <c r="S4774">
        <v>2000</v>
      </c>
      <c r="T4774">
        <v>0</v>
      </c>
      <c r="U4774">
        <v>2000</v>
      </c>
      <c r="V4774">
        <v>1000</v>
      </c>
      <c r="W4774">
        <v>0</v>
      </c>
      <c r="X4774">
        <v>1200</v>
      </c>
      <c r="Y4774">
        <v>1</v>
      </c>
    </row>
    <row r="4775" spans="1:25" x14ac:dyDescent="0.35">
      <c r="A4775">
        <v>20915</v>
      </c>
      <c r="B4775">
        <v>50000</v>
      </c>
      <c r="C4775">
        <v>1</v>
      </c>
      <c r="D4775">
        <v>2</v>
      </c>
      <c r="E4775">
        <v>1</v>
      </c>
      <c r="F4775">
        <v>32</v>
      </c>
      <c r="G4775">
        <v>0</v>
      </c>
      <c r="H4775">
        <v>0</v>
      </c>
      <c r="I4775">
        <v>0</v>
      </c>
      <c r="J4775">
        <v>0</v>
      </c>
      <c r="K4775">
        <v>0</v>
      </c>
      <c r="L4775">
        <v>0</v>
      </c>
      <c r="M4775">
        <v>50805</v>
      </c>
      <c r="N4775">
        <v>51088</v>
      </c>
      <c r="O4775">
        <v>50810</v>
      </c>
      <c r="P4775">
        <v>50814</v>
      </c>
      <c r="Q4775">
        <v>50927</v>
      </c>
      <c r="R4775">
        <v>50438</v>
      </c>
      <c r="S4775">
        <v>2284</v>
      </c>
      <c r="T4775">
        <v>2006</v>
      </c>
      <c r="U4775">
        <v>2010</v>
      </c>
      <c r="V4775">
        <v>2123</v>
      </c>
      <c r="W4775">
        <v>2138</v>
      </c>
      <c r="X4775">
        <v>2442</v>
      </c>
      <c r="Y4775">
        <v>1</v>
      </c>
    </row>
    <row r="4776" spans="1:25" x14ac:dyDescent="0.35">
      <c r="A4776">
        <v>20918</v>
      </c>
      <c r="B4776">
        <v>20000</v>
      </c>
      <c r="C4776">
        <v>1</v>
      </c>
      <c r="D4776">
        <v>3</v>
      </c>
      <c r="E4776">
        <v>1</v>
      </c>
      <c r="F4776">
        <v>46</v>
      </c>
      <c r="G4776">
        <v>-1</v>
      </c>
      <c r="H4776">
        <v>2</v>
      </c>
      <c r="I4776">
        <v>2</v>
      </c>
      <c r="J4776">
        <v>-1</v>
      </c>
      <c r="K4776">
        <v>-1</v>
      </c>
      <c r="L4776">
        <v>0</v>
      </c>
      <c r="M4776">
        <v>1836</v>
      </c>
      <c r="N4776">
        <v>1651</v>
      </c>
      <c r="O4776">
        <v>0</v>
      </c>
      <c r="P4776">
        <v>390</v>
      </c>
      <c r="Q4776">
        <v>1170</v>
      </c>
      <c r="R4776">
        <v>780</v>
      </c>
      <c r="S4776">
        <v>0</v>
      </c>
      <c r="T4776">
        <v>0</v>
      </c>
      <c r="U4776">
        <v>390</v>
      </c>
      <c r="V4776">
        <v>1170</v>
      </c>
      <c r="W4776">
        <v>0</v>
      </c>
      <c r="X4776">
        <v>0</v>
      </c>
      <c r="Y4776">
        <v>1</v>
      </c>
    </row>
    <row r="4777" spans="1:25" x14ac:dyDescent="0.35">
      <c r="A4777">
        <v>20920</v>
      </c>
      <c r="B4777">
        <v>50000</v>
      </c>
      <c r="C4777">
        <v>1</v>
      </c>
      <c r="D4777">
        <v>1</v>
      </c>
      <c r="E4777">
        <v>2</v>
      </c>
      <c r="F4777">
        <v>36</v>
      </c>
      <c r="G4777">
        <v>2</v>
      </c>
      <c r="H4777">
        <v>2</v>
      </c>
      <c r="I4777">
        <v>0</v>
      </c>
      <c r="J4777">
        <v>0</v>
      </c>
      <c r="K4777">
        <v>0</v>
      </c>
      <c r="L4777">
        <v>0</v>
      </c>
      <c r="M4777">
        <v>45960</v>
      </c>
      <c r="N4777">
        <v>44883</v>
      </c>
      <c r="O4777">
        <v>40820</v>
      </c>
      <c r="P4777">
        <v>33545</v>
      </c>
      <c r="Q4777">
        <v>46832</v>
      </c>
      <c r="R4777">
        <v>24101</v>
      </c>
      <c r="S4777">
        <v>0</v>
      </c>
      <c r="T4777">
        <v>1973</v>
      </c>
      <c r="U4777">
        <v>1784</v>
      </c>
      <c r="V4777">
        <v>845</v>
      </c>
      <c r="W4777">
        <v>1750</v>
      </c>
      <c r="X4777">
        <v>1010</v>
      </c>
      <c r="Y4777">
        <v>1</v>
      </c>
    </row>
    <row r="4778" spans="1:25" x14ac:dyDescent="0.35">
      <c r="A4778">
        <v>20921</v>
      </c>
      <c r="B4778" s="1">
        <v>500000</v>
      </c>
      <c r="C4778">
        <v>1</v>
      </c>
      <c r="D4778">
        <v>1</v>
      </c>
      <c r="E4778">
        <v>1</v>
      </c>
      <c r="F4778">
        <v>39</v>
      </c>
      <c r="G4778">
        <v>2</v>
      </c>
      <c r="H4778">
        <v>0</v>
      </c>
      <c r="I4778">
        <v>0</v>
      </c>
      <c r="J4778">
        <v>2</v>
      </c>
      <c r="K4778">
        <v>2</v>
      </c>
      <c r="L4778">
        <v>2</v>
      </c>
      <c r="M4778">
        <v>15776</v>
      </c>
      <c r="N4778">
        <v>17467</v>
      </c>
      <c r="O4778">
        <v>120972</v>
      </c>
      <c r="P4778">
        <v>117088</v>
      </c>
      <c r="Q4778">
        <v>121283</v>
      </c>
      <c r="R4778">
        <v>117583</v>
      </c>
      <c r="S4778">
        <v>3004</v>
      </c>
      <c r="T4778">
        <v>106000</v>
      </c>
      <c r="U4778">
        <v>0</v>
      </c>
      <c r="V4778">
        <v>8008</v>
      </c>
      <c r="W4778">
        <v>78</v>
      </c>
      <c r="X4778">
        <v>10549</v>
      </c>
      <c r="Y4778">
        <v>1</v>
      </c>
    </row>
    <row r="4779" spans="1:25" x14ac:dyDescent="0.35">
      <c r="A4779">
        <v>20923</v>
      </c>
      <c r="B4779">
        <v>360000</v>
      </c>
      <c r="C4779">
        <v>1</v>
      </c>
      <c r="D4779">
        <v>2</v>
      </c>
      <c r="E4779">
        <v>1</v>
      </c>
      <c r="F4779">
        <v>46</v>
      </c>
      <c r="G4779">
        <v>-2</v>
      </c>
      <c r="H4779">
        <v>-2</v>
      </c>
      <c r="I4779">
        <v>-2</v>
      </c>
      <c r="J4779">
        <v>-2</v>
      </c>
      <c r="K4779">
        <v>-2</v>
      </c>
      <c r="L4779">
        <v>-2</v>
      </c>
      <c r="M4779">
        <v>8746</v>
      </c>
      <c r="N4779">
        <v>3093</v>
      </c>
      <c r="O4779">
        <v>1935</v>
      </c>
      <c r="P4779">
        <v>1205</v>
      </c>
      <c r="Q4779">
        <v>1320</v>
      </c>
      <c r="R4779">
        <v>1068</v>
      </c>
      <c r="S4779">
        <v>3108</v>
      </c>
      <c r="T4779">
        <v>1952</v>
      </c>
      <c r="U4779">
        <v>1219</v>
      </c>
      <c r="V4779">
        <v>1326</v>
      </c>
      <c r="W4779">
        <v>1073</v>
      </c>
      <c r="X4779">
        <v>191</v>
      </c>
      <c r="Y4779">
        <v>1</v>
      </c>
    </row>
    <row r="4780" spans="1:25" x14ac:dyDescent="0.35">
      <c r="A4780">
        <v>20931</v>
      </c>
      <c r="B4780">
        <v>50000</v>
      </c>
      <c r="C4780">
        <v>1</v>
      </c>
      <c r="D4780">
        <v>2</v>
      </c>
      <c r="E4780">
        <v>2</v>
      </c>
      <c r="F4780">
        <v>33</v>
      </c>
      <c r="G4780">
        <v>0</v>
      </c>
      <c r="H4780">
        <v>0</v>
      </c>
      <c r="I4780">
        <v>0</v>
      </c>
      <c r="J4780">
        <v>0</v>
      </c>
      <c r="K4780">
        <v>0</v>
      </c>
      <c r="L4780">
        <v>0</v>
      </c>
      <c r="M4780">
        <v>47364</v>
      </c>
      <c r="N4780">
        <v>48355</v>
      </c>
      <c r="O4780">
        <v>49715</v>
      </c>
      <c r="P4780">
        <v>49736</v>
      </c>
      <c r="Q4780">
        <v>17599</v>
      </c>
      <c r="R4780">
        <v>16753</v>
      </c>
      <c r="S4780">
        <v>1780</v>
      </c>
      <c r="T4780">
        <v>2140</v>
      </c>
      <c r="U4780">
        <v>1161</v>
      </c>
      <c r="V4780">
        <v>510</v>
      </c>
      <c r="W4780">
        <v>503</v>
      </c>
      <c r="X4780">
        <v>500</v>
      </c>
      <c r="Y4780">
        <v>1</v>
      </c>
    </row>
    <row r="4781" spans="1:25" x14ac:dyDescent="0.35">
      <c r="A4781">
        <v>20933</v>
      </c>
      <c r="B4781">
        <v>130000</v>
      </c>
      <c r="C4781">
        <v>1</v>
      </c>
      <c r="D4781">
        <v>3</v>
      </c>
      <c r="E4781">
        <v>2</v>
      </c>
      <c r="F4781">
        <v>39</v>
      </c>
      <c r="G4781">
        <v>2</v>
      </c>
      <c r="H4781">
        <v>2</v>
      </c>
      <c r="I4781">
        <v>2</v>
      </c>
      <c r="J4781">
        <v>2</v>
      </c>
      <c r="K4781">
        <v>2</v>
      </c>
      <c r="L4781">
        <v>2</v>
      </c>
      <c r="M4781">
        <v>66548</v>
      </c>
      <c r="N4781">
        <v>71034</v>
      </c>
      <c r="O4781">
        <v>69329</v>
      </c>
      <c r="P4781">
        <v>74175</v>
      </c>
      <c r="Q4781">
        <v>72383</v>
      </c>
      <c r="R4781">
        <v>77217</v>
      </c>
      <c r="S4781">
        <v>5600</v>
      </c>
      <c r="T4781">
        <v>0</v>
      </c>
      <c r="U4781">
        <v>6000</v>
      </c>
      <c r="V4781">
        <v>0</v>
      </c>
      <c r="W4781">
        <v>6000</v>
      </c>
      <c r="X4781">
        <v>0</v>
      </c>
      <c r="Y4781">
        <v>1</v>
      </c>
    </row>
    <row r="4782" spans="1:25" x14ac:dyDescent="0.35">
      <c r="A4782">
        <v>20937</v>
      </c>
      <c r="B4782">
        <v>70000</v>
      </c>
      <c r="C4782">
        <v>1</v>
      </c>
      <c r="D4782">
        <v>2</v>
      </c>
      <c r="E4782">
        <v>2</v>
      </c>
      <c r="F4782">
        <v>35</v>
      </c>
      <c r="G4782">
        <v>1</v>
      </c>
      <c r="H4782">
        <v>2</v>
      </c>
      <c r="I4782">
        <v>2</v>
      </c>
      <c r="J4782">
        <v>0</v>
      </c>
      <c r="K4782">
        <v>0</v>
      </c>
      <c r="L4782">
        <v>0</v>
      </c>
      <c r="M4782">
        <v>44193</v>
      </c>
      <c r="N4782">
        <v>46168</v>
      </c>
      <c r="O4782">
        <v>45166</v>
      </c>
      <c r="P4782">
        <v>36283</v>
      </c>
      <c r="Q4782">
        <v>20861</v>
      </c>
      <c r="R4782">
        <v>21374</v>
      </c>
      <c r="S4782">
        <v>3000</v>
      </c>
      <c r="T4782">
        <v>102</v>
      </c>
      <c r="U4782">
        <v>2400</v>
      </c>
      <c r="V4782">
        <v>894</v>
      </c>
      <c r="W4782">
        <v>1000</v>
      </c>
      <c r="X4782">
        <v>1000</v>
      </c>
      <c r="Y4782">
        <v>1</v>
      </c>
    </row>
    <row r="4783" spans="1:25" x14ac:dyDescent="0.35">
      <c r="A4783">
        <v>20944</v>
      </c>
      <c r="B4783">
        <v>280000</v>
      </c>
      <c r="C4783">
        <v>1</v>
      </c>
      <c r="D4783">
        <v>2</v>
      </c>
      <c r="E4783">
        <v>1</v>
      </c>
      <c r="F4783">
        <v>39</v>
      </c>
      <c r="G4783">
        <v>2</v>
      </c>
      <c r="H4783">
        <v>0</v>
      </c>
      <c r="I4783">
        <v>0</v>
      </c>
      <c r="J4783">
        <v>0</v>
      </c>
      <c r="K4783">
        <v>0</v>
      </c>
      <c r="L4783">
        <v>0</v>
      </c>
      <c r="M4783">
        <v>130549</v>
      </c>
      <c r="N4783">
        <v>131955</v>
      </c>
      <c r="O4783">
        <v>134910</v>
      </c>
      <c r="P4783">
        <v>139280</v>
      </c>
      <c r="Q4783">
        <v>139188</v>
      </c>
      <c r="R4783">
        <v>271388</v>
      </c>
      <c r="S4783">
        <v>5000</v>
      </c>
      <c r="T4783">
        <v>5000</v>
      </c>
      <c r="U4783">
        <v>6585</v>
      </c>
      <c r="V4783">
        <v>6409</v>
      </c>
      <c r="W4783">
        <v>6046</v>
      </c>
      <c r="X4783">
        <v>3053</v>
      </c>
      <c r="Y4783">
        <v>1</v>
      </c>
    </row>
    <row r="4784" spans="1:25" x14ac:dyDescent="0.35">
      <c r="A4784">
        <v>20953</v>
      </c>
      <c r="B4784">
        <v>10000</v>
      </c>
      <c r="C4784">
        <v>1</v>
      </c>
      <c r="D4784">
        <v>3</v>
      </c>
      <c r="E4784">
        <v>2</v>
      </c>
      <c r="F4784">
        <v>37</v>
      </c>
      <c r="G4784">
        <v>0</v>
      </c>
      <c r="H4784">
        <v>0</v>
      </c>
      <c r="I4784">
        <v>0</v>
      </c>
      <c r="J4784">
        <v>0</v>
      </c>
      <c r="K4784">
        <v>0</v>
      </c>
      <c r="L4784">
        <v>0</v>
      </c>
      <c r="M4784">
        <v>4950</v>
      </c>
      <c r="N4784">
        <v>5963</v>
      </c>
      <c r="O4784">
        <v>6983</v>
      </c>
      <c r="P4784">
        <v>7993</v>
      </c>
      <c r="Q4784">
        <v>8151</v>
      </c>
      <c r="R4784">
        <v>8322</v>
      </c>
      <c r="S4784">
        <v>1103</v>
      </c>
      <c r="T4784">
        <v>1123</v>
      </c>
      <c r="U4784">
        <v>1133</v>
      </c>
      <c r="V4784">
        <v>291</v>
      </c>
      <c r="W4784">
        <v>302</v>
      </c>
      <c r="X4784">
        <v>1000</v>
      </c>
      <c r="Y4784">
        <v>1</v>
      </c>
    </row>
    <row r="4785" spans="1:25" x14ac:dyDescent="0.35">
      <c r="A4785">
        <v>20956</v>
      </c>
      <c r="B4785">
        <v>270000</v>
      </c>
      <c r="C4785">
        <v>1</v>
      </c>
      <c r="D4785">
        <v>2</v>
      </c>
      <c r="E4785">
        <v>1</v>
      </c>
      <c r="F4785">
        <v>44</v>
      </c>
      <c r="G4785">
        <v>2</v>
      </c>
      <c r="H4785">
        <v>0</v>
      </c>
      <c r="I4785">
        <v>0</v>
      </c>
      <c r="J4785">
        <v>0</v>
      </c>
      <c r="K4785">
        <v>0</v>
      </c>
      <c r="L4785">
        <v>0</v>
      </c>
      <c r="M4785">
        <v>187352</v>
      </c>
      <c r="N4785">
        <v>179247</v>
      </c>
      <c r="O4785">
        <v>180535</v>
      </c>
      <c r="P4785">
        <v>187524</v>
      </c>
      <c r="Q4785">
        <v>185895</v>
      </c>
      <c r="R4785">
        <v>190396</v>
      </c>
      <c r="S4785">
        <v>8000</v>
      </c>
      <c r="T4785">
        <v>6700</v>
      </c>
      <c r="U4785">
        <v>10027</v>
      </c>
      <c r="V4785">
        <v>6700</v>
      </c>
      <c r="W4785">
        <v>7500</v>
      </c>
      <c r="X4785">
        <v>7000</v>
      </c>
      <c r="Y4785">
        <v>1</v>
      </c>
    </row>
    <row r="4786" spans="1:25" x14ac:dyDescent="0.35">
      <c r="A4786">
        <v>20963</v>
      </c>
      <c r="B4786">
        <v>290000</v>
      </c>
      <c r="C4786">
        <v>1</v>
      </c>
      <c r="D4786">
        <v>1</v>
      </c>
      <c r="E4786">
        <v>2</v>
      </c>
      <c r="F4786">
        <v>32</v>
      </c>
      <c r="G4786">
        <v>-1</v>
      </c>
      <c r="H4786">
        <v>3</v>
      </c>
      <c r="I4786">
        <v>2</v>
      </c>
      <c r="J4786">
        <v>0</v>
      </c>
      <c r="K4786">
        <v>0</v>
      </c>
      <c r="L4786">
        <v>0</v>
      </c>
      <c r="M4786">
        <v>3739</v>
      </c>
      <c r="N4786">
        <v>3738</v>
      </c>
      <c r="O4786">
        <v>3737</v>
      </c>
      <c r="P4786">
        <v>179546</v>
      </c>
      <c r="Q4786">
        <v>182148</v>
      </c>
      <c r="R4786">
        <v>185484</v>
      </c>
      <c r="S4786">
        <v>0</v>
      </c>
      <c r="T4786">
        <v>0</v>
      </c>
      <c r="U4786">
        <v>179460</v>
      </c>
      <c r="V4786">
        <v>6900</v>
      </c>
      <c r="W4786">
        <v>6600</v>
      </c>
      <c r="X4786">
        <v>7800</v>
      </c>
      <c r="Y4786">
        <v>1</v>
      </c>
    </row>
    <row r="4787" spans="1:25" x14ac:dyDescent="0.35">
      <c r="A4787">
        <v>20968</v>
      </c>
      <c r="B4787">
        <v>150000</v>
      </c>
      <c r="C4787">
        <v>1</v>
      </c>
      <c r="D4787">
        <v>1</v>
      </c>
      <c r="E4787">
        <v>1</v>
      </c>
      <c r="F4787">
        <v>38</v>
      </c>
      <c r="G4787">
        <v>5</v>
      </c>
      <c r="H4787">
        <v>4</v>
      </c>
      <c r="I4787">
        <v>3</v>
      </c>
      <c r="J4787">
        <v>2</v>
      </c>
      <c r="K4787">
        <v>2</v>
      </c>
      <c r="L4787">
        <v>-2</v>
      </c>
      <c r="M4787">
        <v>288585</v>
      </c>
      <c r="N4787">
        <v>282677</v>
      </c>
      <c r="O4787">
        <v>159283</v>
      </c>
      <c r="P4787">
        <v>148309</v>
      </c>
      <c r="Q4787">
        <v>143972</v>
      </c>
      <c r="R4787">
        <v>139650</v>
      </c>
      <c r="S4787">
        <v>0</v>
      </c>
      <c r="T4787">
        <v>0</v>
      </c>
      <c r="U4787">
        <v>0</v>
      </c>
      <c r="V4787">
        <v>5000</v>
      </c>
      <c r="W4787">
        <v>5000</v>
      </c>
      <c r="X4787">
        <v>0</v>
      </c>
      <c r="Y4787">
        <v>1</v>
      </c>
    </row>
    <row r="4788" spans="1:25" x14ac:dyDescent="0.35">
      <c r="A4788">
        <v>20974</v>
      </c>
      <c r="B4788">
        <v>50000</v>
      </c>
      <c r="C4788">
        <v>1</v>
      </c>
      <c r="D4788">
        <v>3</v>
      </c>
      <c r="E4788">
        <v>1</v>
      </c>
      <c r="F4788">
        <v>45</v>
      </c>
      <c r="G4788">
        <v>0</v>
      </c>
      <c r="H4788">
        <v>-1</v>
      </c>
      <c r="I4788">
        <v>-1</v>
      </c>
      <c r="J4788">
        <v>2</v>
      </c>
      <c r="K4788">
        <v>-1</v>
      </c>
      <c r="L4788">
        <v>-1</v>
      </c>
      <c r="M4788">
        <v>10522</v>
      </c>
      <c r="N4788">
        <v>261</v>
      </c>
      <c r="O4788">
        <v>1305</v>
      </c>
      <c r="P4788">
        <v>1134</v>
      </c>
      <c r="Q4788">
        <v>1073</v>
      </c>
      <c r="R4788">
        <v>1312</v>
      </c>
      <c r="S4788">
        <v>261</v>
      </c>
      <c r="T4788">
        <v>2305</v>
      </c>
      <c r="U4788">
        <v>0</v>
      </c>
      <c r="V4788">
        <v>1200</v>
      </c>
      <c r="W4788">
        <v>1500</v>
      </c>
      <c r="X4788">
        <v>0</v>
      </c>
      <c r="Y4788">
        <v>1</v>
      </c>
    </row>
    <row r="4789" spans="1:25" x14ac:dyDescent="0.35">
      <c r="A4789">
        <v>20978</v>
      </c>
      <c r="B4789">
        <v>30000</v>
      </c>
      <c r="C4789">
        <v>1</v>
      </c>
      <c r="D4789">
        <v>2</v>
      </c>
      <c r="E4789">
        <v>2</v>
      </c>
      <c r="F4789">
        <v>44</v>
      </c>
      <c r="G4789">
        <v>2</v>
      </c>
      <c r="H4789">
        <v>0</v>
      </c>
      <c r="I4789">
        <v>0</v>
      </c>
      <c r="J4789">
        <v>0</v>
      </c>
      <c r="K4789">
        <v>0</v>
      </c>
      <c r="L4789">
        <v>0</v>
      </c>
      <c r="M4789">
        <v>17766</v>
      </c>
      <c r="N4789">
        <v>18771</v>
      </c>
      <c r="O4789">
        <v>19965</v>
      </c>
      <c r="P4789">
        <v>20865</v>
      </c>
      <c r="Q4789">
        <v>23465</v>
      </c>
      <c r="R4789">
        <v>24465</v>
      </c>
      <c r="S4789">
        <v>1306</v>
      </c>
      <c r="T4789">
        <v>1500</v>
      </c>
      <c r="U4789">
        <v>1400</v>
      </c>
      <c r="V4789">
        <v>3000</v>
      </c>
      <c r="W4789">
        <v>1000</v>
      </c>
      <c r="X4789">
        <v>0</v>
      </c>
      <c r="Y4789">
        <v>1</v>
      </c>
    </row>
    <row r="4790" spans="1:25" x14ac:dyDescent="0.35">
      <c r="A4790">
        <v>20980</v>
      </c>
      <c r="B4790">
        <v>120000</v>
      </c>
      <c r="C4790">
        <v>1</v>
      </c>
      <c r="D4790">
        <v>2</v>
      </c>
      <c r="E4790">
        <v>1</v>
      </c>
      <c r="F4790">
        <v>41</v>
      </c>
      <c r="G4790">
        <v>-2</v>
      </c>
      <c r="H4790">
        <v>-2</v>
      </c>
      <c r="I4790">
        <v>-2</v>
      </c>
      <c r="J4790">
        <v>-2</v>
      </c>
      <c r="K4790">
        <v>-2</v>
      </c>
      <c r="L4790">
        <v>-2</v>
      </c>
      <c r="M4790">
        <v>0</v>
      </c>
      <c r="N4790">
        <v>0</v>
      </c>
      <c r="O4790">
        <v>0</v>
      </c>
      <c r="P4790">
        <v>0</v>
      </c>
      <c r="Q4790">
        <v>0</v>
      </c>
      <c r="R4790">
        <v>0</v>
      </c>
      <c r="S4790">
        <v>0</v>
      </c>
      <c r="T4790">
        <v>0</v>
      </c>
      <c r="U4790">
        <v>0</v>
      </c>
      <c r="V4790">
        <v>0</v>
      </c>
      <c r="W4790">
        <v>0</v>
      </c>
      <c r="X4790">
        <v>0</v>
      </c>
      <c r="Y4790">
        <v>1</v>
      </c>
    </row>
    <row r="4791" spans="1:25" x14ac:dyDescent="0.35">
      <c r="A4791">
        <v>20982</v>
      </c>
      <c r="B4791">
        <v>230000</v>
      </c>
      <c r="C4791">
        <v>1</v>
      </c>
      <c r="D4791">
        <v>1</v>
      </c>
      <c r="E4791">
        <v>2</v>
      </c>
      <c r="F4791">
        <v>40</v>
      </c>
      <c r="G4791">
        <v>-2</v>
      </c>
      <c r="H4791">
        <v>-2</v>
      </c>
      <c r="I4791">
        <v>-2</v>
      </c>
      <c r="J4791">
        <v>-2</v>
      </c>
      <c r="K4791">
        <v>-2</v>
      </c>
      <c r="L4791">
        <v>-2</v>
      </c>
      <c r="M4791">
        <v>6514</v>
      </c>
      <c r="N4791">
        <v>7882</v>
      </c>
      <c r="O4791">
        <v>162</v>
      </c>
      <c r="P4791">
        <v>-868</v>
      </c>
      <c r="Q4791">
        <v>-868</v>
      </c>
      <c r="R4791">
        <v>-868</v>
      </c>
      <c r="S4791">
        <v>7882</v>
      </c>
      <c r="T4791">
        <v>162</v>
      </c>
      <c r="U4791">
        <v>0</v>
      </c>
      <c r="V4791">
        <v>0</v>
      </c>
      <c r="W4791">
        <v>0</v>
      </c>
      <c r="X4791">
        <v>0</v>
      </c>
      <c r="Y4791">
        <v>1</v>
      </c>
    </row>
    <row r="4792" spans="1:25" x14ac:dyDescent="0.35">
      <c r="A4792">
        <v>20984</v>
      </c>
      <c r="B4792">
        <v>20000</v>
      </c>
      <c r="C4792">
        <v>1</v>
      </c>
      <c r="D4792">
        <v>2</v>
      </c>
      <c r="E4792">
        <v>2</v>
      </c>
      <c r="F4792">
        <v>34</v>
      </c>
      <c r="G4792">
        <v>2</v>
      </c>
      <c r="H4792">
        <v>2</v>
      </c>
      <c r="I4792">
        <v>2</v>
      </c>
      <c r="J4792">
        <v>0</v>
      </c>
      <c r="K4792">
        <v>0</v>
      </c>
      <c r="L4792">
        <v>0</v>
      </c>
      <c r="M4792">
        <v>17497</v>
      </c>
      <c r="N4792">
        <v>20690</v>
      </c>
      <c r="O4792">
        <v>20075</v>
      </c>
      <c r="P4792">
        <v>19492</v>
      </c>
      <c r="Q4792">
        <v>19859</v>
      </c>
      <c r="R4792">
        <v>19232</v>
      </c>
      <c r="S4792">
        <v>3500</v>
      </c>
      <c r="T4792">
        <v>0</v>
      </c>
      <c r="U4792">
        <v>1500</v>
      </c>
      <c r="V4792">
        <v>805</v>
      </c>
      <c r="W4792">
        <v>7000</v>
      </c>
      <c r="X4792">
        <v>542</v>
      </c>
      <c r="Y4792">
        <v>1</v>
      </c>
    </row>
    <row r="4793" spans="1:25" x14ac:dyDescent="0.35">
      <c r="A4793">
        <v>20987</v>
      </c>
      <c r="B4793">
        <v>30000</v>
      </c>
      <c r="C4793">
        <v>1</v>
      </c>
      <c r="D4793">
        <v>2</v>
      </c>
      <c r="E4793">
        <v>1</v>
      </c>
      <c r="F4793">
        <v>45</v>
      </c>
      <c r="G4793">
        <v>1</v>
      </c>
      <c r="H4793">
        <v>2</v>
      </c>
      <c r="I4793">
        <v>2</v>
      </c>
      <c r="J4793">
        <v>2</v>
      </c>
      <c r="K4793">
        <v>2</v>
      </c>
      <c r="L4793">
        <v>2</v>
      </c>
      <c r="M4793">
        <v>14728</v>
      </c>
      <c r="N4793">
        <v>15777</v>
      </c>
      <c r="O4793">
        <v>17224</v>
      </c>
      <c r="P4793">
        <v>18241</v>
      </c>
      <c r="Q4793">
        <v>18446</v>
      </c>
      <c r="R4793">
        <v>18009</v>
      </c>
      <c r="S4793">
        <v>1600</v>
      </c>
      <c r="T4793">
        <v>2000</v>
      </c>
      <c r="U4793">
        <v>1600</v>
      </c>
      <c r="V4793">
        <v>800</v>
      </c>
      <c r="W4793">
        <v>0</v>
      </c>
      <c r="X4793">
        <v>1600</v>
      </c>
      <c r="Y4793">
        <v>1</v>
      </c>
    </row>
    <row r="4794" spans="1:25" x14ac:dyDescent="0.35">
      <c r="A4794">
        <v>20992</v>
      </c>
      <c r="B4794">
        <v>210000</v>
      </c>
      <c r="C4794">
        <v>1</v>
      </c>
      <c r="D4794">
        <v>3</v>
      </c>
      <c r="E4794">
        <v>1</v>
      </c>
      <c r="F4794">
        <v>38</v>
      </c>
      <c r="G4794">
        <v>2</v>
      </c>
      <c r="H4794">
        <v>2</v>
      </c>
      <c r="I4794">
        <v>2</v>
      </c>
      <c r="J4794">
        <v>2</v>
      </c>
      <c r="K4794">
        <v>2</v>
      </c>
      <c r="L4794">
        <v>2</v>
      </c>
      <c r="M4794">
        <v>122157</v>
      </c>
      <c r="N4794">
        <v>130309</v>
      </c>
      <c r="O4794">
        <v>116004</v>
      </c>
      <c r="P4794">
        <v>78564</v>
      </c>
      <c r="Q4794">
        <v>37154</v>
      </c>
      <c r="R4794">
        <v>0</v>
      </c>
      <c r="S4794">
        <v>12301</v>
      </c>
      <c r="T4794">
        <v>16</v>
      </c>
      <c r="U4794">
        <v>5812</v>
      </c>
      <c r="V4794">
        <v>218</v>
      </c>
      <c r="W4794">
        <v>0</v>
      </c>
      <c r="X4794">
        <v>0</v>
      </c>
      <c r="Y4794">
        <v>1</v>
      </c>
    </row>
    <row r="4795" spans="1:25" x14ac:dyDescent="0.35">
      <c r="A4795">
        <v>20993</v>
      </c>
      <c r="B4795">
        <v>460000</v>
      </c>
      <c r="C4795">
        <v>1</v>
      </c>
      <c r="D4795">
        <v>1</v>
      </c>
      <c r="E4795">
        <v>2</v>
      </c>
      <c r="F4795">
        <v>44</v>
      </c>
      <c r="G4795">
        <v>2</v>
      </c>
      <c r="H4795">
        <v>2</v>
      </c>
      <c r="I4795">
        <v>2</v>
      </c>
      <c r="J4795">
        <v>2</v>
      </c>
      <c r="K4795">
        <v>2</v>
      </c>
      <c r="L4795">
        <v>2</v>
      </c>
      <c r="M4795">
        <v>282944</v>
      </c>
      <c r="N4795">
        <v>288729</v>
      </c>
      <c r="O4795">
        <v>295114</v>
      </c>
      <c r="P4795">
        <v>299739</v>
      </c>
      <c r="Q4795">
        <v>304319</v>
      </c>
      <c r="R4795">
        <v>299400</v>
      </c>
      <c r="S4795">
        <v>12000</v>
      </c>
      <c r="T4795">
        <v>12500</v>
      </c>
      <c r="U4795">
        <v>11000</v>
      </c>
      <c r="V4795">
        <v>11000</v>
      </c>
      <c r="W4795">
        <v>0</v>
      </c>
      <c r="X4795">
        <v>27000</v>
      </c>
      <c r="Y4795">
        <v>1</v>
      </c>
    </row>
    <row r="4796" spans="1:25" x14ac:dyDescent="0.35">
      <c r="A4796">
        <v>20994</v>
      </c>
      <c r="B4796" s="1">
        <v>200000</v>
      </c>
      <c r="C4796">
        <v>1</v>
      </c>
      <c r="D4796">
        <v>1</v>
      </c>
      <c r="E4796">
        <v>1</v>
      </c>
      <c r="F4796">
        <v>47</v>
      </c>
      <c r="G4796">
        <v>1</v>
      </c>
      <c r="H4796">
        <v>2</v>
      </c>
      <c r="I4796">
        <v>2</v>
      </c>
      <c r="J4796">
        <v>0</v>
      </c>
      <c r="K4796">
        <v>0</v>
      </c>
      <c r="L4796">
        <v>0</v>
      </c>
      <c r="M4796">
        <v>198663</v>
      </c>
      <c r="N4796">
        <v>201996</v>
      </c>
      <c r="O4796">
        <v>194396</v>
      </c>
      <c r="P4796">
        <v>166515</v>
      </c>
      <c r="Q4796">
        <v>163673</v>
      </c>
      <c r="R4796">
        <v>145683</v>
      </c>
      <c r="S4796">
        <v>8013</v>
      </c>
      <c r="T4796">
        <v>13</v>
      </c>
      <c r="U4796">
        <v>8684</v>
      </c>
      <c r="V4796">
        <v>5500</v>
      </c>
      <c r="W4796">
        <v>7437</v>
      </c>
      <c r="X4796">
        <v>4600</v>
      </c>
      <c r="Y4796">
        <v>1</v>
      </c>
    </row>
    <row r="4797" spans="1:25" x14ac:dyDescent="0.35">
      <c r="A4797">
        <v>20996</v>
      </c>
      <c r="B4797">
        <v>50000</v>
      </c>
      <c r="C4797">
        <v>1</v>
      </c>
      <c r="D4797">
        <v>2</v>
      </c>
      <c r="E4797">
        <v>1</v>
      </c>
      <c r="F4797">
        <v>49</v>
      </c>
      <c r="G4797">
        <v>1</v>
      </c>
      <c r="H4797">
        <v>2</v>
      </c>
      <c r="I4797">
        <v>2</v>
      </c>
      <c r="J4797">
        <v>0</v>
      </c>
      <c r="K4797">
        <v>0</v>
      </c>
      <c r="L4797">
        <v>0</v>
      </c>
      <c r="M4797">
        <v>50435</v>
      </c>
      <c r="N4797">
        <v>50936</v>
      </c>
      <c r="O4797">
        <v>49463</v>
      </c>
      <c r="P4797">
        <v>50046</v>
      </c>
      <c r="Q4797">
        <v>19858</v>
      </c>
      <c r="R4797">
        <v>19278</v>
      </c>
      <c r="S4797">
        <v>2400</v>
      </c>
      <c r="T4797">
        <v>0</v>
      </c>
      <c r="U4797">
        <v>2300</v>
      </c>
      <c r="V4797">
        <v>1000</v>
      </c>
      <c r="W4797">
        <v>1000</v>
      </c>
      <c r="X4797">
        <v>1000</v>
      </c>
      <c r="Y4797">
        <v>1</v>
      </c>
    </row>
    <row r="4798" spans="1:25" x14ac:dyDescent="0.35">
      <c r="A4798">
        <v>21002</v>
      </c>
      <c r="B4798">
        <v>280000</v>
      </c>
      <c r="C4798">
        <v>1</v>
      </c>
      <c r="D4798">
        <v>3</v>
      </c>
      <c r="E4798">
        <v>1</v>
      </c>
      <c r="F4798">
        <v>40</v>
      </c>
      <c r="G4798">
        <v>2</v>
      </c>
      <c r="H4798">
        <v>0</v>
      </c>
      <c r="I4798">
        <v>0</v>
      </c>
      <c r="J4798">
        <v>0</v>
      </c>
      <c r="K4798">
        <v>0</v>
      </c>
      <c r="L4798">
        <v>0</v>
      </c>
      <c r="M4798">
        <v>178220</v>
      </c>
      <c r="N4798">
        <v>184848</v>
      </c>
      <c r="O4798">
        <v>188411</v>
      </c>
      <c r="P4798">
        <v>191291</v>
      </c>
      <c r="Q4798">
        <v>189029</v>
      </c>
      <c r="R4798">
        <v>192023</v>
      </c>
      <c r="S4798">
        <v>10000</v>
      </c>
      <c r="T4798">
        <v>9000</v>
      </c>
      <c r="U4798">
        <v>8000</v>
      </c>
      <c r="V4798">
        <v>6738</v>
      </c>
      <c r="W4798">
        <v>6974</v>
      </c>
      <c r="X4798">
        <v>7600</v>
      </c>
      <c r="Y4798">
        <v>1</v>
      </c>
    </row>
    <row r="4799" spans="1:25" x14ac:dyDescent="0.35">
      <c r="A4799">
        <v>21004</v>
      </c>
      <c r="B4799" s="1">
        <v>200000</v>
      </c>
      <c r="C4799">
        <v>1</v>
      </c>
      <c r="D4799">
        <v>2</v>
      </c>
      <c r="E4799">
        <v>2</v>
      </c>
      <c r="F4799">
        <v>32</v>
      </c>
      <c r="G4799">
        <v>2</v>
      </c>
      <c r="H4799">
        <v>0</v>
      </c>
      <c r="I4799">
        <v>0</v>
      </c>
      <c r="J4799">
        <v>0</v>
      </c>
      <c r="K4799">
        <v>-2</v>
      </c>
      <c r="L4799">
        <v>-2</v>
      </c>
      <c r="M4799">
        <v>160106</v>
      </c>
      <c r="N4799">
        <v>162743</v>
      </c>
      <c r="O4799">
        <v>81890</v>
      </c>
      <c r="P4799">
        <v>0</v>
      </c>
      <c r="Q4799">
        <v>0</v>
      </c>
      <c r="R4799">
        <v>0</v>
      </c>
      <c r="S4799">
        <v>7600</v>
      </c>
      <c r="T4799">
        <v>4000</v>
      </c>
      <c r="U4799">
        <v>0</v>
      </c>
      <c r="V4799">
        <v>0</v>
      </c>
      <c r="W4799">
        <v>0</v>
      </c>
      <c r="X4799">
        <v>0</v>
      </c>
      <c r="Y4799">
        <v>1</v>
      </c>
    </row>
    <row r="4800" spans="1:25" x14ac:dyDescent="0.35">
      <c r="A4800">
        <v>21005</v>
      </c>
      <c r="B4800">
        <v>80000</v>
      </c>
      <c r="C4800">
        <v>1</v>
      </c>
      <c r="D4800">
        <v>2</v>
      </c>
      <c r="E4800">
        <v>2</v>
      </c>
      <c r="F4800">
        <v>32</v>
      </c>
      <c r="G4800">
        <v>2</v>
      </c>
      <c r="H4800">
        <v>0</v>
      </c>
      <c r="I4800">
        <v>0</v>
      </c>
      <c r="J4800">
        <v>0</v>
      </c>
      <c r="K4800">
        <v>0</v>
      </c>
      <c r="L4800">
        <v>2</v>
      </c>
      <c r="M4800">
        <v>79237</v>
      </c>
      <c r="N4800">
        <v>65301</v>
      </c>
      <c r="O4800">
        <v>67253</v>
      </c>
      <c r="P4800">
        <v>67352</v>
      </c>
      <c r="Q4800">
        <v>74448</v>
      </c>
      <c r="R4800">
        <v>72928</v>
      </c>
      <c r="S4800">
        <v>3000</v>
      </c>
      <c r="T4800">
        <v>4005</v>
      </c>
      <c r="U4800">
        <v>2500</v>
      </c>
      <c r="V4800">
        <v>10000</v>
      </c>
      <c r="W4800">
        <v>0</v>
      </c>
      <c r="X4800">
        <v>5000</v>
      </c>
      <c r="Y4800">
        <v>1</v>
      </c>
    </row>
    <row r="4801" spans="1:25" x14ac:dyDescent="0.35">
      <c r="A4801">
        <v>21008</v>
      </c>
      <c r="B4801" s="1">
        <v>200000</v>
      </c>
      <c r="C4801">
        <v>1</v>
      </c>
      <c r="D4801">
        <v>2</v>
      </c>
      <c r="E4801">
        <v>1</v>
      </c>
      <c r="F4801">
        <v>47</v>
      </c>
      <c r="G4801">
        <v>-1</v>
      </c>
      <c r="H4801">
        <v>-1</v>
      </c>
      <c r="I4801">
        <v>0</v>
      </c>
      <c r="J4801">
        <v>0</v>
      </c>
      <c r="K4801">
        <v>0</v>
      </c>
      <c r="L4801">
        <v>0</v>
      </c>
      <c r="M4801">
        <v>42114</v>
      </c>
      <c r="N4801">
        <v>227075</v>
      </c>
      <c r="O4801">
        <v>217016</v>
      </c>
      <c r="P4801">
        <v>200316</v>
      </c>
      <c r="Q4801">
        <v>169815</v>
      </c>
      <c r="R4801">
        <v>88071</v>
      </c>
      <c r="S4801">
        <v>235728</v>
      </c>
      <c r="T4801">
        <v>10000</v>
      </c>
      <c r="U4801">
        <v>5210</v>
      </c>
      <c r="V4801">
        <v>4009</v>
      </c>
      <c r="W4801">
        <v>3186</v>
      </c>
      <c r="X4801">
        <v>55152</v>
      </c>
      <c r="Y4801">
        <v>1</v>
      </c>
    </row>
    <row r="4802" spans="1:25" x14ac:dyDescent="0.35">
      <c r="A4802">
        <v>21013</v>
      </c>
      <c r="B4802" s="1">
        <v>200000</v>
      </c>
      <c r="C4802">
        <v>1</v>
      </c>
      <c r="D4802">
        <v>3</v>
      </c>
      <c r="E4802">
        <v>2</v>
      </c>
      <c r="F4802">
        <v>43</v>
      </c>
      <c r="G4802">
        <v>3</v>
      </c>
      <c r="H4802">
        <v>2</v>
      </c>
      <c r="I4802">
        <v>2</v>
      </c>
      <c r="J4802">
        <v>2</v>
      </c>
      <c r="K4802">
        <v>2</v>
      </c>
      <c r="L4802">
        <v>2</v>
      </c>
      <c r="M4802">
        <v>2500</v>
      </c>
      <c r="N4802">
        <v>2500</v>
      </c>
      <c r="O4802">
        <v>2500</v>
      </c>
      <c r="P4802">
        <v>2500</v>
      </c>
      <c r="Q4802">
        <v>2500</v>
      </c>
      <c r="R4802">
        <v>2500</v>
      </c>
      <c r="S4802">
        <v>0</v>
      </c>
      <c r="T4802">
        <v>0</v>
      </c>
      <c r="U4802">
        <v>0</v>
      </c>
      <c r="V4802">
        <v>0</v>
      </c>
      <c r="W4802">
        <v>0</v>
      </c>
      <c r="X4802">
        <v>0</v>
      </c>
      <c r="Y4802">
        <v>1</v>
      </c>
    </row>
    <row r="4803" spans="1:25" x14ac:dyDescent="0.35">
      <c r="A4803">
        <v>21014</v>
      </c>
      <c r="B4803">
        <v>130000</v>
      </c>
      <c r="C4803">
        <v>1</v>
      </c>
      <c r="D4803">
        <v>3</v>
      </c>
      <c r="E4803">
        <v>2</v>
      </c>
      <c r="F4803">
        <v>38</v>
      </c>
      <c r="G4803">
        <v>2</v>
      </c>
      <c r="H4803">
        <v>2</v>
      </c>
      <c r="I4803">
        <v>0</v>
      </c>
      <c r="J4803">
        <v>0</v>
      </c>
      <c r="K4803">
        <v>0</v>
      </c>
      <c r="L4803">
        <v>0</v>
      </c>
      <c r="M4803">
        <v>114726</v>
      </c>
      <c r="N4803">
        <v>107602</v>
      </c>
      <c r="O4803">
        <v>106907</v>
      </c>
      <c r="P4803">
        <v>94152</v>
      </c>
      <c r="Q4803">
        <v>96365</v>
      </c>
      <c r="R4803">
        <v>97413</v>
      </c>
      <c r="S4803">
        <v>20</v>
      </c>
      <c r="T4803">
        <v>4544</v>
      </c>
      <c r="U4803">
        <v>3200</v>
      </c>
      <c r="V4803">
        <v>3500</v>
      </c>
      <c r="W4803">
        <v>3585</v>
      </c>
      <c r="X4803">
        <v>2519</v>
      </c>
      <c r="Y4803">
        <v>1</v>
      </c>
    </row>
    <row r="4804" spans="1:25" x14ac:dyDescent="0.35">
      <c r="A4804">
        <v>21015</v>
      </c>
      <c r="B4804">
        <v>130000</v>
      </c>
      <c r="C4804">
        <v>1</v>
      </c>
      <c r="D4804">
        <v>2</v>
      </c>
      <c r="E4804">
        <v>2</v>
      </c>
      <c r="F4804">
        <v>41</v>
      </c>
      <c r="G4804">
        <v>0</v>
      </c>
      <c r="H4804">
        <v>0</v>
      </c>
      <c r="I4804">
        <v>0</v>
      </c>
      <c r="J4804">
        <v>0</v>
      </c>
      <c r="K4804">
        <v>0</v>
      </c>
      <c r="L4804">
        <v>0</v>
      </c>
      <c r="M4804">
        <v>131762</v>
      </c>
      <c r="N4804">
        <v>106130</v>
      </c>
      <c r="O4804">
        <v>66523</v>
      </c>
      <c r="P4804">
        <v>55678</v>
      </c>
      <c r="Q4804">
        <v>20290</v>
      </c>
      <c r="R4804">
        <v>14802</v>
      </c>
      <c r="S4804">
        <v>3466</v>
      </c>
      <c r="T4804">
        <v>2781</v>
      </c>
      <c r="U4804">
        <v>1702</v>
      </c>
      <c r="V4804">
        <v>602</v>
      </c>
      <c r="W4804">
        <v>492</v>
      </c>
      <c r="X4804">
        <v>515</v>
      </c>
      <c r="Y4804">
        <v>1</v>
      </c>
    </row>
    <row r="4805" spans="1:25" x14ac:dyDescent="0.35">
      <c r="A4805">
        <v>21016</v>
      </c>
      <c r="B4805">
        <v>50000</v>
      </c>
      <c r="C4805">
        <v>1</v>
      </c>
      <c r="D4805">
        <v>2</v>
      </c>
      <c r="E4805">
        <v>2</v>
      </c>
      <c r="F4805">
        <v>32</v>
      </c>
      <c r="G4805">
        <v>-1</v>
      </c>
      <c r="H4805">
        <v>2</v>
      </c>
      <c r="I4805">
        <v>2</v>
      </c>
      <c r="J4805">
        <v>-1</v>
      </c>
      <c r="K4805">
        <v>-1</v>
      </c>
      <c r="L4805">
        <v>-2</v>
      </c>
      <c r="M4805">
        <v>780</v>
      </c>
      <c r="N4805">
        <v>390</v>
      </c>
      <c r="O4805">
        <v>0</v>
      </c>
      <c r="P4805">
        <v>780</v>
      </c>
      <c r="Q4805">
        <v>0</v>
      </c>
      <c r="R4805">
        <v>0</v>
      </c>
      <c r="S4805">
        <v>0</v>
      </c>
      <c r="T4805">
        <v>0</v>
      </c>
      <c r="U4805">
        <v>780</v>
      </c>
      <c r="V4805">
        <v>0</v>
      </c>
      <c r="W4805">
        <v>0</v>
      </c>
      <c r="X4805">
        <v>0</v>
      </c>
      <c r="Y4805">
        <v>1</v>
      </c>
    </row>
    <row r="4806" spans="1:25" x14ac:dyDescent="0.35">
      <c r="A4806">
        <v>21017</v>
      </c>
      <c r="B4806">
        <v>160000</v>
      </c>
      <c r="C4806">
        <v>1</v>
      </c>
      <c r="D4806">
        <v>1</v>
      </c>
      <c r="E4806">
        <v>2</v>
      </c>
      <c r="F4806">
        <v>33</v>
      </c>
      <c r="G4806">
        <v>2</v>
      </c>
      <c r="H4806">
        <v>2</v>
      </c>
      <c r="I4806">
        <v>2</v>
      </c>
      <c r="J4806">
        <v>0</v>
      </c>
      <c r="K4806">
        <v>0</v>
      </c>
      <c r="L4806">
        <v>0</v>
      </c>
      <c r="M4806">
        <v>146129</v>
      </c>
      <c r="N4806">
        <v>158066</v>
      </c>
      <c r="O4806">
        <v>156898</v>
      </c>
      <c r="P4806">
        <v>154725</v>
      </c>
      <c r="Q4806">
        <v>115841</v>
      </c>
      <c r="R4806">
        <v>111615</v>
      </c>
      <c r="S4806">
        <v>15000</v>
      </c>
      <c r="T4806">
        <v>4000</v>
      </c>
      <c r="U4806">
        <v>8000</v>
      </c>
      <c r="V4806">
        <v>4000</v>
      </c>
      <c r="W4806">
        <v>4000</v>
      </c>
      <c r="X4806">
        <v>4000</v>
      </c>
      <c r="Y4806">
        <v>1</v>
      </c>
    </row>
    <row r="4807" spans="1:25" x14ac:dyDescent="0.35">
      <c r="A4807">
        <v>21018</v>
      </c>
      <c r="B4807">
        <v>50000</v>
      </c>
      <c r="C4807">
        <v>1</v>
      </c>
      <c r="D4807">
        <v>2</v>
      </c>
      <c r="E4807">
        <v>2</v>
      </c>
      <c r="F4807">
        <v>32</v>
      </c>
      <c r="G4807">
        <v>1</v>
      </c>
      <c r="H4807">
        <v>2</v>
      </c>
      <c r="I4807">
        <v>2</v>
      </c>
      <c r="J4807">
        <v>0</v>
      </c>
      <c r="K4807">
        <v>0</v>
      </c>
      <c r="L4807">
        <v>0</v>
      </c>
      <c r="M4807">
        <v>48793</v>
      </c>
      <c r="N4807">
        <v>50194</v>
      </c>
      <c r="O4807">
        <v>49101</v>
      </c>
      <c r="P4807">
        <v>47549</v>
      </c>
      <c r="Q4807">
        <v>48817</v>
      </c>
      <c r="R4807">
        <v>45928</v>
      </c>
      <c r="S4807">
        <v>2500</v>
      </c>
      <c r="T4807">
        <v>0</v>
      </c>
      <c r="U4807">
        <v>1800</v>
      </c>
      <c r="V4807">
        <v>2000</v>
      </c>
      <c r="W4807">
        <v>2000</v>
      </c>
      <c r="X4807">
        <v>2000</v>
      </c>
      <c r="Y4807">
        <v>1</v>
      </c>
    </row>
    <row r="4808" spans="1:25" x14ac:dyDescent="0.35">
      <c r="A4808">
        <v>21024</v>
      </c>
      <c r="B4808">
        <v>50000</v>
      </c>
      <c r="C4808">
        <v>1</v>
      </c>
      <c r="D4808">
        <v>3</v>
      </c>
      <c r="E4808">
        <v>1</v>
      </c>
      <c r="F4808">
        <v>43</v>
      </c>
      <c r="G4808">
        <v>0</v>
      </c>
      <c r="H4808">
        <v>0</v>
      </c>
      <c r="I4808">
        <v>0</v>
      </c>
      <c r="J4808">
        <v>0</v>
      </c>
      <c r="K4808">
        <v>0</v>
      </c>
      <c r="L4808">
        <v>0</v>
      </c>
      <c r="M4808">
        <v>27620</v>
      </c>
      <c r="N4808">
        <v>28923</v>
      </c>
      <c r="O4808">
        <v>29955</v>
      </c>
      <c r="P4808">
        <v>30666</v>
      </c>
      <c r="Q4808">
        <v>31275</v>
      </c>
      <c r="R4808">
        <v>31940</v>
      </c>
      <c r="S4808">
        <v>1767</v>
      </c>
      <c r="T4808">
        <v>1799</v>
      </c>
      <c r="U4808">
        <v>1510</v>
      </c>
      <c r="V4808">
        <v>1119</v>
      </c>
      <c r="W4808">
        <v>1169</v>
      </c>
      <c r="X4808">
        <v>2000</v>
      </c>
      <c r="Y4808">
        <v>1</v>
      </c>
    </row>
    <row r="4809" spans="1:25" x14ac:dyDescent="0.35">
      <c r="A4809">
        <v>21028</v>
      </c>
      <c r="B4809">
        <v>50000</v>
      </c>
      <c r="C4809">
        <v>1</v>
      </c>
      <c r="D4809">
        <v>2</v>
      </c>
      <c r="E4809">
        <v>1</v>
      </c>
      <c r="F4809">
        <v>39</v>
      </c>
      <c r="G4809">
        <v>2</v>
      </c>
      <c r="H4809">
        <v>3</v>
      </c>
      <c r="I4809">
        <v>2</v>
      </c>
      <c r="J4809">
        <v>0</v>
      </c>
      <c r="K4809">
        <v>0</v>
      </c>
      <c r="L4809">
        <v>0</v>
      </c>
      <c r="M4809">
        <v>17150</v>
      </c>
      <c r="N4809">
        <v>16582</v>
      </c>
      <c r="O4809">
        <v>17014</v>
      </c>
      <c r="P4809">
        <v>17721</v>
      </c>
      <c r="Q4809">
        <v>18184</v>
      </c>
      <c r="R4809">
        <v>20008</v>
      </c>
      <c r="S4809">
        <v>0</v>
      </c>
      <c r="T4809">
        <v>1000</v>
      </c>
      <c r="U4809">
        <v>1592</v>
      </c>
      <c r="V4809">
        <v>1055</v>
      </c>
      <c r="W4809">
        <v>2421</v>
      </c>
      <c r="X4809">
        <v>0</v>
      </c>
      <c r="Y4809">
        <v>1</v>
      </c>
    </row>
    <row r="4810" spans="1:25" x14ac:dyDescent="0.35">
      <c r="A4810">
        <v>21030</v>
      </c>
      <c r="B4810">
        <v>50000</v>
      </c>
      <c r="C4810">
        <v>1</v>
      </c>
      <c r="D4810">
        <v>3</v>
      </c>
      <c r="E4810">
        <v>1</v>
      </c>
      <c r="F4810">
        <v>35</v>
      </c>
      <c r="G4810">
        <v>0</v>
      </c>
      <c r="H4810">
        <v>0</v>
      </c>
      <c r="I4810">
        <v>0</v>
      </c>
      <c r="J4810">
        <v>0</v>
      </c>
      <c r="K4810">
        <v>0</v>
      </c>
      <c r="L4810">
        <v>0</v>
      </c>
      <c r="M4810">
        <v>50500</v>
      </c>
      <c r="N4810">
        <v>50181</v>
      </c>
      <c r="O4810">
        <v>49630</v>
      </c>
      <c r="P4810">
        <v>50153</v>
      </c>
      <c r="Q4810">
        <v>30914</v>
      </c>
      <c r="R4810">
        <v>29200</v>
      </c>
      <c r="S4810">
        <v>2000</v>
      </c>
      <c r="T4810">
        <v>2200</v>
      </c>
      <c r="U4810">
        <v>1968</v>
      </c>
      <c r="V4810">
        <v>1106</v>
      </c>
      <c r="W4810">
        <v>1040</v>
      </c>
      <c r="X4810">
        <v>1069</v>
      </c>
      <c r="Y4810">
        <v>1</v>
      </c>
    </row>
    <row r="4811" spans="1:25" x14ac:dyDescent="0.35">
      <c r="A4811">
        <v>21034</v>
      </c>
      <c r="B4811">
        <v>20000</v>
      </c>
      <c r="C4811">
        <v>1</v>
      </c>
      <c r="D4811">
        <v>2</v>
      </c>
      <c r="E4811">
        <v>1</v>
      </c>
      <c r="F4811">
        <v>36</v>
      </c>
      <c r="G4811">
        <v>3</v>
      </c>
      <c r="H4811">
        <v>2</v>
      </c>
      <c r="I4811">
        <v>2</v>
      </c>
      <c r="J4811">
        <v>2</v>
      </c>
      <c r="K4811">
        <v>2</v>
      </c>
      <c r="L4811">
        <v>2</v>
      </c>
      <c r="M4811">
        <v>17500</v>
      </c>
      <c r="N4811">
        <v>16926</v>
      </c>
      <c r="O4811">
        <v>19260</v>
      </c>
      <c r="P4811">
        <v>18653</v>
      </c>
      <c r="Q4811">
        <v>20041</v>
      </c>
      <c r="R4811">
        <v>19582</v>
      </c>
      <c r="S4811">
        <v>0</v>
      </c>
      <c r="T4811">
        <v>2921</v>
      </c>
      <c r="U4811">
        <v>0</v>
      </c>
      <c r="V4811">
        <v>1702</v>
      </c>
      <c r="W4811">
        <v>0</v>
      </c>
      <c r="X4811">
        <v>1594</v>
      </c>
      <c r="Y4811">
        <v>1</v>
      </c>
    </row>
    <row r="4812" spans="1:25" x14ac:dyDescent="0.35">
      <c r="A4812">
        <v>21040</v>
      </c>
      <c r="B4812">
        <v>90000</v>
      </c>
      <c r="C4812">
        <v>1</v>
      </c>
      <c r="D4812">
        <v>3</v>
      </c>
      <c r="E4812">
        <v>1</v>
      </c>
      <c r="F4812">
        <v>39</v>
      </c>
      <c r="G4812">
        <v>0</v>
      </c>
      <c r="H4812">
        <v>0</v>
      </c>
      <c r="I4812">
        <v>0</v>
      </c>
      <c r="J4812">
        <v>0</v>
      </c>
      <c r="K4812">
        <v>0</v>
      </c>
      <c r="L4812">
        <v>0</v>
      </c>
      <c r="M4812">
        <v>93757</v>
      </c>
      <c r="N4812">
        <v>91359</v>
      </c>
      <c r="O4812">
        <v>88616</v>
      </c>
      <c r="P4812">
        <v>56887</v>
      </c>
      <c r="Q4812">
        <v>46700</v>
      </c>
      <c r="R4812">
        <v>47272</v>
      </c>
      <c r="S4812">
        <v>4000</v>
      </c>
      <c r="T4812">
        <v>2625</v>
      </c>
      <c r="U4812">
        <v>2511</v>
      </c>
      <c r="V4812">
        <v>1501</v>
      </c>
      <c r="W4812">
        <v>1391</v>
      </c>
      <c r="X4812">
        <v>1393</v>
      </c>
      <c r="Y4812">
        <v>1</v>
      </c>
    </row>
    <row r="4813" spans="1:25" x14ac:dyDescent="0.35">
      <c r="A4813">
        <v>21047</v>
      </c>
      <c r="B4813">
        <v>230000</v>
      </c>
      <c r="C4813">
        <v>1</v>
      </c>
      <c r="D4813">
        <v>2</v>
      </c>
      <c r="E4813">
        <v>1</v>
      </c>
      <c r="F4813">
        <v>34</v>
      </c>
      <c r="G4813">
        <v>1</v>
      </c>
      <c r="H4813">
        <v>-2</v>
      </c>
      <c r="I4813">
        <v>-1</v>
      </c>
      <c r="J4813">
        <v>2</v>
      </c>
      <c r="K4813">
        <v>2</v>
      </c>
      <c r="L4813">
        <v>0</v>
      </c>
      <c r="M4813">
        <v>0</v>
      </c>
      <c r="N4813">
        <v>0</v>
      </c>
      <c r="O4813">
        <v>33</v>
      </c>
      <c r="P4813">
        <v>33</v>
      </c>
      <c r="Q4813">
        <v>33</v>
      </c>
      <c r="R4813">
        <v>1133</v>
      </c>
      <c r="S4813">
        <v>0</v>
      </c>
      <c r="T4813">
        <v>33</v>
      </c>
      <c r="U4813">
        <v>0</v>
      </c>
      <c r="V4813">
        <v>0</v>
      </c>
      <c r="W4813">
        <v>1100</v>
      </c>
      <c r="X4813">
        <v>704</v>
      </c>
      <c r="Y4813">
        <v>1</v>
      </c>
    </row>
    <row r="4814" spans="1:25" x14ac:dyDescent="0.35">
      <c r="A4814">
        <v>21049</v>
      </c>
      <c r="B4814" s="1">
        <v>100000</v>
      </c>
      <c r="C4814">
        <v>1</v>
      </c>
      <c r="D4814">
        <v>2</v>
      </c>
      <c r="E4814">
        <v>1</v>
      </c>
      <c r="F4814">
        <v>38</v>
      </c>
      <c r="G4814">
        <v>-1</v>
      </c>
      <c r="H4814">
        <v>-1</v>
      </c>
      <c r="I4814">
        <v>-1</v>
      </c>
      <c r="J4814">
        <v>2</v>
      </c>
      <c r="K4814">
        <v>0</v>
      </c>
      <c r="L4814">
        <v>0</v>
      </c>
      <c r="M4814">
        <v>7798</v>
      </c>
      <c r="N4814">
        <v>864</v>
      </c>
      <c r="O4814">
        <v>3302</v>
      </c>
      <c r="P4814">
        <v>2430</v>
      </c>
      <c r="Q4814">
        <v>805</v>
      </c>
      <c r="R4814">
        <v>3415</v>
      </c>
      <c r="S4814">
        <v>864</v>
      </c>
      <c r="T4814">
        <v>2438</v>
      </c>
      <c r="U4814">
        <v>821</v>
      </c>
      <c r="V4814">
        <v>1</v>
      </c>
      <c r="W4814">
        <v>3110</v>
      </c>
      <c r="X4814">
        <v>2206</v>
      </c>
      <c r="Y4814">
        <v>1</v>
      </c>
    </row>
    <row r="4815" spans="1:25" x14ac:dyDescent="0.35">
      <c r="A4815">
        <v>21050</v>
      </c>
      <c r="B4815">
        <v>490000</v>
      </c>
      <c r="C4815">
        <v>1</v>
      </c>
      <c r="D4815">
        <v>2</v>
      </c>
      <c r="E4815">
        <v>2</v>
      </c>
      <c r="F4815">
        <v>35</v>
      </c>
      <c r="G4815">
        <v>2</v>
      </c>
      <c r="H4815">
        <v>2</v>
      </c>
      <c r="I4815">
        <v>0</v>
      </c>
      <c r="J4815">
        <v>0</v>
      </c>
      <c r="K4815">
        <v>0</v>
      </c>
      <c r="L4815">
        <v>0</v>
      </c>
      <c r="M4815">
        <v>427020</v>
      </c>
      <c r="N4815">
        <v>370428</v>
      </c>
      <c r="O4815">
        <v>337432</v>
      </c>
      <c r="P4815">
        <v>286247</v>
      </c>
      <c r="Q4815">
        <v>256618</v>
      </c>
      <c r="R4815">
        <v>188154</v>
      </c>
      <c r="S4815">
        <v>0</v>
      </c>
      <c r="T4815">
        <v>13932</v>
      </c>
      <c r="U4815">
        <v>11771</v>
      </c>
      <c r="V4815">
        <v>10187</v>
      </c>
      <c r="W4815">
        <v>8013</v>
      </c>
      <c r="X4815">
        <v>7014</v>
      </c>
      <c r="Y4815">
        <v>1</v>
      </c>
    </row>
    <row r="4816" spans="1:25" x14ac:dyDescent="0.35">
      <c r="A4816">
        <v>21053</v>
      </c>
      <c r="B4816">
        <v>70000</v>
      </c>
      <c r="C4816">
        <v>1</v>
      </c>
      <c r="D4816">
        <v>2</v>
      </c>
      <c r="E4816">
        <v>1</v>
      </c>
      <c r="F4816">
        <v>37</v>
      </c>
      <c r="G4816">
        <v>2</v>
      </c>
      <c r="H4816">
        <v>2</v>
      </c>
      <c r="I4816">
        <v>2</v>
      </c>
      <c r="J4816">
        <v>2</v>
      </c>
      <c r="K4816">
        <v>2</v>
      </c>
      <c r="L4816">
        <v>2</v>
      </c>
      <c r="M4816">
        <v>60514</v>
      </c>
      <c r="N4816">
        <v>61923</v>
      </c>
      <c r="O4816">
        <v>62740</v>
      </c>
      <c r="P4816">
        <v>63090</v>
      </c>
      <c r="Q4816">
        <v>64470</v>
      </c>
      <c r="R4816">
        <v>65828</v>
      </c>
      <c r="S4816">
        <v>3000</v>
      </c>
      <c r="T4816">
        <v>2400</v>
      </c>
      <c r="U4816">
        <v>2000</v>
      </c>
      <c r="V4816">
        <v>3000</v>
      </c>
      <c r="W4816">
        <v>2508</v>
      </c>
      <c r="X4816">
        <v>0</v>
      </c>
      <c r="Y4816">
        <v>1</v>
      </c>
    </row>
    <row r="4817" spans="1:25" x14ac:dyDescent="0.35">
      <c r="A4817">
        <v>21057</v>
      </c>
      <c r="B4817" s="1">
        <v>100000</v>
      </c>
      <c r="C4817">
        <v>1</v>
      </c>
      <c r="D4817">
        <v>1</v>
      </c>
      <c r="E4817">
        <v>2</v>
      </c>
      <c r="F4817">
        <v>34</v>
      </c>
      <c r="G4817">
        <v>0</v>
      </c>
      <c r="H4817">
        <v>0</v>
      </c>
      <c r="I4817">
        <v>2</v>
      </c>
      <c r="J4817">
        <v>2</v>
      </c>
      <c r="K4817">
        <v>2</v>
      </c>
      <c r="L4817">
        <v>2</v>
      </c>
      <c r="M4817">
        <v>18185</v>
      </c>
      <c r="N4817">
        <v>24932</v>
      </c>
      <c r="O4817">
        <v>24246</v>
      </c>
      <c r="P4817">
        <v>26839</v>
      </c>
      <c r="Q4817">
        <v>26109</v>
      </c>
      <c r="R4817">
        <v>27686</v>
      </c>
      <c r="S4817">
        <v>7100</v>
      </c>
      <c r="T4817">
        <v>0</v>
      </c>
      <c r="U4817">
        <v>3000</v>
      </c>
      <c r="V4817">
        <v>0</v>
      </c>
      <c r="W4817">
        <v>2000</v>
      </c>
      <c r="X4817">
        <v>0</v>
      </c>
      <c r="Y4817">
        <v>1</v>
      </c>
    </row>
    <row r="4818" spans="1:25" x14ac:dyDescent="0.35">
      <c r="A4818">
        <v>21058</v>
      </c>
      <c r="B4818">
        <v>160000</v>
      </c>
      <c r="C4818">
        <v>1</v>
      </c>
      <c r="D4818">
        <v>2</v>
      </c>
      <c r="E4818">
        <v>2</v>
      </c>
      <c r="F4818">
        <v>38</v>
      </c>
      <c r="G4818">
        <v>4</v>
      </c>
      <c r="H4818">
        <v>3</v>
      </c>
      <c r="I4818">
        <v>2</v>
      </c>
      <c r="J4818">
        <v>2</v>
      </c>
      <c r="K4818">
        <v>3</v>
      </c>
      <c r="L4818">
        <v>2</v>
      </c>
      <c r="M4818">
        <v>99340</v>
      </c>
      <c r="N4818">
        <v>96860</v>
      </c>
      <c r="O4818">
        <v>99911</v>
      </c>
      <c r="P4818">
        <v>103928</v>
      </c>
      <c r="Q4818">
        <v>101540</v>
      </c>
      <c r="R4818">
        <v>99587</v>
      </c>
      <c r="S4818">
        <v>0</v>
      </c>
      <c r="T4818">
        <v>5500</v>
      </c>
      <c r="U4818">
        <v>6700</v>
      </c>
      <c r="V4818">
        <v>0</v>
      </c>
      <c r="W4818">
        <v>27</v>
      </c>
      <c r="X4818">
        <v>2800</v>
      </c>
      <c r="Y4818">
        <v>1</v>
      </c>
    </row>
    <row r="4819" spans="1:25" x14ac:dyDescent="0.35">
      <c r="A4819">
        <v>21060</v>
      </c>
      <c r="B4819">
        <v>220000</v>
      </c>
      <c r="C4819">
        <v>1</v>
      </c>
      <c r="D4819">
        <v>1</v>
      </c>
      <c r="E4819">
        <v>2</v>
      </c>
      <c r="F4819">
        <v>34</v>
      </c>
      <c r="G4819">
        <v>0</v>
      </c>
      <c r="H4819">
        <v>0</v>
      </c>
      <c r="I4819">
        <v>2</v>
      </c>
      <c r="J4819">
        <v>2</v>
      </c>
      <c r="K4819">
        <v>0</v>
      </c>
      <c r="L4819">
        <v>0</v>
      </c>
      <c r="M4819">
        <v>170352</v>
      </c>
      <c r="N4819">
        <v>182711</v>
      </c>
      <c r="O4819">
        <v>183825</v>
      </c>
      <c r="P4819">
        <v>142216</v>
      </c>
      <c r="Q4819">
        <v>118269</v>
      </c>
      <c r="R4819">
        <v>14960</v>
      </c>
      <c r="S4819">
        <v>15206</v>
      </c>
      <c r="T4819">
        <v>6000</v>
      </c>
      <c r="U4819">
        <v>0</v>
      </c>
      <c r="V4819">
        <v>5193</v>
      </c>
      <c r="W4819">
        <v>546</v>
      </c>
      <c r="X4819">
        <v>1485</v>
      </c>
      <c r="Y4819">
        <v>1</v>
      </c>
    </row>
    <row r="4820" spans="1:25" x14ac:dyDescent="0.35">
      <c r="A4820">
        <v>21067</v>
      </c>
      <c r="B4820">
        <v>80000</v>
      </c>
      <c r="C4820">
        <v>1</v>
      </c>
      <c r="D4820">
        <v>2</v>
      </c>
      <c r="E4820">
        <v>1</v>
      </c>
      <c r="F4820">
        <v>36</v>
      </c>
      <c r="G4820">
        <v>0</v>
      </c>
      <c r="H4820">
        <v>0</v>
      </c>
      <c r="I4820">
        <v>0</v>
      </c>
      <c r="J4820">
        <v>0</v>
      </c>
      <c r="K4820">
        <v>0</v>
      </c>
      <c r="L4820">
        <v>0</v>
      </c>
      <c r="M4820">
        <v>77870</v>
      </c>
      <c r="N4820">
        <v>79472</v>
      </c>
      <c r="O4820">
        <v>81757</v>
      </c>
      <c r="P4820">
        <v>77200</v>
      </c>
      <c r="Q4820">
        <v>77669</v>
      </c>
      <c r="R4820">
        <v>79667</v>
      </c>
      <c r="S4820">
        <v>2900</v>
      </c>
      <c r="T4820">
        <v>3900</v>
      </c>
      <c r="U4820">
        <v>2750</v>
      </c>
      <c r="V4820">
        <v>2800</v>
      </c>
      <c r="W4820">
        <v>3200</v>
      </c>
      <c r="X4820">
        <v>2964</v>
      </c>
      <c r="Y4820">
        <v>1</v>
      </c>
    </row>
    <row r="4821" spans="1:25" x14ac:dyDescent="0.35">
      <c r="A4821">
        <v>21074</v>
      </c>
      <c r="B4821">
        <v>320000</v>
      </c>
      <c r="C4821">
        <v>1</v>
      </c>
      <c r="D4821">
        <v>2</v>
      </c>
      <c r="E4821">
        <v>1</v>
      </c>
      <c r="F4821">
        <v>37</v>
      </c>
      <c r="G4821">
        <v>0</v>
      </c>
      <c r="H4821">
        <v>0</v>
      </c>
      <c r="I4821">
        <v>0</v>
      </c>
      <c r="J4821">
        <v>0</v>
      </c>
      <c r="K4821">
        <v>0</v>
      </c>
      <c r="L4821">
        <v>0</v>
      </c>
      <c r="M4821">
        <v>367670</v>
      </c>
      <c r="N4821">
        <v>374631</v>
      </c>
      <c r="O4821">
        <v>348144</v>
      </c>
      <c r="P4821">
        <v>311004</v>
      </c>
      <c r="Q4821">
        <v>254598</v>
      </c>
      <c r="R4821">
        <v>227869</v>
      </c>
      <c r="S4821">
        <v>13200</v>
      </c>
      <c r="T4821">
        <v>13006</v>
      </c>
      <c r="U4821">
        <v>11500</v>
      </c>
      <c r="V4821">
        <v>9000</v>
      </c>
      <c r="W4821">
        <v>10000</v>
      </c>
      <c r="X4821">
        <v>8000</v>
      </c>
      <c r="Y4821">
        <v>1</v>
      </c>
    </row>
    <row r="4822" spans="1:25" x14ac:dyDescent="0.35">
      <c r="A4822">
        <v>21077</v>
      </c>
      <c r="B4822">
        <v>230000</v>
      </c>
      <c r="C4822">
        <v>1</v>
      </c>
      <c r="D4822">
        <v>1</v>
      </c>
      <c r="E4822">
        <v>1</v>
      </c>
      <c r="F4822">
        <v>46</v>
      </c>
      <c r="G4822">
        <v>1</v>
      </c>
      <c r="H4822">
        <v>2</v>
      </c>
      <c r="I4822">
        <v>2</v>
      </c>
      <c r="J4822">
        <v>2</v>
      </c>
      <c r="K4822">
        <v>2</v>
      </c>
      <c r="L4822">
        <v>2</v>
      </c>
      <c r="M4822">
        <v>189724</v>
      </c>
      <c r="N4822">
        <v>193112</v>
      </c>
      <c r="O4822">
        <v>197039</v>
      </c>
      <c r="P4822">
        <v>200300</v>
      </c>
      <c r="Q4822">
        <v>203018</v>
      </c>
      <c r="R4822">
        <v>199689</v>
      </c>
      <c r="S4822">
        <v>8000</v>
      </c>
      <c r="T4822">
        <v>8500</v>
      </c>
      <c r="U4822">
        <v>8000</v>
      </c>
      <c r="V4822">
        <v>7500</v>
      </c>
      <c r="W4822">
        <v>0</v>
      </c>
      <c r="X4822">
        <v>6622</v>
      </c>
      <c r="Y4822">
        <v>1</v>
      </c>
    </row>
    <row r="4823" spans="1:25" x14ac:dyDescent="0.35">
      <c r="A4823">
        <v>21080</v>
      </c>
      <c r="B4823">
        <v>260000</v>
      </c>
      <c r="C4823">
        <v>1</v>
      </c>
      <c r="D4823">
        <v>2</v>
      </c>
      <c r="E4823">
        <v>1</v>
      </c>
      <c r="F4823">
        <v>34</v>
      </c>
      <c r="G4823">
        <v>0</v>
      </c>
      <c r="H4823">
        <v>0</v>
      </c>
      <c r="I4823">
        <v>0</v>
      </c>
      <c r="J4823">
        <v>0</v>
      </c>
      <c r="K4823">
        <v>0</v>
      </c>
      <c r="L4823">
        <v>0</v>
      </c>
      <c r="M4823">
        <v>186189</v>
      </c>
      <c r="N4823">
        <v>176135</v>
      </c>
      <c r="O4823">
        <v>130369</v>
      </c>
      <c r="P4823">
        <v>68014</v>
      </c>
      <c r="Q4823">
        <v>68529</v>
      </c>
      <c r="R4823">
        <v>69741</v>
      </c>
      <c r="S4823">
        <v>6203</v>
      </c>
      <c r="T4823">
        <v>5704</v>
      </c>
      <c r="U4823">
        <v>2411</v>
      </c>
      <c r="V4823">
        <v>2412</v>
      </c>
      <c r="W4823">
        <v>3100</v>
      </c>
      <c r="X4823">
        <v>3600</v>
      </c>
      <c r="Y4823">
        <v>1</v>
      </c>
    </row>
    <row r="4824" spans="1:25" x14ac:dyDescent="0.35">
      <c r="A4824">
        <v>21103</v>
      </c>
      <c r="B4824" s="1">
        <v>200000</v>
      </c>
      <c r="C4824">
        <v>1</v>
      </c>
      <c r="D4824">
        <v>2</v>
      </c>
      <c r="E4824">
        <v>2</v>
      </c>
      <c r="F4824">
        <v>40</v>
      </c>
      <c r="G4824">
        <v>1</v>
      </c>
      <c r="H4824">
        <v>2</v>
      </c>
      <c r="I4824">
        <v>2</v>
      </c>
      <c r="J4824">
        <v>0</v>
      </c>
      <c r="K4824">
        <v>0</v>
      </c>
      <c r="L4824">
        <v>0</v>
      </c>
      <c r="M4824">
        <v>193773</v>
      </c>
      <c r="N4824">
        <v>196323</v>
      </c>
      <c r="O4824">
        <v>181932</v>
      </c>
      <c r="P4824">
        <v>132127</v>
      </c>
      <c r="Q4824">
        <v>132245</v>
      </c>
      <c r="R4824">
        <v>138104</v>
      </c>
      <c r="S4824">
        <v>7350</v>
      </c>
      <c r="T4824">
        <v>261</v>
      </c>
      <c r="U4824">
        <v>6206</v>
      </c>
      <c r="V4824">
        <v>5006</v>
      </c>
      <c r="W4824">
        <v>9406</v>
      </c>
      <c r="X4824">
        <v>6</v>
      </c>
      <c r="Y4824">
        <v>1</v>
      </c>
    </row>
    <row r="4825" spans="1:25" x14ac:dyDescent="0.35">
      <c r="A4825">
        <v>21106</v>
      </c>
      <c r="B4825">
        <v>30000</v>
      </c>
      <c r="C4825">
        <v>1</v>
      </c>
      <c r="D4825">
        <v>2</v>
      </c>
      <c r="E4825">
        <v>1</v>
      </c>
      <c r="F4825">
        <v>45</v>
      </c>
      <c r="G4825">
        <v>3</v>
      </c>
      <c r="H4825">
        <v>2</v>
      </c>
      <c r="I4825">
        <v>2</v>
      </c>
      <c r="J4825">
        <v>2</v>
      </c>
      <c r="K4825">
        <v>0</v>
      </c>
      <c r="L4825">
        <v>0</v>
      </c>
      <c r="M4825">
        <v>12751</v>
      </c>
      <c r="N4825">
        <v>12256</v>
      </c>
      <c r="O4825">
        <v>15002</v>
      </c>
      <c r="P4825">
        <v>13914</v>
      </c>
      <c r="Q4825">
        <v>11093</v>
      </c>
      <c r="R4825">
        <v>9508</v>
      </c>
      <c r="S4825">
        <v>0</v>
      </c>
      <c r="T4825">
        <v>2955</v>
      </c>
      <c r="U4825">
        <v>0</v>
      </c>
      <c r="V4825">
        <v>436</v>
      </c>
      <c r="W4825">
        <v>423</v>
      </c>
      <c r="X4825">
        <v>341</v>
      </c>
      <c r="Y4825">
        <v>1</v>
      </c>
    </row>
    <row r="4826" spans="1:25" x14ac:dyDescent="0.35">
      <c r="A4826">
        <v>21108</v>
      </c>
      <c r="B4826">
        <v>30000</v>
      </c>
      <c r="C4826">
        <v>1</v>
      </c>
      <c r="D4826">
        <v>2</v>
      </c>
      <c r="E4826">
        <v>1</v>
      </c>
      <c r="F4826">
        <v>39</v>
      </c>
      <c r="G4826">
        <v>2</v>
      </c>
      <c r="H4826">
        <v>0</v>
      </c>
      <c r="I4826">
        <v>0</v>
      </c>
      <c r="J4826">
        <v>0</v>
      </c>
      <c r="K4826">
        <v>0</v>
      </c>
      <c r="L4826">
        <v>2</v>
      </c>
      <c r="M4826">
        <v>18557</v>
      </c>
      <c r="N4826">
        <v>19643</v>
      </c>
      <c r="O4826">
        <v>20721</v>
      </c>
      <c r="P4826">
        <v>21867</v>
      </c>
      <c r="Q4826">
        <v>24291</v>
      </c>
      <c r="R4826">
        <v>23766</v>
      </c>
      <c r="S4826">
        <v>1700</v>
      </c>
      <c r="T4826">
        <v>1700</v>
      </c>
      <c r="U4826">
        <v>1800</v>
      </c>
      <c r="V4826">
        <v>3100</v>
      </c>
      <c r="W4826">
        <v>0</v>
      </c>
      <c r="X4826">
        <v>565</v>
      </c>
      <c r="Y4826">
        <v>1</v>
      </c>
    </row>
    <row r="4827" spans="1:25" x14ac:dyDescent="0.35">
      <c r="A4827">
        <v>21109</v>
      </c>
      <c r="B4827">
        <v>20000</v>
      </c>
      <c r="C4827">
        <v>1</v>
      </c>
      <c r="D4827">
        <v>1</v>
      </c>
      <c r="E4827">
        <v>1</v>
      </c>
      <c r="F4827">
        <v>36</v>
      </c>
      <c r="G4827">
        <v>0</v>
      </c>
      <c r="H4827">
        <v>0</v>
      </c>
      <c r="I4827">
        <v>0</v>
      </c>
      <c r="J4827">
        <v>0</v>
      </c>
      <c r="K4827">
        <v>0</v>
      </c>
      <c r="L4827">
        <v>0</v>
      </c>
      <c r="M4827">
        <v>18958</v>
      </c>
      <c r="N4827">
        <v>19427</v>
      </c>
      <c r="O4827">
        <v>19021</v>
      </c>
      <c r="P4827">
        <v>19449</v>
      </c>
      <c r="Q4827">
        <v>19162</v>
      </c>
      <c r="R4827">
        <v>0</v>
      </c>
      <c r="S4827">
        <v>1500</v>
      </c>
      <c r="T4827">
        <v>2000</v>
      </c>
      <c r="U4827">
        <v>1200</v>
      </c>
      <c r="V4827">
        <v>413</v>
      </c>
      <c r="W4827">
        <v>0</v>
      </c>
      <c r="X4827">
        <v>0</v>
      </c>
      <c r="Y4827">
        <v>1</v>
      </c>
    </row>
    <row r="4828" spans="1:25" x14ac:dyDescent="0.35">
      <c r="A4828">
        <v>21110</v>
      </c>
      <c r="B4828">
        <v>20000</v>
      </c>
      <c r="C4828">
        <v>1</v>
      </c>
      <c r="D4828">
        <v>2</v>
      </c>
      <c r="E4828">
        <v>1</v>
      </c>
      <c r="F4828">
        <v>33</v>
      </c>
      <c r="G4828">
        <v>2</v>
      </c>
      <c r="H4828">
        <v>0</v>
      </c>
      <c r="I4828">
        <v>0</v>
      </c>
      <c r="J4828">
        <v>0</v>
      </c>
      <c r="K4828">
        <v>0</v>
      </c>
      <c r="L4828">
        <v>0</v>
      </c>
      <c r="M4828">
        <v>17999</v>
      </c>
      <c r="N4828">
        <v>19090</v>
      </c>
      <c r="O4828">
        <v>19472</v>
      </c>
      <c r="P4828">
        <v>18629</v>
      </c>
      <c r="Q4828">
        <v>12683</v>
      </c>
      <c r="R4828">
        <v>0</v>
      </c>
      <c r="S4828">
        <v>1700</v>
      </c>
      <c r="T4828">
        <v>3243</v>
      </c>
      <c r="U4828">
        <v>1200</v>
      </c>
      <c r="V4828">
        <v>254</v>
      </c>
      <c r="W4828">
        <v>0</v>
      </c>
      <c r="X4828">
        <v>0</v>
      </c>
      <c r="Y4828">
        <v>1</v>
      </c>
    </row>
    <row r="4829" spans="1:25" x14ac:dyDescent="0.35">
      <c r="A4829">
        <v>21111</v>
      </c>
      <c r="B4829">
        <v>320000</v>
      </c>
      <c r="C4829">
        <v>1</v>
      </c>
      <c r="D4829">
        <v>2</v>
      </c>
      <c r="E4829">
        <v>1</v>
      </c>
      <c r="F4829">
        <v>35</v>
      </c>
      <c r="G4829">
        <v>0</v>
      </c>
      <c r="H4829">
        <v>0</v>
      </c>
      <c r="I4829">
        <v>0</v>
      </c>
      <c r="J4829">
        <v>0</v>
      </c>
      <c r="K4829">
        <v>0</v>
      </c>
      <c r="L4829">
        <v>0</v>
      </c>
      <c r="M4829">
        <v>274599</v>
      </c>
      <c r="N4829">
        <v>280021</v>
      </c>
      <c r="O4829">
        <v>286011</v>
      </c>
      <c r="P4829">
        <v>292636</v>
      </c>
      <c r="Q4829">
        <v>298492</v>
      </c>
      <c r="R4829">
        <v>200098</v>
      </c>
      <c r="S4829">
        <v>11500</v>
      </c>
      <c r="T4829">
        <v>12000</v>
      </c>
      <c r="U4829">
        <v>12873</v>
      </c>
      <c r="V4829">
        <v>13020</v>
      </c>
      <c r="W4829">
        <v>8800</v>
      </c>
      <c r="X4829">
        <v>5650</v>
      </c>
      <c r="Y4829">
        <v>1</v>
      </c>
    </row>
    <row r="4830" spans="1:25" x14ac:dyDescent="0.35">
      <c r="A4830">
        <v>21118</v>
      </c>
      <c r="B4830">
        <v>360000</v>
      </c>
      <c r="C4830">
        <v>1</v>
      </c>
      <c r="D4830">
        <v>1</v>
      </c>
      <c r="E4830">
        <v>1</v>
      </c>
      <c r="F4830">
        <v>44</v>
      </c>
      <c r="G4830">
        <v>-2</v>
      </c>
      <c r="H4830">
        <v>-2</v>
      </c>
      <c r="I4830">
        <v>-2</v>
      </c>
      <c r="J4830">
        <v>-2</v>
      </c>
      <c r="K4830">
        <v>-2</v>
      </c>
      <c r="L4830">
        <v>-2</v>
      </c>
      <c r="M4830">
        <v>188</v>
      </c>
      <c r="N4830">
        <v>1610</v>
      </c>
      <c r="O4830">
        <v>1088</v>
      </c>
      <c r="P4830">
        <v>7870</v>
      </c>
      <c r="Q4830">
        <v>5988</v>
      </c>
      <c r="R4830">
        <v>342</v>
      </c>
      <c r="S4830">
        <v>1610</v>
      </c>
      <c r="T4830">
        <v>1088</v>
      </c>
      <c r="U4830">
        <v>7870</v>
      </c>
      <c r="V4830">
        <v>5988</v>
      </c>
      <c r="W4830">
        <v>342</v>
      </c>
      <c r="X4830">
        <v>7159</v>
      </c>
      <c r="Y4830">
        <v>1</v>
      </c>
    </row>
    <row r="4831" spans="1:25" x14ac:dyDescent="0.35">
      <c r="A4831">
        <v>21120</v>
      </c>
      <c r="B4831">
        <v>160000</v>
      </c>
      <c r="C4831">
        <v>1</v>
      </c>
      <c r="D4831">
        <v>1</v>
      </c>
      <c r="E4831">
        <v>1</v>
      </c>
      <c r="F4831">
        <v>40</v>
      </c>
      <c r="G4831">
        <v>0</v>
      </c>
      <c r="H4831">
        <v>0</v>
      </c>
      <c r="I4831">
        <v>2</v>
      </c>
      <c r="J4831">
        <v>2</v>
      </c>
      <c r="K4831">
        <v>-1</v>
      </c>
      <c r="L4831">
        <v>2</v>
      </c>
      <c r="M4831">
        <v>4024</v>
      </c>
      <c r="N4831">
        <v>6484</v>
      </c>
      <c r="O4831">
        <v>3503</v>
      </c>
      <c r="P4831">
        <v>-473</v>
      </c>
      <c r="Q4831">
        <v>3757</v>
      </c>
      <c r="R4831">
        <v>3286</v>
      </c>
      <c r="S4831">
        <v>3000</v>
      </c>
      <c r="T4831">
        <v>0</v>
      </c>
      <c r="U4831">
        <v>0</v>
      </c>
      <c r="V4831">
        <v>4700</v>
      </c>
      <c r="W4831">
        <v>0</v>
      </c>
      <c r="X4831">
        <v>3000</v>
      </c>
      <c r="Y4831">
        <v>1</v>
      </c>
    </row>
    <row r="4832" spans="1:25" x14ac:dyDescent="0.35">
      <c r="A4832">
        <v>21131</v>
      </c>
      <c r="B4832" s="1">
        <v>100000</v>
      </c>
      <c r="C4832">
        <v>1</v>
      </c>
      <c r="D4832">
        <v>1</v>
      </c>
      <c r="E4832">
        <v>2</v>
      </c>
      <c r="F4832">
        <v>41</v>
      </c>
      <c r="G4832">
        <v>0</v>
      </c>
      <c r="H4832">
        <v>0</v>
      </c>
      <c r="I4832">
        <v>0</v>
      </c>
      <c r="J4832">
        <v>0</v>
      </c>
      <c r="K4832">
        <v>0</v>
      </c>
      <c r="L4832">
        <v>0</v>
      </c>
      <c r="M4832">
        <v>31452</v>
      </c>
      <c r="N4832">
        <v>32453</v>
      </c>
      <c r="O4832">
        <v>33490</v>
      </c>
      <c r="P4832">
        <v>34926</v>
      </c>
      <c r="Q4832">
        <v>35771</v>
      </c>
      <c r="R4832">
        <v>36366</v>
      </c>
      <c r="S4832">
        <v>1527</v>
      </c>
      <c r="T4832">
        <v>1564</v>
      </c>
      <c r="U4832">
        <v>2000</v>
      </c>
      <c r="V4832">
        <v>1426</v>
      </c>
      <c r="W4832">
        <v>1320</v>
      </c>
      <c r="X4832">
        <v>1333</v>
      </c>
      <c r="Y4832">
        <v>1</v>
      </c>
    </row>
    <row r="4833" spans="1:25" x14ac:dyDescent="0.35">
      <c r="A4833">
        <v>21132</v>
      </c>
      <c r="B4833" s="1">
        <v>200000</v>
      </c>
      <c r="C4833">
        <v>1</v>
      </c>
      <c r="D4833">
        <v>2</v>
      </c>
      <c r="E4833">
        <v>2</v>
      </c>
      <c r="F4833">
        <v>38</v>
      </c>
      <c r="G4833">
        <v>0</v>
      </c>
      <c r="H4833">
        <v>0</v>
      </c>
      <c r="I4833">
        <v>0</v>
      </c>
      <c r="J4833">
        <v>0</v>
      </c>
      <c r="K4833">
        <v>0</v>
      </c>
      <c r="L4833">
        <v>0</v>
      </c>
      <c r="M4833">
        <v>176579</v>
      </c>
      <c r="N4833">
        <v>180233</v>
      </c>
      <c r="O4833">
        <v>184262</v>
      </c>
      <c r="P4833">
        <v>178674</v>
      </c>
      <c r="Q4833">
        <v>181318</v>
      </c>
      <c r="R4833">
        <v>179477</v>
      </c>
      <c r="S4833">
        <v>6589</v>
      </c>
      <c r="T4833">
        <v>7074</v>
      </c>
      <c r="U4833">
        <v>7870</v>
      </c>
      <c r="V4833">
        <v>7028</v>
      </c>
      <c r="W4833">
        <v>6768</v>
      </c>
      <c r="X4833">
        <v>5906</v>
      </c>
      <c r="Y4833">
        <v>1</v>
      </c>
    </row>
    <row r="4834" spans="1:25" x14ac:dyDescent="0.35">
      <c r="A4834">
        <v>21134</v>
      </c>
      <c r="B4834">
        <v>220000</v>
      </c>
      <c r="C4834">
        <v>1</v>
      </c>
      <c r="D4834">
        <v>3</v>
      </c>
      <c r="E4834">
        <v>1</v>
      </c>
      <c r="F4834">
        <v>48</v>
      </c>
      <c r="G4834">
        <v>-2</v>
      </c>
      <c r="H4834">
        <v>-2</v>
      </c>
      <c r="I4834">
        <v>-1</v>
      </c>
      <c r="J4834">
        <v>0</v>
      </c>
      <c r="K4834">
        <v>0</v>
      </c>
      <c r="L4834">
        <v>0</v>
      </c>
      <c r="M4834">
        <v>0</v>
      </c>
      <c r="N4834">
        <v>0</v>
      </c>
      <c r="O4834">
        <v>2128</v>
      </c>
      <c r="P4834">
        <v>4071</v>
      </c>
      <c r="Q4834">
        <v>5640</v>
      </c>
      <c r="R4834">
        <v>7078</v>
      </c>
      <c r="S4834">
        <v>0</v>
      </c>
      <c r="T4834">
        <v>2128</v>
      </c>
      <c r="U4834">
        <v>2000</v>
      </c>
      <c r="V4834">
        <v>2000</v>
      </c>
      <c r="W4834">
        <v>2000</v>
      </c>
      <c r="X4834">
        <v>1500</v>
      </c>
      <c r="Y4834">
        <v>1</v>
      </c>
    </row>
    <row r="4835" spans="1:25" x14ac:dyDescent="0.35">
      <c r="A4835">
        <v>21136</v>
      </c>
      <c r="B4835">
        <v>340000</v>
      </c>
      <c r="C4835">
        <v>1</v>
      </c>
      <c r="D4835">
        <v>3</v>
      </c>
      <c r="E4835">
        <v>2</v>
      </c>
      <c r="F4835">
        <v>34</v>
      </c>
      <c r="G4835">
        <v>0</v>
      </c>
      <c r="H4835">
        <v>0</v>
      </c>
      <c r="I4835">
        <v>0</v>
      </c>
      <c r="J4835">
        <v>0</v>
      </c>
      <c r="K4835">
        <v>0</v>
      </c>
      <c r="L4835">
        <v>0</v>
      </c>
      <c r="M4835">
        <v>334628</v>
      </c>
      <c r="N4835">
        <v>328749</v>
      </c>
      <c r="O4835">
        <v>285399</v>
      </c>
      <c r="P4835">
        <v>248984</v>
      </c>
      <c r="Q4835">
        <v>251047</v>
      </c>
      <c r="R4835">
        <v>255303</v>
      </c>
      <c r="S4835">
        <v>16040</v>
      </c>
      <c r="T4835">
        <v>14000</v>
      </c>
      <c r="U4835">
        <v>11000</v>
      </c>
      <c r="V4835">
        <v>9200</v>
      </c>
      <c r="W4835">
        <v>10000</v>
      </c>
      <c r="X4835">
        <v>9500</v>
      </c>
      <c r="Y4835">
        <v>1</v>
      </c>
    </row>
    <row r="4836" spans="1:25" x14ac:dyDescent="0.35">
      <c r="A4836">
        <v>21144</v>
      </c>
      <c r="B4836">
        <v>60000</v>
      </c>
      <c r="C4836">
        <v>1</v>
      </c>
      <c r="D4836">
        <v>2</v>
      </c>
      <c r="E4836">
        <v>1</v>
      </c>
      <c r="F4836">
        <v>36</v>
      </c>
      <c r="G4836">
        <v>0</v>
      </c>
      <c r="H4836">
        <v>0</v>
      </c>
      <c r="I4836">
        <v>0</v>
      </c>
      <c r="J4836">
        <v>0</v>
      </c>
      <c r="K4836">
        <v>0</v>
      </c>
      <c r="L4836">
        <v>0</v>
      </c>
      <c r="M4836">
        <v>37129</v>
      </c>
      <c r="N4836">
        <v>37593</v>
      </c>
      <c r="O4836">
        <v>37841</v>
      </c>
      <c r="P4836">
        <v>38634</v>
      </c>
      <c r="Q4836">
        <v>28811</v>
      </c>
      <c r="R4836">
        <v>28907</v>
      </c>
      <c r="S4836">
        <v>1602</v>
      </c>
      <c r="T4836">
        <v>1989</v>
      </c>
      <c r="U4836">
        <v>1782</v>
      </c>
      <c r="V4836">
        <v>1169</v>
      </c>
      <c r="W4836">
        <v>1196</v>
      </c>
      <c r="X4836">
        <v>1152</v>
      </c>
      <c r="Y4836">
        <v>1</v>
      </c>
    </row>
    <row r="4837" spans="1:25" x14ac:dyDescent="0.35">
      <c r="A4837">
        <v>21145</v>
      </c>
      <c r="B4837">
        <v>60000</v>
      </c>
      <c r="C4837">
        <v>1</v>
      </c>
      <c r="D4837">
        <v>3</v>
      </c>
      <c r="E4837">
        <v>1</v>
      </c>
      <c r="F4837">
        <v>36</v>
      </c>
      <c r="G4837">
        <v>1</v>
      </c>
      <c r="H4837">
        <v>-2</v>
      </c>
      <c r="I4837">
        <v>-2</v>
      </c>
      <c r="J4837">
        <v>-2</v>
      </c>
      <c r="K4837">
        <v>-2</v>
      </c>
      <c r="L4837">
        <v>-2</v>
      </c>
      <c r="M4837">
        <v>0</v>
      </c>
      <c r="N4837">
        <v>0</v>
      </c>
      <c r="O4837">
        <v>0</v>
      </c>
      <c r="P4837">
        <v>0</v>
      </c>
      <c r="Q4837">
        <v>0</v>
      </c>
      <c r="R4837">
        <v>0</v>
      </c>
      <c r="S4837">
        <v>0</v>
      </c>
      <c r="T4837">
        <v>0</v>
      </c>
      <c r="U4837">
        <v>0</v>
      </c>
      <c r="V4837">
        <v>0</v>
      </c>
      <c r="W4837">
        <v>0</v>
      </c>
      <c r="X4837">
        <v>0</v>
      </c>
      <c r="Y4837">
        <v>1</v>
      </c>
    </row>
    <row r="4838" spans="1:25" x14ac:dyDescent="0.35">
      <c r="A4838">
        <v>21147</v>
      </c>
      <c r="B4838">
        <v>30000</v>
      </c>
      <c r="C4838">
        <v>1</v>
      </c>
      <c r="D4838">
        <v>2</v>
      </c>
      <c r="E4838">
        <v>2</v>
      </c>
      <c r="F4838">
        <v>35</v>
      </c>
      <c r="G4838">
        <v>0</v>
      </c>
      <c r="H4838">
        <v>0</v>
      </c>
      <c r="I4838">
        <v>0</v>
      </c>
      <c r="J4838">
        <v>2</v>
      </c>
      <c r="K4838">
        <v>2</v>
      </c>
      <c r="L4838">
        <v>-2</v>
      </c>
      <c r="M4838">
        <v>21708</v>
      </c>
      <c r="N4838">
        <v>22583</v>
      </c>
      <c r="O4838">
        <v>25067</v>
      </c>
      <c r="P4838">
        <v>23237</v>
      </c>
      <c r="Q4838">
        <v>0</v>
      </c>
      <c r="R4838">
        <v>0</v>
      </c>
      <c r="S4838">
        <v>1542</v>
      </c>
      <c r="T4838">
        <v>3026</v>
      </c>
      <c r="U4838">
        <v>0</v>
      </c>
      <c r="V4838">
        <v>0</v>
      </c>
      <c r="W4838">
        <v>0</v>
      </c>
      <c r="X4838">
        <v>0</v>
      </c>
      <c r="Y4838">
        <v>1</v>
      </c>
    </row>
    <row r="4839" spans="1:25" x14ac:dyDescent="0.35">
      <c r="A4839">
        <v>21148</v>
      </c>
      <c r="B4839">
        <v>130000</v>
      </c>
      <c r="C4839">
        <v>1</v>
      </c>
      <c r="D4839">
        <v>2</v>
      </c>
      <c r="E4839">
        <v>1</v>
      </c>
      <c r="F4839">
        <v>42</v>
      </c>
      <c r="G4839">
        <v>1</v>
      </c>
      <c r="H4839">
        <v>-2</v>
      </c>
      <c r="I4839">
        <v>-2</v>
      </c>
      <c r="J4839">
        <v>-2</v>
      </c>
      <c r="K4839">
        <v>-2</v>
      </c>
      <c r="L4839">
        <v>-2</v>
      </c>
      <c r="M4839">
        <v>-52</v>
      </c>
      <c r="N4839">
        <v>-52</v>
      </c>
      <c r="O4839">
        <v>-52</v>
      </c>
      <c r="P4839">
        <v>-52</v>
      </c>
      <c r="Q4839">
        <v>-52</v>
      </c>
      <c r="R4839">
        <v>-52</v>
      </c>
      <c r="S4839">
        <v>0</v>
      </c>
      <c r="T4839">
        <v>0</v>
      </c>
      <c r="U4839">
        <v>0</v>
      </c>
      <c r="V4839">
        <v>0</v>
      </c>
      <c r="W4839">
        <v>0</v>
      </c>
      <c r="X4839">
        <v>1000</v>
      </c>
      <c r="Y4839">
        <v>1</v>
      </c>
    </row>
    <row r="4840" spans="1:25" x14ac:dyDescent="0.35">
      <c r="A4840">
        <v>21166</v>
      </c>
      <c r="B4840">
        <v>260000</v>
      </c>
      <c r="C4840">
        <v>1</v>
      </c>
      <c r="D4840">
        <v>1</v>
      </c>
      <c r="E4840">
        <v>1</v>
      </c>
      <c r="F4840">
        <v>38</v>
      </c>
      <c r="G4840">
        <v>3</v>
      </c>
      <c r="H4840">
        <v>2</v>
      </c>
      <c r="I4840">
        <v>2</v>
      </c>
      <c r="J4840">
        <v>-2</v>
      </c>
      <c r="K4840">
        <v>-2</v>
      </c>
      <c r="L4840">
        <v>-2</v>
      </c>
      <c r="M4840">
        <v>2500</v>
      </c>
      <c r="N4840">
        <v>2500</v>
      </c>
      <c r="O4840">
        <v>0</v>
      </c>
      <c r="P4840">
        <v>0</v>
      </c>
      <c r="Q4840">
        <v>0</v>
      </c>
      <c r="R4840">
        <v>0</v>
      </c>
      <c r="S4840">
        <v>0</v>
      </c>
      <c r="T4840">
        <v>0</v>
      </c>
      <c r="U4840">
        <v>0</v>
      </c>
      <c r="V4840">
        <v>0</v>
      </c>
      <c r="W4840">
        <v>0</v>
      </c>
      <c r="X4840">
        <v>0</v>
      </c>
      <c r="Y4840">
        <v>1</v>
      </c>
    </row>
    <row r="4841" spans="1:25" x14ac:dyDescent="0.35">
      <c r="A4841">
        <v>21167</v>
      </c>
      <c r="B4841">
        <v>150000</v>
      </c>
      <c r="C4841">
        <v>1</v>
      </c>
      <c r="D4841">
        <v>1</v>
      </c>
      <c r="E4841">
        <v>2</v>
      </c>
      <c r="F4841">
        <v>31</v>
      </c>
      <c r="G4841">
        <v>3</v>
      </c>
      <c r="H4841">
        <v>2</v>
      </c>
      <c r="I4841">
        <v>2</v>
      </c>
      <c r="J4841">
        <v>0</v>
      </c>
      <c r="K4841">
        <v>0</v>
      </c>
      <c r="L4841">
        <v>-1</v>
      </c>
      <c r="M4841">
        <v>125086</v>
      </c>
      <c r="N4841">
        <v>121521</v>
      </c>
      <c r="O4841">
        <v>67164</v>
      </c>
      <c r="P4841">
        <v>54078</v>
      </c>
      <c r="Q4841">
        <v>9778</v>
      </c>
      <c r="R4841">
        <v>389</v>
      </c>
      <c r="S4841">
        <v>4967</v>
      </c>
      <c r="T4841">
        <v>65</v>
      </c>
      <c r="U4841">
        <v>1346</v>
      </c>
      <c r="V4841">
        <v>5051</v>
      </c>
      <c r="W4841">
        <v>8601</v>
      </c>
      <c r="X4841">
        <v>4435</v>
      </c>
      <c r="Y4841">
        <v>1</v>
      </c>
    </row>
    <row r="4842" spans="1:25" x14ac:dyDescent="0.35">
      <c r="A4842">
        <v>21169</v>
      </c>
      <c r="B4842">
        <v>110000</v>
      </c>
      <c r="C4842">
        <v>1</v>
      </c>
      <c r="D4842">
        <v>2</v>
      </c>
      <c r="E4842">
        <v>1</v>
      </c>
      <c r="F4842">
        <v>45</v>
      </c>
      <c r="G4842">
        <v>0</v>
      </c>
      <c r="H4842">
        <v>0</v>
      </c>
      <c r="I4842">
        <v>2</v>
      </c>
      <c r="J4842">
        <v>0</v>
      </c>
      <c r="K4842">
        <v>0</v>
      </c>
      <c r="L4842">
        <v>0</v>
      </c>
      <c r="M4842">
        <v>112987</v>
      </c>
      <c r="N4842">
        <v>110899</v>
      </c>
      <c r="O4842">
        <v>111642</v>
      </c>
      <c r="P4842">
        <v>109584</v>
      </c>
      <c r="Q4842">
        <v>50281</v>
      </c>
      <c r="R4842">
        <v>49373</v>
      </c>
      <c r="S4842">
        <v>7000</v>
      </c>
      <c r="T4842">
        <v>4000</v>
      </c>
      <c r="U4842">
        <v>2975</v>
      </c>
      <c r="V4842">
        <v>22000</v>
      </c>
      <c r="W4842">
        <v>1726</v>
      </c>
      <c r="X4842">
        <v>6000</v>
      </c>
      <c r="Y4842">
        <v>1</v>
      </c>
    </row>
    <row r="4843" spans="1:25" x14ac:dyDescent="0.35">
      <c r="A4843">
        <v>21179</v>
      </c>
      <c r="B4843">
        <v>20000</v>
      </c>
      <c r="C4843">
        <v>1</v>
      </c>
      <c r="D4843">
        <v>2</v>
      </c>
      <c r="E4843">
        <v>3</v>
      </c>
      <c r="F4843">
        <v>49</v>
      </c>
      <c r="G4843">
        <v>0</v>
      </c>
      <c r="H4843">
        <v>0</v>
      </c>
      <c r="I4843">
        <v>0</v>
      </c>
      <c r="J4843">
        <v>0</v>
      </c>
      <c r="K4843">
        <v>0</v>
      </c>
      <c r="L4843">
        <v>0</v>
      </c>
      <c r="M4843">
        <v>16336</v>
      </c>
      <c r="N4843">
        <v>17354</v>
      </c>
      <c r="O4843">
        <v>18376</v>
      </c>
      <c r="P4843">
        <v>18253</v>
      </c>
      <c r="Q4843">
        <v>18458</v>
      </c>
      <c r="R4843">
        <v>19197</v>
      </c>
      <c r="S4843">
        <v>1294</v>
      </c>
      <c r="T4843">
        <v>2316</v>
      </c>
      <c r="U4843">
        <v>1256</v>
      </c>
      <c r="V4843">
        <v>1000</v>
      </c>
      <c r="W4843">
        <v>1000</v>
      </c>
      <c r="X4843">
        <v>800</v>
      </c>
      <c r="Y4843">
        <v>1</v>
      </c>
    </row>
    <row r="4844" spans="1:25" x14ac:dyDescent="0.35">
      <c r="A4844">
        <v>21182</v>
      </c>
      <c r="B4844">
        <v>50000</v>
      </c>
      <c r="C4844">
        <v>1</v>
      </c>
      <c r="D4844">
        <v>2</v>
      </c>
      <c r="E4844">
        <v>2</v>
      </c>
      <c r="F4844">
        <v>36</v>
      </c>
      <c r="G4844">
        <v>1</v>
      </c>
      <c r="H4844">
        <v>2</v>
      </c>
      <c r="I4844">
        <v>2</v>
      </c>
      <c r="J4844">
        <v>2</v>
      </c>
      <c r="K4844">
        <v>2</v>
      </c>
      <c r="L4844">
        <v>2</v>
      </c>
      <c r="M4844">
        <v>19649</v>
      </c>
      <c r="N4844">
        <v>20526</v>
      </c>
      <c r="O4844">
        <v>19909</v>
      </c>
      <c r="P4844">
        <v>22096</v>
      </c>
      <c r="Q4844">
        <v>22438</v>
      </c>
      <c r="R4844">
        <v>21941</v>
      </c>
      <c r="S4844">
        <v>1500</v>
      </c>
      <c r="T4844">
        <v>0</v>
      </c>
      <c r="U4844">
        <v>2531</v>
      </c>
      <c r="V4844">
        <v>1000</v>
      </c>
      <c r="W4844">
        <v>0</v>
      </c>
      <c r="X4844">
        <v>2000</v>
      </c>
      <c r="Y4844">
        <v>1</v>
      </c>
    </row>
    <row r="4845" spans="1:25" x14ac:dyDescent="0.35">
      <c r="A4845">
        <v>21189</v>
      </c>
      <c r="B4845">
        <v>130000</v>
      </c>
      <c r="C4845">
        <v>1</v>
      </c>
      <c r="D4845">
        <v>2</v>
      </c>
      <c r="E4845">
        <v>1</v>
      </c>
      <c r="F4845">
        <v>39</v>
      </c>
      <c r="G4845">
        <v>0</v>
      </c>
      <c r="H4845">
        <v>0</v>
      </c>
      <c r="I4845">
        <v>0</v>
      </c>
      <c r="J4845">
        <v>0</v>
      </c>
      <c r="K4845">
        <v>0</v>
      </c>
      <c r="L4845">
        <v>0</v>
      </c>
      <c r="M4845">
        <v>103566</v>
      </c>
      <c r="N4845">
        <v>105797</v>
      </c>
      <c r="O4845">
        <v>102729</v>
      </c>
      <c r="P4845">
        <v>104761</v>
      </c>
      <c r="Q4845">
        <v>87660</v>
      </c>
      <c r="R4845">
        <v>92123</v>
      </c>
      <c r="S4845">
        <v>3969</v>
      </c>
      <c r="T4845">
        <v>3823</v>
      </c>
      <c r="U4845">
        <v>3836</v>
      </c>
      <c r="V4845">
        <v>3345</v>
      </c>
      <c r="W4845">
        <v>9116</v>
      </c>
      <c r="X4845">
        <v>0</v>
      </c>
      <c r="Y4845">
        <v>1</v>
      </c>
    </row>
    <row r="4846" spans="1:25" x14ac:dyDescent="0.35">
      <c r="A4846">
        <v>21196</v>
      </c>
      <c r="B4846">
        <v>20000</v>
      </c>
      <c r="C4846">
        <v>1</v>
      </c>
      <c r="D4846">
        <v>2</v>
      </c>
      <c r="E4846">
        <v>1</v>
      </c>
      <c r="F4846">
        <v>38</v>
      </c>
      <c r="G4846">
        <v>0</v>
      </c>
      <c r="H4846">
        <v>0</v>
      </c>
      <c r="I4846">
        <v>0</v>
      </c>
      <c r="J4846">
        <v>0</v>
      </c>
      <c r="K4846">
        <v>0</v>
      </c>
      <c r="L4846">
        <v>2</v>
      </c>
      <c r="M4846">
        <v>5705</v>
      </c>
      <c r="N4846">
        <v>6715</v>
      </c>
      <c r="O4846">
        <v>7736</v>
      </c>
      <c r="P4846">
        <v>8745</v>
      </c>
      <c r="Q4846">
        <v>9394</v>
      </c>
      <c r="R4846">
        <v>9101</v>
      </c>
      <c r="S4846">
        <v>1266</v>
      </c>
      <c r="T4846">
        <v>1287</v>
      </c>
      <c r="U4846">
        <v>1296</v>
      </c>
      <c r="V4846">
        <v>945</v>
      </c>
      <c r="W4846">
        <v>0</v>
      </c>
      <c r="X4846">
        <v>481</v>
      </c>
      <c r="Y4846">
        <v>1</v>
      </c>
    </row>
    <row r="4847" spans="1:25" x14ac:dyDescent="0.35">
      <c r="A4847">
        <v>21199</v>
      </c>
      <c r="B4847">
        <v>130000</v>
      </c>
      <c r="C4847">
        <v>1</v>
      </c>
      <c r="D4847">
        <v>2</v>
      </c>
      <c r="E4847">
        <v>2</v>
      </c>
      <c r="F4847">
        <v>31</v>
      </c>
      <c r="G4847">
        <v>3</v>
      </c>
      <c r="H4847">
        <v>2</v>
      </c>
      <c r="I4847">
        <v>2</v>
      </c>
      <c r="J4847">
        <v>3</v>
      </c>
      <c r="K4847">
        <v>3</v>
      </c>
      <c r="L4847">
        <v>2</v>
      </c>
      <c r="M4847">
        <v>300</v>
      </c>
      <c r="N4847">
        <v>300</v>
      </c>
      <c r="O4847">
        <v>300</v>
      </c>
      <c r="P4847">
        <v>300</v>
      </c>
      <c r="Q4847">
        <v>300</v>
      </c>
      <c r="R4847">
        <v>150</v>
      </c>
      <c r="S4847">
        <v>0</v>
      </c>
      <c r="T4847">
        <v>0</v>
      </c>
      <c r="U4847">
        <v>0</v>
      </c>
      <c r="V4847">
        <v>0</v>
      </c>
      <c r="W4847">
        <v>0</v>
      </c>
      <c r="X4847">
        <v>1000</v>
      </c>
      <c r="Y4847">
        <v>1</v>
      </c>
    </row>
    <row r="4848" spans="1:25" x14ac:dyDescent="0.35">
      <c r="A4848">
        <v>21204</v>
      </c>
      <c r="B4848">
        <v>490000</v>
      </c>
      <c r="C4848">
        <v>1</v>
      </c>
      <c r="D4848">
        <v>1</v>
      </c>
      <c r="E4848">
        <v>1</v>
      </c>
      <c r="F4848">
        <v>43</v>
      </c>
      <c r="G4848">
        <v>2</v>
      </c>
      <c r="H4848">
        <v>-1</v>
      </c>
      <c r="I4848">
        <v>-1</v>
      </c>
      <c r="J4848">
        <v>-2</v>
      </c>
      <c r="K4848">
        <v>-1</v>
      </c>
      <c r="L4848">
        <v>-1</v>
      </c>
      <c r="M4848">
        <v>3956</v>
      </c>
      <c r="N4848">
        <v>3081</v>
      </c>
      <c r="O4848">
        <v>0</v>
      </c>
      <c r="P4848">
        <v>0</v>
      </c>
      <c r="Q4848">
        <v>2236</v>
      </c>
      <c r="R4848">
        <v>3052</v>
      </c>
      <c r="S4848">
        <v>3081</v>
      </c>
      <c r="T4848">
        <v>0</v>
      </c>
      <c r="U4848">
        <v>0</v>
      </c>
      <c r="V4848">
        <v>2236</v>
      </c>
      <c r="W4848">
        <v>3052</v>
      </c>
      <c r="X4848">
        <v>3159</v>
      </c>
      <c r="Y4848">
        <v>1</v>
      </c>
    </row>
    <row r="4849" spans="1:25" x14ac:dyDescent="0.35">
      <c r="A4849">
        <v>21207</v>
      </c>
      <c r="B4849">
        <v>70000</v>
      </c>
      <c r="C4849">
        <v>1</v>
      </c>
      <c r="D4849">
        <v>1</v>
      </c>
      <c r="E4849">
        <v>1</v>
      </c>
      <c r="F4849">
        <v>44</v>
      </c>
      <c r="G4849">
        <v>1</v>
      </c>
      <c r="H4849">
        <v>2</v>
      </c>
      <c r="I4849">
        <v>2</v>
      </c>
      <c r="J4849">
        <v>2</v>
      </c>
      <c r="K4849">
        <v>0</v>
      </c>
      <c r="L4849">
        <v>0</v>
      </c>
      <c r="M4849">
        <v>14960</v>
      </c>
      <c r="N4849">
        <v>11080</v>
      </c>
      <c r="O4849">
        <v>12695</v>
      </c>
      <c r="P4849">
        <v>11482</v>
      </c>
      <c r="Q4849">
        <v>8896</v>
      </c>
      <c r="R4849">
        <v>10074</v>
      </c>
      <c r="S4849">
        <v>0</v>
      </c>
      <c r="T4849">
        <v>3116</v>
      </c>
      <c r="U4849">
        <v>0</v>
      </c>
      <c r="V4849">
        <v>1000</v>
      </c>
      <c r="W4849">
        <v>2000</v>
      </c>
      <c r="X4849">
        <v>0</v>
      </c>
      <c r="Y4849">
        <v>1</v>
      </c>
    </row>
    <row r="4850" spans="1:25" x14ac:dyDescent="0.35">
      <c r="A4850">
        <v>21217</v>
      </c>
      <c r="B4850">
        <v>140000</v>
      </c>
      <c r="C4850">
        <v>1</v>
      </c>
      <c r="D4850">
        <v>2</v>
      </c>
      <c r="E4850">
        <v>2</v>
      </c>
      <c r="F4850">
        <v>36</v>
      </c>
      <c r="G4850">
        <v>0</v>
      </c>
      <c r="H4850">
        <v>0</v>
      </c>
      <c r="I4850">
        <v>0</v>
      </c>
      <c r="J4850">
        <v>0</v>
      </c>
      <c r="K4850">
        <v>0</v>
      </c>
      <c r="L4850">
        <v>0</v>
      </c>
      <c r="M4850">
        <v>123474</v>
      </c>
      <c r="N4850">
        <v>125565</v>
      </c>
      <c r="O4850">
        <v>120847</v>
      </c>
      <c r="P4850">
        <v>121040</v>
      </c>
      <c r="Q4850">
        <v>107310</v>
      </c>
      <c r="R4850">
        <v>105958</v>
      </c>
      <c r="S4850">
        <v>4409</v>
      </c>
      <c r="T4850">
        <v>4505</v>
      </c>
      <c r="U4850">
        <v>4100</v>
      </c>
      <c r="V4850">
        <v>3800</v>
      </c>
      <c r="W4850">
        <v>4000</v>
      </c>
      <c r="X4850">
        <v>3900</v>
      </c>
      <c r="Y4850">
        <v>1</v>
      </c>
    </row>
    <row r="4851" spans="1:25" x14ac:dyDescent="0.35">
      <c r="A4851">
        <v>21218</v>
      </c>
      <c r="B4851">
        <v>50000</v>
      </c>
      <c r="C4851">
        <v>1</v>
      </c>
      <c r="D4851">
        <v>2</v>
      </c>
      <c r="E4851">
        <v>2</v>
      </c>
      <c r="F4851">
        <v>37</v>
      </c>
      <c r="G4851">
        <v>2</v>
      </c>
      <c r="H4851">
        <v>2</v>
      </c>
      <c r="I4851">
        <v>2</v>
      </c>
      <c r="J4851">
        <v>2</v>
      </c>
      <c r="K4851">
        <v>0</v>
      </c>
      <c r="L4851">
        <v>0</v>
      </c>
      <c r="M4851">
        <v>72034</v>
      </c>
      <c r="N4851">
        <v>75711</v>
      </c>
      <c r="O4851">
        <v>75322</v>
      </c>
      <c r="P4851">
        <v>71640</v>
      </c>
      <c r="Q4851">
        <v>71114</v>
      </c>
      <c r="R4851">
        <v>67519</v>
      </c>
      <c r="S4851">
        <v>7300</v>
      </c>
      <c r="T4851">
        <v>3200</v>
      </c>
      <c r="U4851">
        <v>0</v>
      </c>
      <c r="V4851">
        <v>3000</v>
      </c>
      <c r="W4851">
        <v>5400</v>
      </c>
      <c r="X4851">
        <v>5000</v>
      </c>
      <c r="Y4851">
        <v>1</v>
      </c>
    </row>
    <row r="4852" spans="1:25" x14ac:dyDescent="0.35">
      <c r="A4852">
        <v>21222</v>
      </c>
      <c r="B4852">
        <v>80000</v>
      </c>
      <c r="C4852">
        <v>1</v>
      </c>
      <c r="D4852">
        <v>1</v>
      </c>
      <c r="E4852">
        <v>2</v>
      </c>
      <c r="F4852">
        <v>38</v>
      </c>
      <c r="G4852">
        <v>1</v>
      </c>
      <c r="H4852">
        <v>2</v>
      </c>
      <c r="I4852">
        <v>2</v>
      </c>
      <c r="J4852">
        <v>2</v>
      </c>
      <c r="K4852">
        <v>2</v>
      </c>
      <c r="L4852">
        <v>2</v>
      </c>
      <c r="M4852">
        <v>67046</v>
      </c>
      <c r="N4852">
        <v>68439</v>
      </c>
      <c r="O4852">
        <v>69258</v>
      </c>
      <c r="P4852">
        <v>70526</v>
      </c>
      <c r="Q4852">
        <v>71774</v>
      </c>
      <c r="R4852">
        <v>70503</v>
      </c>
      <c r="S4852">
        <v>3100</v>
      </c>
      <c r="T4852">
        <v>2500</v>
      </c>
      <c r="U4852">
        <v>3000</v>
      </c>
      <c r="V4852">
        <v>3000</v>
      </c>
      <c r="W4852">
        <v>0</v>
      </c>
      <c r="X4852">
        <v>2800</v>
      </c>
      <c r="Y4852">
        <v>1</v>
      </c>
    </row>
    <row r="4853" spans="1:25" x14ac:dyDescent="0.35">
      <c r="A4853">
        <v>21233</v>
      </c>
      <c r="B4853">
        <v>180000</v>
      </c>
      <c r="C4853">
        <v>1</v>
      </c>
      <c r="D4853">
        <v>1</v>
      </c>
      <c r="E4853">
        <v>1</v>
      </c>
      <c r="F4853">
        <v>49</v>
      </c>
      <c r="G4853">
        <v>-1</v>
      </c>
      <c r="H4853">
        <v>-1</v>
      </c>
      <c r="I4853">
        <v>2</v>
      </c>
      <c r="J4853">
        <v>2</v>
      </c>
      <c r="K4853">
        <v>-2</v>
      </c>
      <c r="L4853">
        <v>-2</v>
      </c>
      <c r="M4853">
        <v>1092</v>
      </c>
      <c r="N4853">
        <v>1733</v>
      </c>
      <c r="O4853">
        <v>1405</v>
      </c>
      <c r="P4853">
        <v>-434</v>
      </c>
      <c r="Q4853">
        <v>-434</v>
      </c>
      <c r="R4853">
        <v>-434</v>
      </c>
      <c r="S4853">
        <v>1733</v>
      </c>
      <c r="T4853">
        <v>0</v>
      </c>
      <c r="U4853">
        <v>0</v>
      </c>
      <c r="V4853">
        <v>0</v>
      </c>
      <c r="W4853">
        <v>0</v>
      </c>
      <c r="X4853">
        <v>0</v>
      </c>
      <c r="Y4853">
        <v>1</v>
      </c>
    </row>
    <row r="4854" spans="1:25" x14ac:dyDescent="0.35">
      <c r="A4854">
        <v>21236</v>
      </c>
      <c r="B4854">
        <v>150000</v>
      </c>
      <c r="C4854">
        <v>1</v>
      </c>
      <c r="D4854">
        <v>1</v>
      </c>
      <c r="E4854">
        <v>2</v>
      </c>
      <c r="F4854">
        <v>36</v>
      </c>
      <c r="G4854">
        <v>2</v>
      </c>
      <c r="H4854">
        <v>2</v>
      </c>
      <c r="I4854">
        <v>2</v>
      </c>
      <c r="J4854">
        <v>-2</v>
      </c>
      <c r="K4854">
        <v>-2</v>
      </c>
      <c r="L4854">
        <v>-2</v>
      </c>
      <c r="M4854">
        <v>167094</v>
      </c>
      <c r="N4854">
        <v>86193</v>
      </c>
      <c r="O4854">
        <v>-25443</v>
      </c>
      <c r="P4854">
        <v>-46627</v>
      </c>
      <c r="Q4854">
        <v>-46627</v>
      </c>
      <c r="R4854">
        <v>-46627</v>
      </c>
      <c r="S4854">
        <v>5068</v>
      </c>
      <c r="T4854">
        <v>9</v>
      </c>
      <c r="U4854">
        <v>0</v>
      </c>
      <c r="V4854">
        <v>0</v>
      </c>
      <c r="W4854">
        <v>0</v>
      </c>
      <c r="X4854">
        <v>0</v>
      </c>
      <c r="Y4854">
        <v>1</v>
      </c>
    </row>
    <row r="4855" spans="1:25" x14ac:dyDescent="0.35">
      <c r="A4855">
        <v>21240</v>
      </c>
      <c r="B4855">
        <v>550000</v>
      </c>
      <c r="C4855">
        <v>1</v>
      </c>
      <c r="D4855">
        <v>5</v>
      </c>
      <c r="E4855">
        <v>1</v>
      </c>
      <c r="F4855">
        <v>37</v>
      </c>
      <c r="G4855">
        <v>0</v>
      </c>
      <c r="H4855">
        <v>0</v>
      </c>
      <c r="I4855">
        <v>0</v>
      </c>
      <c r="J4855">
        <v>0</v>
      </c>
      <c r="K4855">
        <v>0</v>
      </c>
      <c r="L4855">
        <v>0</v>
      </c>
      <c r="M4855">
        <v>452600</v>
      </c>
      <c r="N4855">
        <v>364447</v>
      </c>
      <c r="O4855">
        <v>318029</v>
      </c>
      <c r="P4855">
        <v>91903</v>
      </c>
      <c r="Q4855">
        <v>91010</v>
      </c>
      <c r="R4855">
        <v>70045</v>
      </c>
      <c r="S4855">
        <v>16025</v>
      </c>
      <c r="T4855">
        <v>14407</v>
      </c>
      <c r="U4855">
        <v>3512</v>
      </c>
      <c r="V4855">
        <v>3506</v>
      </c>
      <c r="W4855">
        <v>2512</v>
      </c>
      <c r="X4855">
        <v>125020</v>
      </c>
      <c r="Y4855">
        <v>1</v>
      </c>
    </row>
    <row r="4856" spans="1:25" x14ac:dyDescent="0.35">
      <c r="A4856">
        <v>21242</v>
      </c>
      <c r="B4856">
        <v>80000</v>
      </c>
      <c r="C4856">
        <v>1</v>
      </c>
      <c r="D4856">
        <v>3</v>
      </c>
      <c r="E4856">
        <v>1</v>
      </c>
      <c r="F4856">
        <v>45</v>
      </c>
      <c r="G4856">
        <v>0</v>
      </c>
      <c r="H4856">
        <v>0</v>
      </c>
      <c r="I4856">
        <v>2</v>
      </c>
      <c r="J4856">
        <v>0</v>
      </c>
      <c r="K4856">
        <v>0</v>
      </c>
      <c r="L4856">
        <v>0</v>
      </c>
      <c r="M4856">
        <v>8133</v>
      </c>
      <c r="N4856">
        <v>10978</v>
      </c>
      <c r="O4856">
        <v>10511</v>
      </c>
      <c r="P4856">
        <v>11529</v>
      </c>
      <c r="Q4856">
        <v>12332</v>
      </c>
      <c r="R4856">
        <v>13128</v>
      </c>
      <c r="S4856">
        <v>3000</v>
      </c>
      <c r="T4856">
        <v>0</v>
      </c>
      <c r="U4856">
        <v>1200</v>
      </c>
      <c r="V4856">
        <v>1000</v>
      </c>
      <c r="W4856">
        <v>1000</v>
      </c>
      <c r="X4856">
        <v>1000</v>
      </c>
      <c r="Y4856">
        <v>1</v>
      </c>
    </row>
    <row r="4857" spans="1:25" x14ac:dyDescent="0.35">
      <c r="A4857">
        <v>21247</v>
      </c>
      <c r="B4857" s="1">
        <v>100000</v>
      </c>
      <c r="C4857">
        <v>1</v>
      </c>
      <c r="D4857">
        <v>2</v>
      </c>
      <c r="E4857">
        <v>2</v>
      </c>
      <c r="F4857">
        <v>37</v>
      </c>
      <c r="G4857">
        <v>2</v>
      </c>
      <c r="H4857">
        <v>2</v>
      </c>
      <c r="I4857">
        <v>2</v>
      </c>
      <c r="J4857">
        <v>2</v>
      </c>
      <c r="K4857">
        <v>2</v>
      </c>
      <c r="L4857">
        <v>2</v>
      </c>
      <c r="M4857">
        <v>24927</v>
      </c>
      <c r="N4857">
        <v>27689</v>
      </c>
      <c r="O4857">
        <v>26960</v>
      </c>
      <c r="P4857">
        <v>29504</v>
      </c>
      <c r="Q4857">
        <v>30020</v>
      </c>
      <c r="R4857">
        <v>29995</v>
      </c>
      <c r="S4857">
        <v>3185</v>
      </c>
      <c r="T4857">
        <v>0</v>
      </c>
      <c r="U4857">
        <v>3000</v>
      </c>
      <c r="V4857">
        <v>1300</v>
      </c>
      <c r="W4857">
        <v>600</v>
      </c>
      <c r="X4857">
        <v>2000</v>
      </c>
      <c r="Y4857">
        <v>1</v>
      </c>
    </row>
    <row r="4858" spans="1:25" x14ac:dyDescent="0.35">
      <c r="A4858">
        <v>21263</v>
      </c>
      <c r="B4858">
        <v>40000</v>
      </c>
      <c r="C4858">
        <v>1</v>
      </c>
      <c r="D4858">
        <v>3</v>
      </c>
      <c r="E4858">
        <v>1</v>
      </c>
      <c r="F4858">
        <v>56</v>
      </c>
      <c r="G4858">
        <v>1</v>
      </c>
      <c r="H4858">
        <v>-2</v>
      </c>
      <c r="I4858">
        <v>-2</v>
      </c>
      <c r="J4858">
        <v>-2</v>
      </c>
      <c r="K4858">
        <v>-2</v>
      </c>
      <c r="L4858">
        <v>-2</v>
      </c>
      <c r="M4858">
        <v>0</v>
      </c>
      <c r="N4858">
        <v>0</v>
      </c>
      <c r="O4858">
        <v>0</v>
      </c>
      <c r="P4858">
        <v>0</v>
      </c>
      <c r="Q4858">
        <v>0</v>
      </c>
      <c r="R4858">
        <v>0</v>
      </c>
      <c r="S4858">
        <v>0</v>
      </c>
      <c r="T4858">
        <v>0</v>
      </c>
      <c r="U4858">
        <v>0</v>
      </c>
      <c r="V4858">
        <v>0</v>
      </c>
      <c r="W4858">
        <v>0</v>
      </c>
      <c r="X4858">
        <v>0</v>
      </c>
      <c r="Y4858">
        <v>1</v>
      </c>
    </row>
    <row r="4859" spans="1:25" x14ac:dyDescent="0.35">
      <c r="A4859">
        <v>21265</v>
      </c>
      <c r="B4859">
        <v>50000</v>
      </c>
      <c r="C4859">
        <v>1</v>
      </c>
      <c r="D4859">
        <v>2</v>
      </c>
      <c r="E4859">
        <v>1</v>
      </c>
      <c r="F4859">
        <v>50</v>
      </c>
      <c r="G4859">
        <v>0</v>
      </c>
      <c r="H4859">
        <v>0</v>
      </c>
      <c r="I4859">
        <v>0</v>
      </c>
      <c r="J4859">
        <v>0</v>
      </c>
      <c r="K4859">
        <v>0</v>
      </c>
      <c r="L4859">
        <v>0</v>
      </c>
      <c r="M4859">
        <v>47053</v>
      </c>
      <c r="N4859">
        <v>11165</v>
      </c>
      <c r="O4859">
        <v>12186</v>
      </c>
      <c r="P4859">
        <v>13280</v>
      </c>
      <c r="Q4859">
        <v>14055</v>
      </c>
      <c r="R4859">
        <v>14428</v>
      </c>
      <c r="S4859">
        <v>1200</v>
      </c>
      <c r="T4859">
        <v>1206</v>
      </c>
      <c r="U4859">
        <v>1300</v>
      </c>
      <c r="V4859">
        <v>1000</v>
      </c>
      <c r="W4859">
        <v>600</v>
      </c>
      <c r="X4859">
        <v>530</v>
      </c>
      <c r="Y4859">
        <v>1</v>
      </c>
    </row>
    <row r="4860" spans="1:25" x14ac:dyDescent="0.35">
      <c r="A4860">
        <v>21267</v>
      </c>
      <c r="B4860">
        <v>20000</v>
      </c>
      <c r="C4860">
        <v>1</v>
      </c>
      <c r="D4860">
        <v>3</v>
      </c>
      <c r="E4860">
        <v>1</v>
      </c>
      <c r="F4860">
        <v>52</v>
      </c>
      <c r="G4860">
        <v>2</v>
      </c>
      <c r="H4860">
        <v>2</v>
      </c>
      <c r="I4860">
        <v>2</v>
      </c>
      <c r="J4860">
        <v>2</v>
      </c>
      <c r="K4860">
        <v>-2</v>
      </c>
      <c r="L4860">
        <v>-2</v>
      </c>
      <c r="M4860">
        <v>8145</v>
      </c>
      <c r="N4860">
        <v>10474</v>
      </c>
      <c r="O4860">
        <v>10000</v>
      </c>
      <c r="P4860">
        <v>0</v>
      </c>
      <c r="Q4860">
        <v>0</v>
      </c>
      <c r="R4860">
        <v>0</v>
      </c>
      <c r="S4860">
        <v>2474</v>
      </c>
      <c r="T4860">
        <v>0</v>
      </c>
      <c r="U4860">
        <v>0</v>
      </c>
      <c r="V4860">
        <v>0</v>
      </c>
      <c r="W4860">
        <v>0</v>
      </c>
      <c r="X4860">
        <v>0</v>
      </c>
      <c r="Y4860">
        <v>1</v>
      </c>
    </row>
    <row r="4861" spans="1:25" x14ac:dyDescent="0.35">
      <c r="A4861">
        <v>21268</v>
      </c>
      <c r="B4861">
        <v>240000</v>
      </c>
      <c r="C4861">
        <v>1</v>
      </c>
      <c r="D4861">
        <v>2</v>
      </c>
      <c r="E4861">
        <v>1</v>
      </c>
      <c r="F4861">
        <v>51</v>
      </c>
      <c r="G4861">
        <v>0</v>
      </c>
      <c r="H4861">
        <v>0</v>
      </c>
      <c r="I4861">
        <v>0</v>
      </c>
      <c r="J4861">
        <v>0</v>
      </c>
      <c r="K4861">
        <v>0</v>
      </c>
      <c r="L4861">
        <v>0</v>
      </c>
      <c r="M4861">
        <v>98588</v>
      </c>
      <c r="N4861">
        <v>100545</v>
      </c>
      <c r="O4861">
        <v>102651</v>
      </c>
      <c r="P4861">
        <v>104749</v>
      </c>
      <c r="Q4861">
        <v>106832</v>
      </c>
      <c r="R4861">
        <v>109062</v>
      </c>
      <c r="S4861">
        <v>3592</v>
      </c>
      <c r="T4861">
        <v>3719</v>
      </c>
      <c r="U4861">
        <v>3798</v>
      </c>
      <c r="V4861">
        <v>3821</v>
      </c>
      <c r="W4861">
        <v>3949</v>
      </c>
      <c r="X4861">
        <v>3976</v>
      </c>
      <c r="Y4861">
        <v>1</v>
      </c>
    </row>
    <row r="4862" spans="1:25" x14ac:dyDescent="0.35">
      <c r="A4862">
        <v>21274</v>
      </c>
      <c r="B4862">
        <v>70000</v>
      </c>
      <c r="C4862">
        <v>1</v>
      </c>
      <c r="D4862">
        <v>3</v>
      </c>
      <c r="E4862">
        <v>1</v>
      </c>
      <c r="F4862">
        <v>50</v>
      </c>
      <c r="G4862">
        <v>2</v>
      </c>
      <c r="H4862">
        <v>2</v>
      </c>
      <c r="I4862">
        <v>2</v>
      </c>
      <c r="J4862">
        <v>2</v>
      </c>
      <c r="K4862">
        <v>2</v>
      </c>
      <c r="L4862">
        <v>2</v>
      </c>
      <c r="M4862">
        <v>41087</v>
      </c>
      <c r="N4862">
        <v>42109</v>
      </c>
      <c r="O4862">
        <v>43135</v>
      </c>
      <c r="P4862">
        <v>43924</v>
      </c>
      <c r="Q4862">
        <v>44700</v>
      </c>
      <c r="R4862">
        <v>45634</v>
      </c>
      <c r="S4862">
        <v>2000</v>
      </c>
      <c r="T4862">
        <v>2000</v>
      </c>
      <c r="U4862">
        <v>1800</v>
      </c>
      <c r="V4862">
        <v>1800</v>
      </c>
      <c r="W4862">
        <v>1800</v>
      </c>
      <c r="X4862">
        <v>1700</v>
      </c>
      <c r="Y4862">
        <v>1</v>
      </c>
    </row>
    <row r="4863" spans="1:25" x14ac:dyDescent="0.35">
      <c r="A4863">
        <v>21275</v>
      </c>
      <c r="B4863">
        <v>50000</v>
      </c>
      <c r="C4863">
        <v>1</v>
      </c>
      <c r="D4863">
        <v>3</v>
      </c>
      <c r="E4863">
        <v>2</v>
      </c>
      <c r="F4863">
        <v>51</v>
      </c>
      <c r="G4863">
        <v>1</v>
      </c>
      <c r="H4863">
        <v>-2</v>
      </c>
      <c r="I4863">
        <v>-2</v>
      </c>
      <c r="J4863">
        <v>-2</v>
      </c>
      <c r="K4863">
        <v>-2</v>
      </c>
      <c r="L4863">
        <v>-2</v>
      </c>
      <c r="M4863">
        <v>0</v>
      </c>
      <c r="N4863">
        <v>0</v>
      </c>
      <c r="O4863">
        <v>0</v>
      </c>
      <c r="P4863">
        <v>0</v>
      </c>
      <c r="Q4863">
        <v>0</v>
      </c>
      <c r="R4863">
        <v>0</v>
      </c>
      <c r="S4863">
        <v>0</v>
      </c>
      <c r="T4863">
        <v>0</v>
      </c>
      <c r="U4863">
        <v>0</v>
      </c>
      <c r="V4863">
        <v>0</v>
      </c>
      <c r="W4863">
        <v>0</v>
      </c>
      <c r="X4863">
        <v>0</v>
      </c>
      <c r="Y4863">
        <v>1</v>
      </c>
    </row>
    <row r="4864" spans="1:25" x14ac:dyDescent="0.35">
      <c r="A4864">
        <v>21276</v>
      </c>
      <c r="B4864">
        <v>120000</v>
      </c>
      <c r="C4864">
        <v>1</v>
      </c>
      <c r="D4864">
        <v>3</v>
      </c>
      <c r="E4864">
        <v>1</v>
      </c>
      <c r="F4864">
        <v>53</v>
      </c>
      <c r="G4864">
        <v>0</v>
      </c>
      <c r="H4864">
        <v>0</v>
      </c>
      <c r="I4864">
        <v>2</v>
      </c>
      <c r="J4864">
        <v>2</v>
      </c>
      <c r="K4864">
        <v>2</v>
      </c>
      <c r="L4864">
        <v>2</v>
      </c>
      <c r="M4864">
        <v>88702</v>
      </c>
      <c r="N4864">
        <v>101498</v>
      </c>
      <c r="O4864">
        <v>104480</v>
      </c>
      <c r="P4864">
        <v>105280</v>
      </c>
      <c r="Q4864">
        <v>106149</v>
      </c>
      <c r="R4864">
        <v>108381</v>
      </c>
      <c r="S4864">
        <v>14357</v>
      </c>
      <c r="T4864">
        <v>5500</v>
      </c>
      <c r="U4864">
        <v>4000</v>
      </c>
      <c r="V4864">
        <v>4100</v>
      </c>
      <c r="W4864">
        <v>4100</v>
      </c>
      <c r="X4864">
        <v>4200</v>
      </c>
      <c r="Y4864">
        <v>1</v>
      </c>
    </row>
    <row r="4865" spans="1:25" x14ac:dyDescent="0.35">
      <c r="A4865">
        <v>21281</v>
      </c>
      <c r="B4865">
        <v>80000</v>
      </c>
      <c r="C4865">
        <v>1</v>
      </c>
      <c r="D4865">
        <v>2</v>
      </c>
      <c r="E4865">
        <v>1</v>
      </c>
      <c r="F4865">
        <v>61</v>
      </c>
      <c r="G4865">
        <v>0</v>
      </c>
      <c r="H4865">
        <v>0</v>
      </c>
      <c r="I4865">
        <v>0</v>
      </c>
      <c r="J4865">
        <v>0</v>
      </c>
      <c r="K4865">
        <v>0</v>
      </c>
      <c r="L4865">
        <v>0</v>
      </c>
      <c r="M4865">
        <v>81647</v>
      </c>
      <c r="N4865">
        <v>65470</v>
      </c>
      <c r="O4865">
        <v>73855</v>
      </c>
      <c r="P4865">
        <v>41003</v>
      </c>
      <c r="Q4865">
        <v>29690</v>
      </c>
      <c r="R4865">
        <v>27596</v>
      </c>
      <c r="S4865">
        <v>5500</v>
      </c>
      <c r="T4865">
        <v>10000</v>
      </c>
      <c r="U4865">
        <v>7003</v>
      </c>
      <c r="V4865">
        <v>4700</v>
      </c>
      <c r="W4865">
        <v>3600</v>
      </c>
      <c r="X4865">
        <v>3500</v>
      </c>
      <c r="Y4865">
        <v>1</v>
      </c>
    </row>
    <row r="4866" spans="1:25" x14ac:dyDescent="0.35">
      <c r="A4866">
        <v>21289</v>
      </c>
      <c r="B4866">
        <v>60000</v>
      </c>
      <c r="C4866">
        <v>1</v>
      </c>
      <c r="D4866">
        <v>3</v>
      </c>
      <c r="E4866">
        <v>1</v>
      </c>
      <c r="F4866">
        <v>52</v>
      </c>
      <c r="G4866">
        <v>0</v>
      </c>
      <c r="H4866">
        <v>0</v>
      </c>
      <c r="I4866">
        <v>0</v>
      </c>
      <c r="J4866">
        <v>0</v>
      </c>
      <c r="K4866">
        <v>0</v>
      </c>
      <c r="L4866">
        <v>0</v>
      </c>
      <c r="M4866">
        <v>57470</v>
      </c>
      <c r="N4866">
        <v>58713</v>
      </c>
      <c r="O4866">
        <v>60251</v>
      </c>
      <c r="P4866">
        <v>57251</v>
      </c>
      <c r="Q4866">
        <v>27896</v>
      </c>
      <c r="R4866">
        <v>28499</v>
      </c>
      <c r="S4866">
        <v>2200</v>
      </c>
      <c r="T4866">
        <v>2500</v>
      </c>
      <c r="U4866">
        <v>31000</v>
      </c>
      <c r="V4866">
        <v>981</v>
      </c>
      <c r="W4866">
        <v>1035</v>
      </c>
      <c r="X4866">
        <v>1059</v>
      </c>
      <c r="Y4866">
        <v>1</v>
      </c>
    </row>
    <row r="4867" spans="1:25" x14ac:dyDescent="0.35">
      <c r="A4867">
        <v>21292</v>
      </c>
      <c r="B4867">
        <v>260000</v>
      </c>
      <c r="C4867">
        <v>1</v>
      </c>
      <c r="D4867">
        <v>2</v>
      </c>
      <c r="E4867">
        <v>1</v>
      </c>
      <c r="F4867">
        <v>51</v>
      </c>
      <c r="G4867">
        <v>-2</v>
      </c>
      <c r="H4867">
        <v>-2</v>
      </c>
      <c r="I4867">
        <v>-2</v>
      </c>
      <c r="J4867">
        <v>-2</v>
      </c>
      <c r="K4867">
        <v>-2</v>
      </c>
      <c r="L4867">
        <v>-2</v>
      </c>
      <c r="M4867">
        <v>0</v>
      </c>
      <c r="N4867">
        <v>0</v>
      </c>
      <c r="O4867">
        <v>0</v>
      </c>
      <c r="P4867">
        <v>0</v>
      </c>
      <c r="Q4867">
        <v>0</v>
      </c>
      <c r="R4867">
        <v>0</v>
      </c>
      <c r="S4867">
        <v>0</v>
      </c>
      <c r="T4867">
        <v>0</v>
      </c>
      <c r="U4867">
        <v>0</v>
      </c>
      <c r="V4867">
        <v>0</v>
      </c>
      <c r="W4867">
        <v>0</v>
      </c>
      <c r="X4867">
        <v>0</v>
      </c>
      <c r="Y4867">
        <v>1</v>
      </c>
    </row>
    <row r="4868" spans="1:25" x14ac:dyDescent="0.35">
      <c r="A4868">
        <v>21293</v>
      </c>
      <c r="B4868">
        <v>140000</v>
      </c>
      <c r="C4868">
        <v>1</v>
      </c>
      <c r="D4868">
        <v>2</v>
      </c>
      <c r="E4868">
        <v>1</v>
      </c>
      <c r="F4868">
        <v>52</v>
      </c>
      <c r="G4868">
        <v>1</v>
      </c>
      <c r="H4868">
        <v>2</v>
      </c>
      <c r="I4868">
        <v>0</v>
      </c>
      <c r="J4868">
        <v>0</v>
      </c>
      <c r="K4868">
        <v>2</v>
      </c>
      <c r="L4868">
        <v>0</v>
      </c>
      <c r="M4868">
        <v>31511</v>
      </c>
      <c r="N4868">
        <v>30705</v>
      </c>
      <c r="O4868">
        <v>31809</v>
      </c>
      <c r="P4868">
        <v>34374</v>
      </c>
      <c r="Q4868">
        <v>33522</v>
      </c>
      <c r="R4868">
        <v>34481</v>
      </c>
      <c r="S4868">
        <v>0</v>
      </c>
      <c r="T4868">
        <v>1600</v>
      </c>
      <c r="U4868">
        <v>3100</v>
      </c>
      <c r="V4868">
        <v>0</v>
      </c>
      <c r="W4868">
        <v>1500</v>
      </c>
      <c r="X4868">
        <v>1500</v>
      </c>
      <c r="Y4868">
        <v>1</v>
      </c>
    </row>
    <row r="4869" spans="1:25" x14ac:dyDescent="0.35">
      <c r="A4869">
        <v>21300</v>
      </c>
      <c r="B4869">
        <v>280000</v>
      </c>
      <c r="C4869">
        <v>1</v>
      </c>
      <c r="D4869">
        <v>2</v>
      </c>
      <c r="E4869">
        <v>1</v>
      </c>
      <c r="F4869">
        <v>53</v>
      </c>
      <c r="G4869">
        <v>0</v>
      </c>
      <c r="H4869">
        <v>0</v>
      </c>
      <c r="I4869">
        <v>0</v>
      </c>
      <c r="J4869">
        <v>0</v>
      </c>
      <c r="K4869">
        <v>0</v>
      </c>
      <c r="L4869">
        <v>-1</v>
      </c>
      <c r="M4869">
        <v>278127</v>
      </c>
      <c r="N4869">
        <v>42518</v>
      </c>
      <c r="O4869">
        <v>31900</v>
      </c>
      <c r="P4869">
        <v>21342</v>
      </c>
      <c r="Q4869">
        <v>11500</v>
      </c>
      <c r="R4869">
        <v>2000</v>
      </c>
      <c r="S4869">
        <v>1700</v>
      </c>
      <c r="T4869">
        <v>1500</v>
      </c>
      <c r="U4869">
        <v>1400</v>
      </c>
      <c r="V4869">
        <v>2000</v>
      </c>
      <c r="W4869">
        <v>2000</v>
      </c>
      <c r="X4869">
        <v>2900</v>
      </c>
      <c r="Y4869">
        <v>1</v>
      </c>
    </row>
    <row r="4870" spans="1:25" x14ac:dyDescent="0.35">
      <c r="A4870">
        <v>21302</v>
      </c>
      <c r="B4870">
        <v>80000</v>
      </c>
      <c r="C4870">
        <v>1</v>
      </c>
      <c r="D4870">
        <v>2</v>
      </c>
      <c r="E4870">
        <v>1</v>
      </c>
      <c r="F4870">
        <v>51</v>
      </c>
      <c r="G4870">
        <v>2</v>
      </c>
      <c r="H4870">
        <v>-1</v>
      </c>
      <c r="I4870">
        <v>2</v>
      </c>
      <c r="J4870">
        <v>-1</v>
      </c>
      <c r="K4870">
        <v>0</v>
      </c>
      <c r="L4870">
        <v>0</v>
      </c>
      <c r="M4870">
        <v>1041</v>
      </c>
      <c r="N4870">
        <v>780</v>
      </c>
      <c r="O4870">
        <v>390</v>
      </c>
      <c r="P4870">
        <v>992</v>
      </c>
      <c r="Q4870">
        <v>602</v>
      </c>
      <c r="R4870">
        <v>-178</v>
      </c>
      <c r="S4870">
        <v>1000</v>
      </c>
      <c r="T4870">
        <v>0</v>
      </c>
      <c r="U4870">
        <v>992</v>
      </c>
      <c r="V4870">
        <v>0</v>
      </c>
      <c r="W4870">
        <v>0</v>
      </c>
      <c r="X4870">
        <v>0</v>
      </c>
      <c r="Y4870">
        <v>1</v>
      </c>
    </row>
    <row r="4871" spans="1:25" x14ac:dyDescent="0.35">
      <c r="A4871">
        <v>21304</v>
      </c>
      <c r="B4871">
        <v>360000</v>
      </c>
      <c r="C4871">
        <v>1</v>
      </c>
      <c r="D4871">
        <v>1</v>
      </c>
      <c r="E4871">
        <v>1</v>
      </c>
      <c r="F4871">
        <v>51</v>
      </c>
      <c r="G4871">
        <v>0</v>
      </c>
      <c r="H4871">
        <v>0</v>
      </c>
      <c r="I4871">
        <v>0</v>
      </c>
      <c r="J4871">
        <v>0</v>
      </c>
      <c r="K4871">
        <v>0</v>
      </c>
      <c r="L4871">
        <v>0</v>
      </c>
      <c r="M4871">
        <v>346225</v>
      </c>
      <c r="N4871">
        <v>353200</v>
      </c>
      <c r="O4871">
        <v>337593</v>
      </c>
      <c r="P4871">
        <v>341528</v>
      </c>
      <c r="Q4871">
        <v>350949</v>
      </c>
      <c r="R4871">
        <v>355869</v>
      </c>
      <c r="S4871">
        <v>14562</v>
      </c>
      <c r="T4871">
        <v>13806</v>
      </c>
      <c r="U4871">
        <v>12303</v>
      </c>
      <c r="V4871">
        <v>15005</v>
      </c>
      <c r="W4871">
        <v>13729</v>
      </c>
      <c r="X4871">
        <v>7700</v>
      </c>
      <c r="Y4871">
        <v>1</v>
      </c>
    </row>
    <row r="4872" spans="1:25" x14ac:dyDescent="0.35">
      <c r="A4872">
        <v>21308</v>
      </c>
      <c r="B4872">
        <v>20000</v>
      </c>
      <c r="C4872">
        <v>1</v>
      </c>
      <c r="D4872">
        <v>2</v>
      </c>
      <c r="E4872">
        <v>2</v>
      </c>
      <c r="F4872">
        <v>52</v>
      </c>
      <c r="G4872">
        <v>0</v>
      </c>
      <c r="H4872">
        <v>0</v>
      </c>
      <c r="I4872">
        <v>0</v>
      </c>
      <c r="J4872">
        <v>0</v>
      </c>
      <c r="K4872">
        <v>0</v>
      </c>
      <c r="L4872">
        <v>0</v>
      </c>
      <c r="M4872">
        <v>19626</v>
      </c>
      <c r="N4872">
        <v>20002</v>
      </c>
      <c r="O4872">
        <v>19916</v>
      </c>
      <c r="P4872">
        <v>18970</v>
      </c>
      <c r="Q4872">
        <v>19790</v>
      </c>
      <c r="R4872">
        <v>18990</v>
      </c>
      <c r="S4872">
        <v>1311</v>
      </c>
      <c r="T4872">
        <v>3005</v>
      </c>
      <c r="U4872">
        <v>2000</v>
      </c>
      <c r="V4872">
        <v>2000</v>
      </c>
      <c r="W4872">
        <v>5000</v>
      </c>
      <c r="X4872">
        <v>0</v>
      </c>
      <c r="Y4872">
        <v>1</v>
      </c>
    </row>
    <row r="4873" spans="1:25" x14ac:dyDescent="0.35">
      <c r="A4873">
        <v>21309</v>
      </c>
      <c r="B4873">
        <v>20000</v>
      </c>
      <c r="C4873">
        <v>1</v>
      </c>
      <c r="D4873">
        <v>5</v>
      </c>
      <c r="E4873">
        <v>2</v>
      </c>
      <c r="F4873">
        <v>55</v>
      </c>
      <c r="G4873">
        <v>0</v>
      </c>
      <c r="H4873">
        <v>0</v>
      </c>
      <c r="I4873">
        <v>0</v>
      </c>
      <c r="J4873">
        <v>2</v>
      </c>
      <c r="K4873">
        <v>0</v>
      </c>
      <c r="L4873">
        <v>0</v>
      </c>
      <c r="M4873">
        <v>69257</v>
      </c>
      <c r="N4873">
        <v>70055</v>
      </c>
      <c r="O4873">
        <v>18997</v>
      </c>
      <c r="P4873">
        <v>10404</v>
      </c>
      <c r="Q4873">
        <v>11170</v>
      </c>
      <c r="R4873">
        <v>380</v>
      </c>
      <c r="S4873">
        <v>2400</v>
      </c>
      <c r="T4873">
        <v>1833</v>
      </c>
      <c r="U4873">
        <v>1100</v>
      </c>
      <c r="V4873">
        <v>2300</v>
      </c>
      <c r="W4873">
        <v>0</v>
      </c>
      <c r="X4873">
        <v>400</v>
      </c>
      <c r="Y4873">
        <v>1</v>
      </c>
    </row>
    <row r="4874" spans="1:25" x14ac:dyDescent="0.35">
      <c r="A4874">
        <v>21311</v>
      </c>
      <c r="B4874">
        <v>30000</v>
      </c>
      <c r="C4874">
        <v>1</v>
      </c>
      <c r="D4874">
        <v>3</v>
      </c>
      <c r="E4874">
        <v>1</v>
      </c>
      <c r="F4874">
        <v>52</v>
      </c>
      <c r="G4874">
        <v>1</v>
      </c>
      <c r="H4874">
        <v>2</v>
      </c>
      <c r="I4874">
        <v>2</v>
      </c>
      <c r="J4874">
        <v>-1</v>
      </c>
      <c r="K4874">
        <v>0</v>
      </c>
      <c r="L4874">
        <v>0</v>
      </c>
      <c r="M4874">
        <v>3997</v>
      </c>
      <c r="N4874">
        <v>2522</v>
      </c>
      <c r="O4874">
        <v>0</v>
      </c>
      <c r="P4874">
        <v>1919</v>
      </c>
      <c r="Q4874">
        <v>2658</v>
      </c>
      <c r="R4874">
        <v>2497</v>
      </c>
      <c r="S4874">
        <v>0</v>
      </c>
      <c r="T4874">
        <v>0</v>
      </c>
      <c r="U4874">
        <v>1919</v>
      </c>
      <c r="V4874">
        <v>2000</v>
      </c>
      <c r="W4874">
        <v>1100</v>
      </c>
      <c r="X4874">
        <v>201</v>
      </c>
      <c r="Y4874">
        <v>1</v>
      </c>
    </row>
    <row r="4875" spans="1:25" x14ac:dyDescent="0.35">
      <c r="A4875">
        <v>21312</v>
      </c>
      <c r="B4875">
        <v>230000</v>
      </c>
      <c r="C4875">
        <v>1</v>
      </c>
      <c r="D4875">
        <v>3</v>
      </c>
      <c r="E4875">
        <v>1</v>
      </c>
      <c r="F4875">
        <v>61</v>
      </c>
      <c r="G4875">
        <v>2</v>
      </c>
      <c r="H4875">
        <v>2</v>
      </c>
      <c r="I4875">
        <v>-2</v>
      </c>
      <c r="J4875">
        <v>-2</v>
      </c>
      <c r="K4875">
        <v>-2</v>
      </c>
      <c r="L4875">
        <v>-2</v>
      </c>
      <c r="M4875">
        <v>2500</v>
      </c>
      <c r="N4875">
        <v>0</v>
      </c>
      <c r="O4875">
        <v>0</v>
      </c>
      <c r="P4875">
        <v>0</v>
      </c>
      <c r="Q4875">
        <v>0</v>
      </c>
      <c r="R4875">
        <v>0</v>
      </c>
      <c r="S4875">
        <v>0</v>
      </c>
      <c r="T4875">
        <v>0</v>
      </c>
      <c r="U4875">
        <v>0</v>
      </c>
      <c r="V4875">
        <v>0</v>
      </c>
      <c r="W4875">
        <v>0</v>
      </c>
      <c r="X4875">
        <v>0</v>
      </c>
      <c r="Y4875">
        <v>1</v>
      </c>
    </row>
    <row r="4876" spans="1:25" x14ac:dyDescent="0.35">
      <c r="A4876">
        <v>21313</v>
      </c>
      <c r="B4876">
        <v>160000</v>
      </c>
      <c r="C4876">
        <v>1</v>
      </c>
      <c r="D4876">
        <v>3</v>
      </c>
      <c r="E4876">
        <v>1</v>
      </c>
      <c r="F4876">
        <v>57</v>
      </c>
      <c r="G4876">
        <v>-1</v>
      </c>
      <c r="H4876">
        <v>-1</v>
      </c>
      <c r="I4876">
        <v>-2</v>
      </c>
      <c r="J4876">
        <v>-2</v>
      </c>
      <c r="K4876">
        <v>-1</v>
      </c>
      <c r="L4876">
        <v>-1</v>
      </c>
      <c r="M4876">
        <v>759</v>
      </c>
      <c r="N4876">
        <v>-660</v>
      </c>
      <c r="O4876">
        <v>-660</v>
      </c>
      <c r="P4876">
        <v>-660</v>
      </c>
      <c r="Q4876">
        <v>340</v>
      </c>
      <c r="R4876">
        <v>596</v>
      </c>
      <c r="S4876">
        <v>209</v>
      </c>
      <c r="T4876">
        <v>0</v>
      </c>
      <c r="U4876">
        <v>0</v>
      </c>
      <c r="V4876">
        <v>1000</v>
      </c>
      <c r="W4876">
        <v>596</v>
      </c>
      <c r="X4876">
        <v>1436</v>
      </c>
      <c r="Y4876">
        <v>1</v>
      </c>
    </row>
    <row r="4877" spans="1:25" x14ac:dyDescent="0.35">
      <c r="A4877">
        <v>21315</v>
      </c>
      <c r="B4877">
        <v>50000</v>
      </c>
      <c r="C4877">
        <v>1</v>
      </c>
      <c r="D4877">
        <v>3</v>
      </c>
      <c r="E4877">
        <v>3</v>
      </c>
      <c r="F4877">
        <v>52</v>
      </c>
      <c r="G4877">
        <v>-2</v>
      </c>
      <c r="H4877">
        <v>-2</v>
      </c>
      <c r="I4877">
        <v>-2</v>
      </c>
      <c r="J4877">
        <v>-2</v>
      </c>
      <c r="K4877">
        <v>-2</v>
      </c>
      <c r="L4877">
        <v>-2</v>
      </c>
      <c r="M4877">
        <v>0</v>
      </c>
      <c r="N4877">
        <v>0</v>
      </c>
      <c r="O4877">
        <v>0</v>
      </c>
      <c r="P4877">
        <v>0</v>
      </c>
      <c r="Q4877">
        <v>0</v>
      </c>
      <c r="R4877">
        <v>0</v>
      </c>
      <c r="S4877">
        <v>0</v>
      </c>
      <c r="T4877">
        <v>0</v>
      </c>
      <c r="U4877">
        <v>0</v>
      </c>
      <c r="V4877">
        <v>0</v>
      </c>
      <c r="W4877">
        <v>0</v>
      </c>
      <c r="X4877">
        <v>0</v>
      </c>
      <c r="Y4877">
        <v>1</v>
      </c>
    </row>
    <row r="4878" spans="1:25" x14ac:dyDescent="0.35">
      <c r="A4878">
        <v>21318</v>
      </c>
      <c r="B4878">
        <v>150000</v>
      </c>
      <c r="C4878">
        <v>1</v>
      </c>
      <c r="D4878">
        <v>1</v>
      </c>
      <c r="E4878">
        <v>1</v>
      </c>
      <c r="F4878">
        <v>55</v>
      </c>
      <c r="G4878">
        <v>3</v>
      </c>
      <c r="H4878">
        <v>3</v>
      </c>
      <c r="I4878">
        <v>3</v>
      </c>
      <c r="J4878">
        <v>3</v>
      </c>
      <c r="K4878">
        <v>2</v>
      </c>
      <c r="L4878">
        <v>2</v>
      </c>
      <c r="M4878">
        <v>97719</v>
      </c>
      <c r="N4878">
        <v>99733</v>
      </c>
      <c r="O4878">
        <v>97297</v>
      </c>
      <c r="P4878">
        <v>98496</v>
      </c>
      <c r="Q4878">
        <v>99683</v>
      </c>
      <c r="R4878">
        <v>101430</v>
      </c>
      <c r="S4878">
        <v>4500</v>
      </c>
      <c r="T4878">
        <v>0</v>
      </c>
      <c r="U4878">
        <v>3700</v>
      </c>
      <c r="V4878">
        <v>3700</v>
      </c>
      <c r="W4878">
        <v>3500</v>
      </c>
      <c r="X4878">
        <v>3000</v>
      </c>
      <c r="Y4878">
        <v>1</v>
      </c>
    </row>
    <row r="4879" spans="1:25" x14ac:dyDescent="0.35">
      <c r="A4879">
        <v>21322</v>
      </c>
      <c r="B4879" s="1">
        <v>300000</v>
      </c>
      <c r="C4879">
        <v>1</v>
      </c>
      <c r="D4879">
        <v>1</v>
      </c>
      <c r="E4879">
        <v>1</v>
      </c>
      <c r="F4879">
        <v>50</v>
      </c>
      <c r="G4879">
        <v>2</v>
      </c>
      <c r="H4879">
        <v>2</v>
      </c>
      <c r="I4879">
        <v>2</v>
      </c>
      <c r="J4879">
        <v>2</v>
      </c>
      <c r="K4879">
        <v>2</v>
      </c>
      <c r="L4879">
        <v>2</v>
      </c>
      <c r="M4879">
        <v>245193</v>
      </c>
      <c r="N4879">
        <v>250672</v>
      </c>
      <c r="O4879">
        <v>256178</v>
      </c>
      <c r="P4879">
        <v>260434</v>
      </c>
      <c r="Q4879">
        <v>264114</v>
      </c>
      <c r="R4879">
        <v>269733</v>
      </c>
      <c r="S4879">
        <v>11000</v>
      </c>
      <c r="T4879">
        <v>11000</v>
      </c>
      <c r="U4879">
        <v>10000</v>
      </c>
      <c r="V4879">
        <v>9500</v>
      </c>
      <c r="W4879">
        <v>10000</v>
      </c>
      <c r="X4879">
        <v>1300</v>
      </c>
      <c r="Y4879">
        <v>1</v>
      </c>
    </row>
    <row r="4880" spans="1:25" x14ac:dyDescent="0.35">
      <c r="A4880">
        <v>21326</v>
      </c>
      <c r="B4880" s="1">
        <v>200000</v>
      </c>
      <c r="C4880">
        <v>1</v>
      </c>
      <c r="D4880">
        <v>1</v>
      </c>
      <c r="E4880">
        <v>2</v>
      </c>
      <c r="F4880">
        <v>50</v>
      </c>
      <c r="G4880">
        <v>1</v>
      </c>
      <c r="H4880">
        <v>-1</v>
      </c>
      <c r="I4880">
        <v>0</v>
      </c>
      <c r="J4880">
        <v>-1</v>
      </c>
      <c r="K4880">
        <v>-1</v>
      </c>
      <c r="L4880">
        <v>-1</v>
      </c>
      <c r="M4880">
        <v>-6676</v>
      </c>
      <c r="N4880">
        <v>5953</v>
      </c>
      <c r="O4880">
        <v>2870</v>
      </c>
      <c r="P4880">
        <v>390</v>
      </c>
      <c r="Q4880">
        <v>1210</v>
      </c>
      <c r="R4880">
        <v>2551</v>
      </c>
      <c r="S4880">
        <v>16374</v>
      </c>
      <c r="T4880">
        <v>2392</v>
      </c>
      <c r="U4880">
        <v>500</v>
      </c>
      <c r="V4880">
        <v>1210</v>
      </c>
      <c r="W4880">
        <v>2551</v>
      </c>
      <c r="X4880">
        <v>0</v>
      </c>
      <c r="Y4880">
        <v>1</v>
      </c>
    </row>
    <row r="4881" spans="1:25" x14ac:dyDescent="0.35">
      <c r="A4881">
        <v>21327</v>
      </c>
      <c r="B4881">
        <v>50000</v>
      </c>
      <c r="C4881">
        <v>1</v>
      </c>
      <c r="D4881">
        <v>3</v>
      </c>
      <c r="E4881">
        <v>2</v>
      </c>
      <c r="F4881">
        <v>52</v>
      </c>
      <c r="G4881">
        <v>0</v>
      </c>
      <c r="H4881">
        <v>0</v>
      </c>
      <c r="I4881">
        <v>0</v>
      </c>
      <c r="J4881">
        <v>0</v>
      </c>
      <c r="K4881">
        <v>-2</v>
      </c>
      <c r="L4881">
        <v>-2</v>
      </c>
      <c r="M4881">
        <v>50717</v>
      </c>
      <c r="N4881">
        <v>36507</v>
      </c>
      <c r="O4881">
        <v>14890</v>
      </c>
      <c r="P4881">
        <v>0</v>
      </c>
      <c r="Q4881">
        <v>0</v>
      </c>
      <c r="R4881">
        <v>0</v>
      </c>
      <c r="S4881">
        <v>1357</v>
      </c>
      <c r="T4881">
        <v>1000</v>
      </c>
      <c r="U4881">
        <v>0</v>
      </c>
      <c r="V4881">
        <v>0</v>
      </c>
      <c r="W4881">
        <v>0</v>
      </c>
      <c r="X4881">
        <v>0</v>
      </c>
      <c r="Y4881">
        <v>1</v>
      </c>
    </row>
    <row r="4882" spans="1:25" x14ac:dyDescent="0.35">
      <c r="A4882">
        <v>21331</v>
      </c>
      <c r="B4882">
        <v>50000</v>
      </c>
      <c r="C4882">
        <v>1</v>
      </c>
      <c r="D4882">
        <v>2</v>
      </c>
      <c r="E4882">
        <v>1</v>
      </c>
      <c r="F4882">
        <v>52</v>
      </c>
      <c r="G4882">
        <v>1</v>
      </c>
      <c r="H4882">
        <v>2</v>
      </c>
      <c r="I4882">
        <v>2</v>
      </c>
      <c r="J4882">
        <v>2</v>
      </c>
      <c r="K4882">
        <v>0</v>
      </c>
      <c r="L4882">
        <v>0</v>
      </c>
      <c r="M4882">
        <v>50757</v>
      </c>
      <c r="N4882">
        <v>78196</v>
      </c>
      <c r="O4882">
        <v>43733</v>
      </c>
      <c r="P4882">
        <v>85652</v>
      </c>
      <c r="Q4882">
        <v>29775</v>
      </c>
      <c r="R4882">
        <v>30243</v>
      </c>
      <c r="S4882">
        <v>0</v>
      </c>
      <c r="T4882">
        <v>5607</v>
      </c>
      <c r="U4882">
        <v>16</v>
      </c>
      <c r="V4882">
        <v>1167</v>
      </c>
      <c r="W4882">
        <v>1051</v>
      </c>
      <c r="X4882">
        <v>1165</v>
      </c>
      <c r="Y4882">
        <v>1</v>
      </c>
    </row>
    <row r="4883" spans="1:25" x14ac:dyDescent="0.35">
      <c r="A4883">
        <v>21339</v>
      </c>
      <c r="B4883">
        <v>20000</v>
      </c>
      <c r="C4883">
        <v>1</v>
      </c>
      <c r="D4883">
        <v>3</v>
      </c>
      <c r="E4883">
        <v>2</v>
      </c>
      <c r="F4883">
        <v>53</v>
      </c>
      <c r="G4883">
        <v>0</v>
      </c>
      <c r="H4883">
        <v>0</v>
      </c>
      <c r="I4883">
        <v>0</v>
      </c>
      <c r="J4883">
        <v>0</v>
      </c>
      <c r="K4883">
        <v>0</v>
      </c>
      <c r="L4883">
        <v>0</v>
      </c>
      <c r="M4883">
        <v>19165</v>
      </c>
      <c r="N4883">
        <v>16851</v>
      </c>
      <c r="O4883">
        <v>14431</v>
      </c>
      <c r="P4883">
        <v>9150</v>
      </c>
      <c r="Q4883">
        <v>10100</v>
      </c>
      <c r="R4883">
        <v>0</v>
      </c>
      <c r="S4883">
        <v>3000</v>
      </c>
      <c r="T4883">
        <v>3000</v>
      </c>
      <c r="U4883">
        <v>5000</v>
      </c>
      <c r="V4883">
        <v>6000</v>
      </c>
      <c r="W4883">
        <v>0</v>
      </c>
      <c r="X4883">
        <v>0</v>
      </c>
      <c r="Y4883">
        <v>1</v>
      </c>
    </row>
    <row r="4884" spans="1:25" x14ac:dyDescent="0.35">
      <c r="A4884">
        <v>21343</v>
      </c>
      <c r="B4884">
        <v>150000</v>
      </c>
      <c r="C4884">
        <v>1</v>
      </c>
      <c r="D4884">
        <v>2</v>
      </c>
      <c r="E4884">
        <v>1</v>
      </c>
      <c r="F4884">
        <v>57</v>
      </c>
      <c r="G4884">
        <v>2</v>
      </c>
      <c r="H4884">
        <v>2</v>
      </c>
      <c r="I4884">
        <v>2</v>
      </c>
      <c r="J4884">
        <v>2</v>
      </c>
      <c r="K4884">
        <v>2</v>
      </c>
      <c r="L4884">
        <v>2</v>
      </c>
      <c r="M4884">
        <v>14496</v>
      </c>
      <c r="N4884">
        <v>15546</v>
      </c>
      <c r="O4884">
        <v>16303</v>
      </c>
      <c r="P4884">
        <v>15744</v>
      </c>
      <c r="Q4884">
        <v>16582</v>
      </c>
      <c r="R4884">
        <v>17166</v>
      </c>
      <c r="S4884">
        <v>1600</v>
      </c>
      <c r="T4884">
        <v>1300</v>
      </c>
      <c r="U4884">
        <v>0</v>
      </c>
      <c r="V4884">
        <v>1100</v>
      </c>
      <c r="W4884">
        <v>1000</v>
      </c>
      <c r="X4884">
        <v>1000</v>
      </c>
      <c r="Y4884">
        <v>1</v>
      </c>
    </row>
    <row r="4885" spans="1:25" x14ac:dyDescent="0.35">
      <c r="A4885">
        <v>21355</v>
      </c>
      <c r="B4885">
        <v>20000</v>
      </c>
      <c r="C4885">
        <v>1</v>
      </c>
      <c r="D4885">
        <v>3</v>
      </c>
      <c r="E4885">
        <v>1</v>
      </c>
      <c r="F4885">
        <v>57</v>
      </c>
      <c r="G4885">
        <v>1</v>
      </c>
      <c r="H4885">
        <v>2</v>
      </c>
      <c r="I4885">
        <v>2</v>
      </c>
      <c r="J4885">
        <v>-2</v>
      </c>
      <c r="K4885">
        <v>-2</v>
      </c>
      <c r="L4885">
        <v>-1</v>
      </c>
      <c r="M4885">
        <v>1472</v>
      </c>
      <c r="N4885">
        <v>211</v>
      </c>
      <c r="O4885">
        <v>-1050</v>
      </c>
      <c r="P4885">
        <v>-1440</v>
      </c>
      <c r="Q4885">
        <v>-1830</v>
      </c>
      <c r="R4885">
        <v>780</v>
      </c>
      <c r="S4885">
        <v>0</v>
      </c>
      <c r="T4885">
        <v>0</v>
      </c>
      <c r="U4885">
        <v>0</v>
      </c>
      <c r="V4885">
        <v>0</v>
      </c>
      <c r="W4885">
        <v>3000</v>
      </c>
      <c r="X4885">
        <v>0</v>
      </c>
      <c r="Y4885">
        <v>1</v>
      </c>
    </row>
    <row r="4886" spans="1:25" x14ac:dyDescent="0.35">
      <c r="A4886">
        <v>21371</v>
      </c>
      <c r="B4886">
        <v>180000</v>
      </c>
      <c r="C4886">
        <v>1</v>
      </c>
      <c r="D4886">
        <v>2</v>
      </c>
      <c r="E4886">
        <v>1</v>
      </c>
      <c r="F4886">
        <v>55</v>
      </c>
      <c r="G4886">
        <v>-1</v>
      </c>
      <c r="H4886">
        <v>-1</v>
      </c>
      <c r="I4886">
        <v>-1</v>
      </c>
      <c r="J4886">
        <v>-1</v>
      </c>
      <c r="K4886">
        <v>-1</v>
      </c>
      <c r="L4886">
        <v>0</v>
      </c>
      <c r="M4886">
        <v>6854</v>
      </c>
      <c r="N4886">
        <v>560</v>
      </c>
      <c r="O4886">
        <v>10600</v>
      </c>
      <c r="P4886">
        <v>0</v>
      </c>
      <c r="Q4886">
        <v>9510</v>
      </c>
      <c r="R4886">
        <v>9510</v>
      </c>
      <c r="S4886">
        <v>560</v>
      </c>
      <c r="T4886">
        <v>10600</v>
      </c>
      <c r="U4886">
        <v>0</v>
      </c>
      <c r="V4886">
        <v>9510</v>
      </c>
      <c r="W4886">
        <v>0</v>
      </c>
      <c r="X4886">
        <v>4600</v>
      </c>
      <c r="Y4886">
        <v>1</v>
      </c>
    </row>
    <row r="4887" spans="1:25" x14ac:dyDescent="0.35">
      <c r="A4887">
        <v>21377</v>
      </c>
      <c r="B4887">
        <v>20000</v>
      </c>
      <c r="C4887">
        <v>1</v>
      </c>
      <c r="D4887">
        <v>2</v>
      </c>
      <c r="E4887">
        <v>1</v>
      </c>
      <c r="F4887">
        <v>55</v>
      </c>
      <c r="G4887">
        <v>3</v>
      </c>
      <c r="H4887">
        <v>2</v>
      </c>
      <c r="I4887">
        <v>2</v>
      </c>
      <c r="J4887">
        <v>2</v>
      </c>
      <c r="K4887">
        <v>0</v>
      </c>
      <c r="L4887">
        <v>0</v>
      </c>
      <c r="M4887">
        <v>13139</v>
      </c>
      <c r="N4887">
        <v>12636</v>
      </c>
      <c r="O4887">
        <v>15212</v>
      </c>
      <c r="P4887">
        <v>14675</v>
      </c>
      <c r="Q4887">
        <v>14835</v>
      </c>
      <c r="R4887">
        <v>15047</v>
      </c>
      <c r="S4887">
        <v>0</v>
      </c>
      <c r="T4887">
        <v>3100</v>
      </c>
      <c r="U4887">
        <v>0</v>
      </c>
      <c r="V4887">
        <v>700</v>
      </c>
      <c r="W4887">
        <v>600</v>
      </c>
      <c r="X4887">
        <v>2000</v>
      </c>
      <c r="Y4887">
        <v>1</v>
      </c>
    </row>
    <row r="4888" spans="1:25" x14ac:dyDescent="0.35">
      <c r="A4888">
        <v>21381</v>
      </c>
      <c r="B4888">
        <v>50000</v>
      </c>
      <c r="C4888">
        <v>1</v>
      </c>
      <c r="D4888">
        <v>2</v>
      </c>
      <c r="E4888">
        <v>1</v>
      </c>
      <c r="F4888">
        <v>54</v>
      </c>
      <c r="G4888">
        <v>2</v>
      </c>
      <c r="H4888">
        <v>2</v>
      </c>
      <c r="I4888">
        <v>2</v>
      </c>
      <c r="J4888">
        <v>2</v>
      </c>
      <c r="K4888">
        <v>2</v>
      </c>
      <c r="L4888">
        <v>2</v>
      </c>
      <c r="M4888">
        <v>48556</v>
      </c>
      <c r="N4888">
        <v>49240</v>
      </c>
      <c r="O4888">
        <v>48647</v>
      </c>
      <c r="P4888">
        <v>36411</v>
      </c>
      <c r="Q4888">
        <v>32087</v>
      </c>
      <c r="R4888">
        <v>22909</v>
      </c>
      <c r="S4888">
        <v>1804</v>
      </c>
      <c r="T4888">
        <v>2045</v>
      </c>
      <c r="U4888">
        <v>1314</v>
      </c>
      <c r="V4888">
        <v>1268</v>
      </c>
      <c r="W4888">
        <v>0</v>
      </c>
      <c r="X4888">
        <v>2436</v>
      </c>
      <c r="Y4888">
        <v>1</v>
      </c>
    </row>
    <row r="4889" spans="1:25" x14ac:dyDescent="0.35">
      <c r="A4889">
        <v>21393</v>
      </c>
      <c r="B4889">
        <v>150000</v>
      </c>
      <c r="C4889">
        <v>1</v>
      </c>
      <c r="D4889">
        <v>1</v>
      </c>
      <c r="E4889">
        <v>1</v>
      </c>
      <c r="F4889">
        <v>54</v>
      </c>
      <c r="G4889">
        <v>1</v>
      </c>
      <c r="H4889">
        <v>2</v>
      </c>
      <c r="I4889">
        <v>2</v>
      </c>
      <c r="J4889">
        <v>2</v>
      </c>
      <c r="K4889">
        <v>2</v>
      </c>
      <c r="L4889">
        <v>2</v>
      </c>
      <c r="M4889">
        <v>23959</v>
      </c>
      <c r="N4889">
        <v>23276</v>
      </c>
      <c r="O4889">
        <v>25294</v>
      </c>
      <c r="P4889">
        <v>26780</v>
      </c>
      <c r="Q4889">
        <v>27143</v>
      </c>
      <c r="R4889">
        <v>27563</v>
      </c>
      <c r="S4889">
        <v>0</v>
      </c>
      <c r="T4889">
        <v>2400</v>
      </c>
      <c r="U4889">
        <v>2201</v>
      </c>
      <c r="V4889">
        <v>1100</v>
      </c>
      <c r="W4889">
        <v>1000</v>
      </c>
      <c r="X4889">
        <v>0</v>
      </c>
      <c r="Y4889">
        <v>1</v>
      </c>
    </row>
    <row r="4890" spans="1:25" x14ac:dyDescent="0.35">
      <c r="A4890">
        <v>21394</v>
      </c>
      <c r="B4890" s="1">
        <v>200000</v>
      </c>
      <c r="C4890">
        <v>1</v>
      </c>
      <c r="D4890">
        <v>1</v>
      </c>
      <c r="E4890">
        <v>1</v>
      </c>
      <c r="F4890">
        <v>58</v>
      </c>
      <c r="G4890">
        <v>-2</v>
      </c>
      <c r="H4890">
        <v>-2</v>
      </c>
      <c r="I4890">
        <v>-2</v>
      </c>
      <c r="J4890">
        <v>-2</v>
      </c>
      <c r="K4890">
        <v>-2</v>
      </c>
      <c r="L4890">
        <v>-2</v>
      </c>
      <c r="M4890">
        <v>0</v>
      </c>
      <c r="N4890">
        <v>0</v>
      </c>
      <c r="O4890">
        <v>0</v>
      </c>
      <c r="P4890">
        <v>0</v>
      </c>
      <c r="Q4890">
        <v>0</v>
      </c>
      <c r="R4890">
        <v>0</v>
      </c>
      <c r="S4890">
        <v>0</v>
      </c>
      <c r="T4890">
        <v>0</v>
      </c>
      <c r="U4890">
        <v>0</v>
      </c>
      <c r="V4890">
        <v>0</v>
      </c>
      <c r="W4890">
        <v>0</v>
      </c>
      <c r="X4890">
        <v>0</v>
      </c>
      <c r="Y4890">
        <v>1</v>
      </c>
    </row>
    <row r="4891" spans="1:25" x14ac:dyDescent="0.35">
      <c r="A4891">
        <v>21399</v>
      </c>
      <c r="B4891">
        <v>360000</v>
      </c>
      <c r="C4891">
        <v>1</v>
      </c>
      <c r="D4891">
        <v>1</v>
      </c>
      <c r="E4891">
        <v>1</v>
      </c>
      <c r="F4891">
        <v>54</v>
      </c>
      <c r="G4891">
        <v>1</v>
      </c>
      <c r="H4891">
        <v>-1</v>
      </c>
      <c r="I4891">
        <v>-1</v>
      </c>
      <c r="J4891">
        <v>-1</v>
      </c>
      <c r="K4891">
        <v>-1</v>
      </c>
      <c r="L4891">
        <v>0</v>
      </c>
      <c r="M4891">
        <v>-281</v>
      </c>
      <c r="N4891">
        <v>2520</v>
      </c>
      <c r="O4891">
        <v>7508</v>
      </c>
      <c r="P4891">
        <v>434</v>
      </c>
      <c r="Q4891">
        <v>2139</v>
      </c>
      <c r="R4891">
        <v>993</v>
      </c>
      <c r="S4891">
        <v>3011</v>
      </c>
      <c r="T4891">
        <v>7545</v>
      </c>
      <c r="U4891">
        <v>502</v>
      </c>
      <c r="V4891">
        <v>2205</v>
      </c>
      <c r="W4891">
        <v>5</v>
      </c>
      <c r="X4891">
        <v>1799</v>
      </c>
      <c r="Y4891">
        <v>1</v>
      </c>
    </row>
    <row r="4892" spans="1:25" x14ac:dyDescent="0.35">
      <c r="A4892">
        <v>21402</v>
      </c>
      <c r="B4892">
        <v>120000</v>
      </c>
      <c r="C4892">
        <v>2</v>
      </c>
      <c r="D4892">
        <v>2</v>
      </c>
      <c r="E4892">
        <v>3</v>
      </c>
      <c r="F4892">
        <v>59</v>
      </c>
      <c r="G4892">
        <v>2</v>
      </c>
      <c r="H4892">
        <v>2</v>
      </c>
      <c r="I4892">
        <v>2</v>
      </c>
      <c r="J4892">
        <v>2</v>
      </c>
      <c r="K4892">
        <v>2</v>
      </c>
      <c r="L4892">
        <v>2</v>
      </c>
      <c r="M4892">
        <v>82172</v>
      </c>
      <c r="N4892">
        <v>80266</v>
      </c>
      <c r="O4892">
        <v>85919</v>
      </c>
      <c r="P4892">
        <v>86910</v>
      </c>
      <c r="Q4892">
        <v>87893</v>
      </c>
      <c r="R4892">
        <v>86370</v>
      </c>
      <c r="S4892">
        <v>0</v>
      </c>
      <c r="T4892">
        <v>7898</v>
      </c>
      <c r="U4892">
        <v>3300</v>
      </c>
      <c r="V4892">
        <v>3300</v>
      </c>
      <c r="W4892">
        <v>0</v>
      </c>
      <c r="X4892">
        <v>3149</v>
      </c>
      <c r="Y4892">
        <v>1</v>
      </c>
    </row>
    <row r="4893" spans="1:25" x14ac:dyDescent="0.35">
      <c r="A4893">
        <v>21403</v>
      </c>
      <c r="B4893">
        <v>50000</v>
      </c>
      <c r="C4893">
        <v>2</v>
      </c>
      <c r="D4893">
        <v>3</v>
      </c>
      <c r="E4893">
        <v>2</v>
      </c>
      <c r="F4893">
        <v>26</v>
      </c>
      <c r="G4893">
        <v>0</v>
      </c>
      <c r="H4893">
        <v>0</v>
      </c>
      <c r="I4893">
        <v>0</v>
      </c>
      <c r="J4893">
        <v>-2</v>
      </c>
      <c r="K4893">
        <v>-2</v>
      </c>
      <c r="L4893">
        <v>-1</v>
      </c>
      <c r="M4893">
        <v>6450</v>
      </c>
      <c r="N4893">
        <v>10744</v>
      </c>
      <c r="O4893">
        <v>0</v>
      </c>
      <c r="P4893">
        <v>0</v>
      </c>
      <c r="Q4893">
        <v>0</v>
      </c>
      <c r="R4893">
        <v>239</v>
      </c>
      <c r="S4893">
        <v>4500</v>
      </c>
      <c r="T4893">
        <v>0</v>
      </c>
      <c r="U4893">
        <v>0</v>
      </c>
      <c r="V4893">
        <v>0</v>
      </c>
      <c r="W4893">
        <v>239</v>
      </c>
      <c r="X4893">
        <v>3363</v>
      </c>
      <c r="Y4893">
        <v>1</v>
      </c>
    </row>
    <row r="4894" spans="1:25" x14ac:dyDescent="0.35">
      <c r="A4894">
        <v>21407</v>
      </c>
      <c r="B4894">
        <v>110000</v>
      </c>
      <c r="C4894">
        <v>2</v>
      </c>
      <c r="D4894">
        <v>2</v>
      </c>
      <c r="E4894">
        <v>2</v>
      </c>
      <c r="F4894">
        <v>28</v>
      </c>
      <c r="G4894">
        <v>0</v>
      </c>
      <c r="H4894">
        <v>0</v>
      </c>
      <c r="I4894">
        <v>0</v>
      </c>
      <c r="J4894">
        <v>0</v>
      </c>
      <c r="K4894">
        <v>0</v>
      </c>
      <c r="L4894">
        <v>0</v>
      </c>
      <c r="M4894">
        <v>35208</v>
      </c>
      <c r="N4894">
        <v>36619</v>
      </c>
      <c r="O4894">
        <v>38026</v>
      </c>
      <c r="P4894">
        <v>40332</v>
      </c>
      <c r="Q4894">
        <v>41772</v>
      </c>
      <c r="R4894">
        <v>43052</v>
      </c>
      <c r="S4894">
        <v>2000</v>
      </c>
      <c r="T4894">
        <v>2000</v>
      </c>
      <c r="U4894">
        <v>3000</v>
      </c>
      <c r="V4894">
        <v>2000</v>
      </c>
      <c r="W4894">
        <v>2000</v>
      </c>
      <c r="X4894">
        <v>2000</v>
      </c>
      <c r="Y4894">
        <v>1</v>
      </c>
    </row>
    <row r="4895" spans="1:25" x14ac:dyDescent="0.35">
      <c r="A4895">
        <v>21419</v>
      </c>
      <c r="B4895">
        <v>60000</v>
      </c>
      <c r="C4895">
        <v>2</v>
      </c>
      <c r="D4895">
        <v>2</v>
      </c>
      <c r="E4895">
        <v>1</v>
      </c>
      <c r="F4895">
        <v>27</v>
      </c>
      <c r="G4895">
        <v>1</v>
      </c>
      <c r="H4895">
        <v>2</v>
      </c>
      <c r="I4895">
        <v>2</v>
      </c>
      <c r="J4895">
        <v>2</v>
      </c>
      <c r="K4895">
        <v>2</v>
      </c>
      <c r="L4895">
        <v>2</v>
      </c>
      <c r="M4895">
        <v>25547</v>
      </c>
      <c r="N4895">
        <v>24838</v>
      </c>
      <c r="O4895">
        <v>27725</v>
      </c>
      <c r="P4895">
        <v>26981</v>
      </c>
      <c r="Q4895">
        <v>28921</v>
      </c>
      <c r="R4895">
        <v>29506</v>
      </c>
      <c r="S4895">
        <v>0</v>
      </c>
      <c r="T4895">
        <v>3300</v>
      </c>
      <c r="U4895">
        <v>0</v>
      </c>
      <c r="V4895">
        <v>2400</v>
      </c>
      <c r="W4895">
        <v>1200</v>
      </c>
      <c r="X4895">
        <v>1300</v>
      </c>
      <c r="Y4895">
        <v>1</v>
      </c>
    </row>
    <row r="4896" spans="1:25" x14ac:dyDescent="0.35">
      <c r="A4896">
        <v>21421</v>
      </c>
      <c r="B4896">
        <v>50000</v>
      </c>
      <c r="C4896">
        <v>2</v>
      </c>
      <c r="D4896">
        <v>2</v>
      </c>
      <c r="E4896">
        <v>2</v>
      </c>
      <c r="F4896">
        <v>27</v>
      </c>
      <c r="G4896">
        <v>2</v>
      </c>
      <c r="H4896">
        <v>0</v>
      </c>
      <c r="I4896">
        <v>0</v>
      </c>
      <c r="J4896">
        <v>0</v>
      </c>
      <c r="K4896">
        <v>2</v>
      </c>
      <c r="L4896">
        <v>2</v>
      </c>
      <c r="M4896">
        <v>16557</v>
      </c>
      <c r="N4896">
        <v>17975</v>
      </c>
      <c r="O4896">
        <v>20366</v>
      </c>
      <c r="P4896">
        <v>22710</v>
      </c>
      <c r="Q4896">
        <v>23541</v>
      </c>
      <c r="R4896">
        <v>23027</v>
      </c>
      <c r="S4896">
        <v>2000</v>
      </c>
      <c r="T4896">
        <v>3000</v>
      </c>
      <c r="U4896">
        <v>3000</v>
      </c>
      <c r="V4896">
        <v>1500</v>
      </c>
      <c r="W4896">
        <v>0</v>
      </c>
      <c r="X4896">
        <v>1000</v>
      </c>
      <c r="Y4896">
        <v>1</v>
      </c>
    </row>
    <row r="4897" spans="1:25" x14ac:dyDescent="0.35">
      <c r="A4897">
        <v>21426</v>
      </c>
      <c r="B4897">
        <v>180000</v>
      </c>
      <c r="C4897">
        <v>2</v>
      </c>
      <c r="D4897">
        <v>2</v>
      </c>
      <c r="E4897">
        <v>2</v>
      </c>
      <c r="F4897">
        <v>29</v>
      </c>
      <c r="G4897">
        <v>-2</v>
      </c>
      <c r="H4897">
        <v>-2</v>
      </c>
      <c r="I4897">
        <v>-2</v>
      </c>
      <c r="J4897">
        <v>-2</v>
      </c>
      <c r="K4897">
        <v>-2</v>
      </c>
      <c r="L4897">
        <v>-2</v>
      </c>
      <c r="M4897">
        <v>0</v>
      </c>
      <c r="N4897">
        <v>0</v>
      </c>
      <c r="O4897">
        <v>4690</v>
      </c>
      <c r="P4897">
        <v>0</v>
      </c>
      <c r="Q4897">
        <v>150</v>
      </c>
      <c r="R4897">
        <v>193</v>
      </c>
      <c r="S4897">
        <v>0</v>
      </c>
      <c r="T4897">
        <v>4690</v>
      </c>
      <c r="U4897">
        <v>0</v>
      </c>
      <c r="V4897">
        <v>150</v>
      </c>
      <c r="W4897">
        <v>193</v>
      </c>
      <c r="X4897">
        <v>3403</v>
      </c>
      <c r="Y4897">
        <v>1</v>
      </c>
    </row>
    <row r="4898" spans="1:25" x14ac:dyDescent="0.35">
      <c r="A4898">
        <v>21428</v>
      </c>
      <c r="B4898">
        <v>110000</v>
      </c>
      <c r="C4898">
        <v>2</v>
      </c>
      <c r="D4898">
        <v>1</v>
      </c>
      <c r="E4898">
        <v>2</v>
      </c>
      <c r="F4898">
        <v>24</v>
      </c>
      <c r="G4898">
        <v>2</v>
      </c>
      <c r="H4898">
        <v>0</v>
      </c>
      <c r="I4898">
        <v>0</v>
      </c>
      <c r="J4898">
        <v>0</v>
      </c>
      <c r="K4898">
        <v>0</v>
      </c>
      <c r="L4898">
        <v>2</v>
      </c>
      <c r="M4898">
        <v>85123</v>
      </c>
      <c r="N4898">
        <v>40882</v>
      </c>
      <c r="O4898">
        <v>35428</v>
      </c>
      <c r="P4898">
        <v>39680</v>
      </c>
      <c r="Q4898">
        <v>44097</v>
      </c>
      <c r="R4898">
        <v>42543</v>
      </c>
      <c r="S4898">
        <v>2000</v>
      </c>
      <c r="T4898">
        <v>2000</v>
      </c>
      <c r="U4898">
        <v>5000</v>
      </c>
      <c r="V4898">
        <v>5000</v>
      </c>
      <c r="W4898">
        <v>0</v>
      </c>
      <c r="X4898">
        <v>2000</v>
      </c>
      <c r="Y4898">
        <v>1</v>
      </c>
    </row>
    <row r="4899" spans="1:25" x14ac:dyDescent="0.35">
      <c r="A4899">
        <v>21436</v>
      </c>
      <c r="B4899">
        <v>90000</v>
      </c>
      <c r="C4899">
        <v>2</v>
      </c>
      <c r="D4899">
        <v>3</v>
      </c>
      <c r="E4899">
        <v>2</v>
      </c>
      <c r="F4899">
        <v>27</v>
      </c>
      <c r="G4899">
        <v>1</v>
      </c>
      <c r="H4899">
        <v>2</v>
      </c>
      <c r="I4899">
        <v>0</v>
      </c>
      <c r="J4899">
        <v>0</v>
      </c>
      <c r="K4899">
        <v>0</v>
      </c>
      <c r="L4899">
        <v>0</v>
      </c>
      <c r="M4899">
        <v>94699</v>
      </c>
      <c r="N4899">
        <v>92290</v>
      </c>
      <c r="O4899">
        <v>90719</v>
      </c>
      <c r="P4899">
        <v>39902</v>
      </c>
      <c r="Q4899">
        <v>39200</v>
      </c>
      <c r="R4899">
        <v>38531</v>
      </c>
      <c r="S4899">
        <v>0</v>
      </c>
      <c r="T4899">
        <v>4183</v>
      </c>
      <c r="U4899">
        <v>1600</v>
      </c>
      <c r="V4899">
        <v>1280</v>
      </c>
      <c r="W4899">
        <v>1310</v>
      </c>
      <c r="X4899">
        <v>1432</v>
      </c>
      <c r="Y4899">
        <v>1</v>
      </c>
    </row>
    <row r="4900" spans="1:25" x14ac:dyDescent="0.35">
      <c r="A4900">
        <v>21438</v>
      </c>
      <c r="B4900">
        <v>360000</v>
      </c>
      <c r="C4900">
        <v>2</v>
      </c>
      <c r="D4900">
        <v>2</v>
      </c>
      <c r="E4900">
        <v>2</v>
      </c>
      <c r="F4900">
        <v>25</v>
      </c>
      <c r="G4900">
        <v>0</v>
      </c>
      <c r="H4900">
        <v>0</v>
      </c>
      <c r="I4900">
        <v>0</v>
      </c>
      <c r="J4900">
        <v>0</v>
      </c>
      <c r="K4900">
        <v>0</v>
      </c>
      <c r="L4900">
        <v>0</v>
      </c>
      <c r="M4900">
        <v>354626</v>
      </c>
      <c r="N4900">
        <v>356006</v>
      </c>
      <c r="O4900">
        <v>351383</v>
      </c>
      <c r="P4900">
        <v>335323</v>
      </c>
      <c r="Q4900">
        <v>332865</v>
      </c>
      <c r="R4900">
        <v>333404</v>
      </c>
      <c r="S4900">
        <v>14000</v>
      </c>
      <c r="T4900">
        <v>14000</v>
      </c>
      <c r="U4900">
        <v>12000</v>
      </c>
      <c r="V4900">
        <v>12000</v>
      </c>
      <c r="W4900">
        <v>12000</v>
      </c>
      <c r="X4900">
        <v>12000</v>
      </c>
      <c r="Y4900">
        <v>1</v>
      </c>
    </row>
    <row r="4901" spans="1:25" x14ac:dyDescent="0.35">
      <c r="A4901">
        <v>21440</v>
      </c>
      <c r="B4901">
        <v>360000</v>
      </c>
      <c r="C4901">
        <v>2</v>
      </c>
      <c r="D4901">
        <v>2</v>
      </c>
      <c r="E4901">
        <v>1</v>
      </c>
      <c r="F4901">
        <v>26</v>
      </c>
      <c r="G4901">
        <v>0</v>
      </c>
      <c r="H4901">
        <v>0</v>
      </c>
      <c r="I4901">
        <v>0</v>
      </c>
      <c r="J4901">
        <v>0</v>
      </c>
      <c r="K4901">
        <v>0</v>
      </c>
      <c r="L4901">
        <v>0</v>
      </c>
      <c r="M4901">
        <v>358897</v>
      </c>
      <c r="N4901">
        <v>357100</v>
      </c>
      <c r="O4901">
        <v>362900</v>
      </c>
      <c r="P4901">
        <v>293597</v>
      </c>
      <c r="Q4901">
        <v>249345</v>
      </c>
      <c r="R4901">
        <v>228470</v>
      </c>
      <c r="S4901">
        <v>14245</v>
      </c>
      <c r="T4901">
        <v>14061</v>
      </c>
      <c r="U4901">
        <v>11028</v>
      </c>
      <c r="V4901">
        <v>8813</v>
      </c>
      <c r="W4901">
        <v>7900</v>
      </c>
      <c r="X4901">
        <v>8100</v>
      </c>
      <c r="Y4901">
        <v>1</v>
      </c>
    </row>
    <row r="4902" spans="1:25" x14ac:dyDescent="0.35">
      <c r="A4902">
        <v>21450</v>
      </c>
      <c r="B4902">
        <v>70000</v>
      </c>
      <c r="C4902">
        <v>2</v>
      </c>
      <c r="D4902">
        <v>1</v>
      </c>
      <c r="E4902">
        <v>2</v>
      </c>
      <c r="F4902">
        <v>27</v>
      </c>
      <c r="G4902">
        <v>2</v>
      </c>
      <c r="H4902">
        <v>2</v>
      </c>
      <c r="I4902">
        <v>2</v>
      </c>
      <c r="J4902">
        <v>2</v>
      </c>
      <c r="K4902">
        <v>2</v>
      </c>
      <c r="L4902">
        <v>2</v>
      </c>
      <c r="M4902">
        <v>43616</v>
      </c>
      <c r="N4902">
        <v>44597</v>
      </c>
      <c r="O4902">
        <v>45784</v>
      </c>
      <c r="P4902">
        <v>46528</v>
      </c>
      <c r="Q4902">
        <v>47458</v>
      </c>
      <c r="R4902">
        <v>48347</v>
      </c>
      <c r="S4902">
        <v>2000</v>
      </c>
      <c r="T4902">
        <v>2200</v>
      </c>
      <c r="U4902">
        <v>1800</v>
      </c>
      <c r="V4902">
        <v>2000</v>
      </c>
      <c r="W4902">
        <v>1800</v>
      </c>
      <c r="X4902">
        <v>2000</v>
      </c>
      <c r="Y4902">
        <v>1</v>
      </c>
    </row>
    <row r="4903" spans="1:25" x14ac:dyDescent="0.35">
      <c r="A4903">
        <v>21457</v>
      </c>
      <c r="B4903">
        <v>250000</v>
      </c>
      <c r="C4903">
        <v>2</v>
      </c>
      <c r="D4903">
        <v>1</v>
      </c>
      <c r="E4903">
        <v>2</v>
      </c>
      <c r="F4903">
        <v>28</v>
      </c>
      <c r="G4903">
        <v>0</v>
      </c>
      <c r="H4903">
        <v>0</v>
      </c>
      <c r="I4903">
        <v>0</v>
      </c>
      <c r="J4903">
        <v>0</v>
      </c>
      <c r="K4903">
        <v>0</v>
      </c>
      <c r="L4903">
        <v>0</v>
      </c>
      <c r="M4903">
        <v>176925</v>
      </c>
      <c r="N4903">
        <v>179079</v>
      </c>
      <c r="O4903">
        <v>186166</v>
      </c>
      <c r="P4903">
        <v>189786</v>
      </c>
      <c r="Q4903">
        <v>195130</v>
      </c>
      <c r="R4903">
        <v>198147</v>
      </c>
      <c r="S4903">
        <v>7000</v>
      </c>
      <c r="T4903">
        <v>10000</v>
      </c>
      <c r="U4903">
        <v>10000</v>
      </c>
      <c r="V4903">
        <v>10000</v>
      </c>
      <c r="W4903">
        <v>7300</v>
      </c>
      <c r="X4903">
        <v>8000</v>
      </c>
      <c r="Y4903">
        <v>1</v>
      </c>
    </row>
    <row r="4904" spans="1:25" x14ac:dyDescent="0.35">
      <c r="A4904">
        <v>21458</v>
      </c>
      <c r="B4904">
        <v>180000</v>
      </c>
      <c r="C4904">
        <v>2</v>
      </c>
      <c r="D4904">
        <v>2</v>
      </c>
      <c r="E4904">
        <v>2</v>
      </c>
      <c r="F4904">
        <v>24</v>
      </c>
      <c r="G4904">
        <v>0</v>
      </c>
      <c r="H4904">
        <v>0</v>
      </c>
      <c r="I4904">
        <v>0</v>
      </c>
      <c r="J4904">
        <v>0</v>
      </c>
      <c r="K4904">
        <v>-1</v>
      </c>
      <c r="L4904">
        <v>0</v>
      </c>
      <c r="M4904">
        <v>8031</v>
      </c>
      <c r="N4904">
        <v>9269</v>
      </c>
      <c r="O4904">
        <v>9029</v>
      </c>
      <c r="P4904">
        <v>11186</v>
      </c>
      <c r="Q4904">
        <v>23320</v>
      </c>
      <c r="R4904">
        <v>6666</v>
      </c>
      <c r="S4904">
        <v>2009</v>
      </c>
      <c r="T4904">
        <v>2626</v>
      </c>
      <c r="U4904">
        <v>3000</v>
      </c>
      <c r="V4904">
        <v>23320</v>
      </c>
      <c r="W4904">
        <v>1000</v>
      </c>
      <c r="X4904">
        <v>1000</v>
      </c>
      <c r="Y4904">
        <v>1</v>
      </c>
    </row>
    <row r="4905" spans="1:25" x14ac:dyDescent="0.35">
      <c r="A4905">
        <v>21459</v>
      </c>
      <c r="B4905">
        <v>130000</v>
      </c>
      <c r="C4905">
        <v>2</v>
      </c>
      <c r="D4905">
        <v>2</v>
      </c>
      <c r="E4905">
        <v>2</v>
      </c>
      <c r="F4905">
        <v>29</v>
      </c>
      <c r="G4905">
        <v>2</v>
      </c>
      <c r="H4905">
        <v>0</v>
      </c>
      <c r="I4905">
        <v>0</v>
      </c>
      <c r="J4905">
        <v>0</v>
      </c>
      <c r="K4905">
        <v>0</v>
      </c>
      <c r="L4905">
        <v>0</v>
      </c>
      <c r="M4905">
        <v>120844</v>
      </c>
      <c r="N4905">
        <v>123333</v>
      </c>
      <c r="O4905">
        <v>126347</v>
      </c>
      <c r="P4905">
        <v>129249</v>
      </c>
      <c r="Q4905">
        <v>132093</v>
      </c>
      <c r="R4905">
        <v>129155</v>
      </c>
      <c r="S4905">
        <v>4500</v>
      </c>
      <c r="T4905">
        <v>5000</v>
      </c>
      <c r="U4905">
        <v>5000</v>
      </c>
      <c r="V4905">
        <v>5000</v>
      </c>
      <c r="W4905">
        <v>4700</v>
      </c>
      <c r="X4905">
        <v>5000</v>
      </c>
      <c r="Y4905">
        <v>1</v>
      </c>
    </row>
    <row r="4906" spans="1:25" x14ac:dyDescent="0.35">
      <c r="A4906">
        <v>21463</v>
      </c>
      <c r="B4906">
        <v>30000</v>
      </c>
      <c r="C4906">
        <v>2</v>
      </c>
      <c r="D4906">
        <v>2</v>
      </c>
      <c r="E4906">
        <v>2</v>
      </c>
      <c r="F4906">
        <v>29</v>
      </c>
      <c r="G4906">
        <v>2</v>
      </c>
      <c r="H4906">
        <v>2</v>
      </c>
      <c r="I4906">
        <v>2</v>
      </c>
      <c r="J4906">
        <v>2</v>
      </c>
      <c r="K4906">
        <v>2</v>
      </c>
      <c r="L4906">
        <v>0</v>
      </c>
      <c r="M4906">
        <v>18872</v>
      </c>
      <c r="N4906">
        <v>21734</v>
      </c>
      <c r="O4906">
        <v>21103</v>
      </c>
      <c r="P4906">
        <v>22939</v>
      </c>
      <c r="Q4906">
        <v>22273</v>
      </c>
      <c r="R4906">
        <v>22814</v>
      </c>
      <c r="S4906">
        <v>3500</v>
      </c>
      <c r="T4906">
        <v>0</v>
      </c>
      <c r="U4906">
        <v>2500</v>
      </c>
      <c r="V4906">
        <v>0</v>
      </c>
      <c r="W4906">
        <v>900</v>
      </c>
      <c r="X4906">
        <v>1000</v>
      </c>
      <c r="Y4906">
        <v>1</v>
      </c>
    </row>
    <row r="4907" spans="1:25" x14ac:dyDescent="0.35">
      <c r="A4907">
        <v>21464</v>
      </c>
      <c r="B4907">
        <v>290000</v>
      </c>
      <c r="C4907">
        <v>2</v>
      </c>
      <c r="D4907">
        <v>2</v>
      </c>
      <c r="E4907">
        <v>1</v>
      </c>
      <c r="F4907">
        <v>29</v>
      </c>
      <c r="G4907">
        <v>2</v>
      </c>
      <c r="H4907">
        <v>0</v>
      </c>
      <c r="I4907">
        <v>0</v>
      </c>
      <c r="J4907">
        <v>0</v>
      </c>
      <c r="K4907">
        <v>0</v>
      </c>
      <c r="L4907">
        <v>0</v>
      </c>
      <c r="M4907">
        <v>112676</v>
      </c>
      <c r="N4907">
        <v>113924</v>
      </c>
      <c r="O4907">
        <v>116828</v>
      </c>
      <c r="P4907">
        <v>119857</v>
      </c>
      <c r="Q4907">
        <v>122243</v>
      </c>
      <c r="R4907">
        <v>124885</v>
      </c>
      <c r="S4907">
        <v>4500</v>
      </c>
      <c r="T4907">
        <v>4630</v>
      </c>
      <c r="U4907">
        <v>4857</v>
      </c>
      <c r="V4907">
        <v>4251</v>
      </c>
      <c r="W4907">
        <v>4485</v>
      </c>
      <c r="X4907">
        <v>4493</v>
      </c>
      <c r="Y4907">
        <v>1</v>
      </c>
    </row>
    <row r="4908" spans="1:25" x14ac:dyDescent="0.35">
      <c r="A4908">
        <v>21465</v>
      </c>
      <c r="B4908">
        <v>260000</v>
      </c>
      <c r="C4908">
        <v>2</v>
      </c>
      <c r="D4908">
        <v>1</v>
      </c>
      <c r="E4908">
        <v>2</v>
      </c>
      <c r="F4908">
        <v>29</v>
      </c>
      <c r="G4908">
        <v>2</v>
      </c>
      <c r="H4908">
        <v>0</v>
      </c>
      <c r="I4908">
        <v>0</v>
      </c>
      <c r="J4908">
        <v>-1</v>
      </c>
      <c r="K4908">
        <v>-1</v>
      </c>
      <c r="L4908">
        <v>-1</v>
      </c>
      <c r="M4908">
        <v>19006</v>
      </c>
      <c r="N4908">
        <v>19113</v>
      </c>
      <c r="O4908">
        <v>16376</v>
      </c>
      <c r="P4908">
        <v>2590</v>
      </c>
      <c r="Q4908">
        <v>390</v>
      </c>
      <c r="R4908">
        <v>390</v>
      </c>
      <c r="S4908">
        <v>6005</v>
      </c>
      <c r="T4908">
        <v>1525</v>
      </c>
      <c r="U4908">
        <v>2590</v>
      </c>
      <c r="V4908">
        <v>390</v>
      </c>
      <c r="W4908">
        <v>390</v>
      </c>
      <c r="X4908">
        <v>390</v>
      </c>
      <c r="Y4908">
        <v>1</v>
      </c>
    </row>
    <row r="4909" spans="1:25" x14ac:dyDescent="0.35">
      <c r="A4909">
        <v>21467</v>
      </c>
      <c r="B4909">
        <v>120000</v>
      </c>
      <c r="C4909">
        <v>2</v>
      </c>
      <c r="D4909">
        <v>2</v>
      </c>
      <c r="E4909">
        <v>2</v>
      </c>
      <c r="F4909">
        <v>28</v>
      </c>
      <c r="G4909">
        <v>1</v>
      </c>
      <c r="H4909">
        <v>-2</v>
      </c>
      <c r="I4909">
        <v>-2</v>
      </c>
      <c r="J4909">
        <v>-2</v>
      </c>
      <c r="K4909">
        <v>-2</v>
      </c>
      <c r="L4909">
        <v>-2</v>
      </c>
      <c r="M4909">
        <v>0</v>
      </c>
      <c r="N4909">
        <v>0</v>
      </c>
      <c r="O4909">
        <v>0</v>
      </c>
      <c r="P4909">
        <v>0</v>
      </c>
      <c r="Q4909">
        <v>0</v>
      </c>
      <c r="R4909">
        <v>0</v>
      </c>
      <c r="S4909">
        <v>0</v>
      </c>
      <c r="T4909">
        <v>0</v>
      </c>
      <c r="U4909">
        <v>0</v>
      </c>
      <c r="V4909">
        <v>0</v>
      </c>
      <c r="W4909">
        <v>0</v>
      </c>
      <c r="X4909">
        <v>0</v>
      </c>
      <c r="Y4909">
        <v>1</v>
      </c>
    </row>
    <row r="4910" spans="1:25" x14ac:dyDescent="0.35">
      <c r="A4910">
        <v>21471</v>
      </c>
      <c r="B4910">
        <v>50000</v>
      </c>
      <c r="C4910">
        <v>2</v>
      </c>
      <c r="D4910">
        <v>2</v>
      </c>
      <c r="E4910">
        <v>2</v>
      </c>
      <c r="F4910">
        <v>26</v>
      </c>
      <c r="G4910">
        <v>1</v>
      </c>
      <c r="H4910">
        <v>2</v>
      </c>
      <c r="I4910">
        <v>2</v>
      </c>
      <c r="J4910">
        <v>2</v>
      </c>
      <c r="K4910">
        <v>2</v>
      </c>
      <c r="L4910">
        <v>-2</v>
      </c>
      <c r="M4910">
        <v>49119</v>
      </c>
      <c r="N4910">
        <v>44419</v>
      </c>
      <c r="O4910">
        <v>42521</v>
      </c>
      <c r="P4910">
        <v>38517</v>
      </c>
      <c r="Q4910">
        <v>19221</v>
      </c>
      <c r="R4910">
        <v>19774</v>
      </c>
      <c r="S4910">
        <v>0</v>
      </c>
      <c r="T4910">
        <v>3213</v>
      </c>
      <c r="U4910">
        <v>1331</v>
      </c>
      <c r="V4910">
        <v>1000</v>
      </c>
      <c r="W4910">
        <v>1000</v>
      </c>
      <c r="X4910">
        <v>1100</v>
      </c>
      <c r="Y4910">
        <v>1</v>
      </c>
    </row>
    <row r="4911" spans="1:25" x14ac:dyDescent="0.35">
      <c r="A4911">
        <v>21481</v>
      </c>
      <c r="B4911">
        <v>20000</v>
      </c>
      <c r="C4911">
        <v>2</v>
      </c>
      <c r="D4911">
        <v>2</v>
      </c>
      <c r="E4911">
        <v>1</v>
      </c>
      <c r="F4911">
        <v>24</v>
      </c>
      <c r="G4911">
        <v>-1</v>
      </c>
      <c r="H4911">
        <v>4</v>
      </c>
      <c r="I4911">
        <v>4</v>
      </c>
      <c r="J4911">
        <v>3</v>
      </c>
      <c r="K4911">
        <v>4</v>
      </c>
      <c r="L4911">
        <v>3</v>
      </c>
      <c r="M4911">
        <v>19915</v>
      </c>
      <c r="N4911">
        <v>19902</v>
      </c>
      <c r="O4911">
        <v>19299</v>
      </c>
      <c r="P4911">
        <v>20686</v>
      </c>
      <c r="Q4911">
        <v>20073</v>
      </c>
      <c r="R4911">
        <v>19470</v>
      </c>
      <c r="S4911">
        <v>600</v>
      </c>
      <c r="T4911">
        <v>0</v>
      </c>
      <c r="U4911">
        <v>2000</v>
      </c>
      <c r="V4911">
        <v>0</v>
      </c>
      <c r="W4911">
        <v>0</v>
      </c>
      <c r="X4911">
        <v>0</v>
      </c>
      <c r="Y4911">
        <v>1</v>
      </c>
    </row>
    <row r="4912" spans="1:25" x14ac:dyDescent="0.35">
      <c r="A4912">
        <v>21486</v>
      </c>
      <c r="B4912">
        <v>20000</v>
      </c>
      <c r="C4912">
        <v>2</v>
      </c>
      <c r="D4912">
        <v>2</v>
      </c>
      <c r="E4912">
        <v>1</v>
      </c>
      <c r="F4912">
        <v>24</v>
      </c>
      <c r="G4912">
        <v>2</v>
      </c>
      <c r="H4912">
        <v>2</v>
      </c>
      <c r="I4912">
        <v>0</v>
      </c>
      <c r="J4912">
        <v>0</v>
      </c>
      <c r="K4912">
        <v>0</v>
      </c>
      <c r="L4912">
        <v>0</v>
      </c>
      <c r="M4912">
        <v>19891</v>
      </c>
      <c r="N4912">
        <v>15895</v>
      </c>
      <c r="O4912">
        <v>17140</v>
      </c>
      <c r="P4912">
        <v>18457</v>
      </c>
      <c r="Q4912">
        <v>21381</v>
      </c>
      <c r="R4912">
        <v>18914</v>
      </c>
      <c r="S4912">
        <v>0</v>
      </c>
      <c r="T4912">
        <v>1500</v>
      </c>
      <c r="U4912">
        <v>1600</v>
      </c>
      <c r="V4912">
        <v>1646</v>
      </c>
      <c r="W4912">
        <v>678</v>
      </c>
      <c r="X4912">
        <v>1000</v>
      </c>
      <c r="Y4912">
        <v>1</v>
      </c>
    </row>
    <row r="4913" spans="1:25" x14ac:dyDescent="0.35">
      <c r="A4913">
        <v>21494</v>
      </c>
      <c r="B4913">
        <v>250000</v>
      </c>
      <c r="C4913">
        <v>2</v>
      </c>
      <c r="D4913">
        <v>2</v>
      </c>
      <c r="E4913">
        <v>1</v>
      </c>
      <c r="F4913">
        <v>29</v>
      </c>
      <c r="G4913">
        <v>-1</v>
      </c>
      <c r="H4913">
        <v>-1</v>
      </c>
      <c r="I4913">
        <v>-1</v>
      </c>
      <c r="J4913">
        <v>0</v>
      </c>
      <c r="K4913">
        <v>0</v>
      </c>
      <c r="L4913">
        <v>0</v>
      </c>
      <c r="M4913">
        <v>390</v>
      </c>
      <c r="N4913">
        <v>0</v>
      </c>
      <c r="O4913">
        <v>49140</v>
      </c>
      <c r="P4913">
        <v>32699</v>
      </c>
      <c r="Q4913">
        <v>32949</v>
      </c>
      <c r="R4913">
        <v>34150</v>
      </c>
      <c r="S4913">
        <v>0</v>
      </c>
      <c r="T4913">
        <v>49140</v>
      </c>
      <c r="U4913">
        <v>1596</v>
      </c>
      <c r="V4913">
        <v>5000</v>
      </c>
      <c r="W4913">
        <v>2000</v>
      </c>
      <c r="X4913">
        <v>1800</v>
      </c>
      <c r="Y4913">
        <v>1</v>
      </c>
    </row>
    <row r="4914" spans="1:25" x14ac:dyDescent="0.35">
      <c r="A4914">
        <v>21495</v>
      </c>
      <c r="B4914">
        <v>60000</v>
      </c>
      <c r="C4914">
        <v>2</v>
      </c>
      <c r="D4914">
        <v>2</v>
      </c>
      <c r="E4914">
        <v>2</v>
      </c>
      <c r="F4914">
        <v>27</v>
      </c>
      <c r="G4914">
        <v>0</v>
      </c>
      <c r="H4914">
        <v>0</v>
      </c>
      <c r="I4914">
        <v>0</v>
      </c>
      <c r="J4914">
        <v>0</v>
      </c>
      <c r="K4914">
        <v>0</v>
      </c>
      <c r="L4914">
        <v>0</v>
      </c>
      <c r="M4914">
        <v>57697</v>
      </c>
      <c r="N4914">
        <v>48934</v>
      </c>
      <c r="O4914">
        <v>44653</v>
      </c>
      <c r="P4914">
        <v>44056</v>
      </c>
      <c r="Q4914">
        <v>42210</v>
      </c>
      <c r="R4914">
        <v>41796</v>
      </c>
      <c r="S4914">
        <v>2200</v>
      </c>
      <c r="T4914">
        <v>5000</v>
      </c>
      <c r="U4914">
        <v>2000</v>
      </c>
      <c r="V4914">
        <v>1500</v>
      </c>
      <c r="W4914">
        <v>2000</v>
      </c>
      <c r="X4914">
        <v>1600</v>
      </c>
      <c r="Y4914">
        <v>1</v>
      </c>
    </row>
    <row r="4915" spans="1:25" x14ac:dyDescent="0.35">
      <c r="A4915">
        <v>21501</v>
      </c>
      <c r="B4915">
        <v>160000</v>
      </c>
      <c r="C4915">
        <v>2</v>
      </c>
      <c r="D4915">
        <v>2</v>
      </c>
      <c r="E4915">
        <v>2</v>
      </c>
      <c r="F4915">
        <v>39</v>
      </c>
      <c r="G4915">
        <v>0</v>
      </c>
      <c r="H4915">
        <v>0</v>
      </c>
      <c r="I4915">
        <v>2</v>
      </c>
      <c r="J4915">
        <v>2</v>
      </c>
      <c r="K4915">
        <v>2</v>
      </c>
      <c r="L4915">
        <v>0</v>
      </c>
      <c r="M4915">
        <v>30633</v>
      </c>
      <c r="N4915">
        <v>37119</v>
      </c>
      <c r="O4915">
        <v>36263</v>
      </c>
      <c r="P4915">
        <v>43481</v>
      </c>
      <c r="Q4915">
        <v>43515</v>
      </c>
      <c r="R4915">
        <v>49619</v>
      </c>
      <c r="S4915">
        <v>7000</v>
      </c>
      <c r="T4915">
        <v>0</v>
      </c>
      <c r="U4915">
        <v>7847</v>
      </c>
      <c r="V4915">
        <v>1026</v>
      </c>
      <c r="W4915">
        <v>7000</v>
      </c>
      <c r="X4915">
        <v>7968</v>
      </c>
      <c r="Y4915">
        <v>1</v>
      </c>
    </row>
    <row r="4916" spans="1:25" x14ac:dyDescent="0.35">
      <c r="A4916">
        <v>21508</v>
      </c>
      <c r="B4916">
        <v>20000</v>
      </c>
      <c r="C4916">
        <v>2</v>
      </c>
      <c r="D4916">
        <v>2</v>
      </c>
      <c r="E4916">
        <v>2</v>
      </c>
      <c r="F4916">
        <v>22</v>
      </c>
      <c r="G4916">
        <v>3</v>
      </c>
      <c r="H4916">
        <v>4</v>
      </c>
      <c r="I4916">
        <v>3</v>
      </c>
      <c r="J4916">
        <v>2</v>
      </c>
      <c r="K4916">
        <v>0</v>
      </c>
      <c r="L4916">
        <v>0</v>
      </c>
      <c r="M4916">
        <v>22353</v>
      </c>
      <c r="N4916">
        <v>21720</v>
      </c>
      <c r="O4916">
        <v>21098</v>
      </c>
      <c r="P4916">
        <v>20334</v>
      </c>
      <c r="Q4916">
        <v>19943</v>
      </c>
      <c r="R4916">
        <v>19956</v>
      </c>
      <c r="S4916">
        <v>0</v>
      </c>
      <c r="T4916">
        <v>0</v>
      </c>
      <c r="U4916">
        <v>0</v>
      </c>
      <c r="V4916">
        <v>458</v>
      </c>
      <c r="W4916">
        <v>463</v>
      </c>
      <c r="X4916">
        <v>235</v>
      </c>
      <c r="Y4916">
        <v>1</v>
      </c>
    </row>
    <row r="4917" spans="1:25" x14ac:dyDescent="0.35">
      <c r="A4917">
        <v>21509</v>
      </c>
      <c r="B4917">
        <v>30000</v>
      </c>
      <c r="C4917">
        <v>2</v>
      </c>
      <c r="D4917">
        <v>2</v>
      </c>
      <c r="E4917">
        <v>2</v>
      </c>
      <c r="F4917">
        <v>22</v>
      </c>
      <c r="G4917">
        <v>2</v>
      </c>
      <c r="H4917">
        <v>0</v>
      </c>
      <c r="I4917">
        <v>0</v>
      </c>
      <c r="J4917">
        <v>0</v>
      </c>
      <c r="K4917">
        <v>0</v>
      </c>
      <c r="L4917">
        <v>0</v>
      </c>
      <c r="M4917">
        <v>30324</v>
      </c>
      <c r="N4917">
        <v>30123</v>
      </c>
      <c r="O4917">
        <v>30299</v>
      </c>
      <c r="P4917">
        <v>27758</v>
      </c>
      <c r="Q4917">
        <v>22720</v>
      </c>
      <c r="R4917">
        <v>19136</v>
      </c>
      <c r="S4917">
        <v>1900</v>
      </c>
      <c r="T4917">
        <v>1600</v>
      </c>
      <c r="U4917">
        <v>2000</v>
      </c>
      <c r="V4917">
        <v>2000</v>
      </c>
      <c r="W4917">
        <v>614</v>
      </c>
      <c r="X4917">
        <v>924</v>
      </c>
      <c r="Y4917">
        <v>1</v>
      </c>
    </row>
    <row r="4918" spans="1:25" x14ac:dyDescent="0.35">
      <c r="A4918">
        <v>21510</v>
      </c>
      <c r="B4918">
        <v>30000</v>
      </c>
      <c r="C4918">
        <v>2</v>
      </c>
      <c r="D4918">
        <v>2</v>
      </c>
      <c r="E4918">
        <v>1</v>
      </c>
      <c r="F4918">
        <v>23</v>
      </c>
      <c r="G4918">
        <v>6</v>
      </c>
      <c r="H4918">
        <v>5</v>
      </c>
      <c r="I4918">
        <v>4</v>
      </c>
      <c r="J4918">
        <v>4</v>
      </c>
      <c r="K4918">
        <v>3</v>
      </c>
      <c r="L4918">
        <v>2</v>
      </c>
      <c r="M4918">
        <v>40439</v>
      </c>
      <c r="N4918">
        <v>37936</v>
      </c>
      <c r="O4918">
        <v>36489</v>
      </c>
      <c r="P4918">
        <v>33971</v>
      </c>
      <c r="Q4918">
        <v>31632</v>
      </c>
      <c r="R4918">
        <v>28677</v>
      </c>
      <c r="S4918">
        <v>0</v>
      </c>
      <c r="T4918">
        <v>1011</v>
      </c>
      <c r="U4918">
        <v>0</v>
      </c>
      <c r="V4918">
        <v>0</v>
      </c>
      <c r="W4918">
        <v>0</v>
      </c>
      <c r="X4918">
        <v>2405</v>
      </c>
      <c r="Y4918">
        <v>1</v>
      </c>
    </row>
    <row r="4919" spans="1:25" x14ac:dyDescent="0.35">
      <c r="A4919">
        <v>21512</v>
      </c>
      <c r="B4919">
        <v>30000</v>
      </c>
      <c r="C4919">
        <v>2</v>
      </c>
      <c r="D4919">
        <v>2</v>
      </c>
      <c r="E4919">
        <v>2</v>
      </c>
      <c r="F4919">
        <v>23</v>
      </c>
      <c r="G4919">
        <v>2</v>
      </c>
      <c r="H4919">
        <v>-1</v>
      </c>
      <c r="I4919">
        <v>-1</v>
      </c>
      <c r="J4919">
        <v>-1</v>
      </c>
      <c r="K4919">
        <v>0</v>
      </c>
      <c r="L4919">
        <v>0</v>
      </c>
      <c r="M4919">
        <v>729</v>
      </c>
      <c r="N4919">
        <v>479</v>
      </c>
      <c r="O4919">
        <v>859</v>
      </c>
      <c r="P4919">
        <v>755</v>
      </c>
      <c r="Q4919">
        <v>755</v>
      </c>
      <c r="R4919">
        <v>220</v>
      </c>
      <c r="S4919">
        <v>483</v>
      </c>
      <c r="T4919">
        <v>859</v>
      </c>
      <c r="U4919">
        <v>755</v>
      </c>
      <c r="V4919">
        <v>0</v>
      </c>
      <c r="W4919">
        <v>0</v>
      </c>
      <c r="X4919">
        <v>0</v>
      </c>
      <c r="Y4919">
        <v>1</v>
      </c>
    </row>
    <row r="4920" spans="1:25" x14ac:dyDescent="0.35">
      <c r="A4920">
        <v>21524</v>
      </c>
      <c r="B4920">
        <v>20000</v>
      </c>
      <c r="C4920">
        <v>2</v>
      </c>
      <c r="D4920">
        <v>2</v>
      </c>
      <c r="E4920">
        <v>2</v>
      </c>
      <c r="F4920">
        <v>22</v>
      </c>
      <c r="G4920">
        <v>-1</v>
      </c>
      <c r="H4920">
        <v>3</v>
      </c>
      <c r="I4920">
        <v>2</v>
      </c>
      <c r="J4920">
        <v>2</v>
      </c>
      <c r="K4920">
        <v>0</v>
      </c>
      <c r="L4920">
        <v>0</v>
      </c>
      <c r="M4920">
        <v>18021</v>
      </c>
      <c r="N4920">
        <v>17439</v>
      </c>
      <c r="O4920">
        <v>17466</v>
      </c>
      <c r="P4920">
        <v>17846</v>
      </c>
      <c r="Q4920">
        <v>18310</v>
      </c>
      <c r="R4920">
        <v>18923</v>
      </c>
      <c r="S4920">
        <v>0</v>
      </c>
      <c r="T4920">
        <v>600</v>
      </c>
      <c r="U4920">
        <v>1000</v>
      </c>
      <c r="V4920">
        <v>1000</v>
      </c>
      <c r="W4920">
        <v>1000</v>
      </c>
      <c r="X4920">
        <v>700</v>
      </c>
      <c r="Y4920">
        <v>1</v>
      </c>
    </row>
    <row r="4921" spans="1:25" x14ac:dyDescent="0.35">
      <c r="A4921">
        <v>21525</v>
      </c>
      <c r="B4921">
        <v>130000</v>
      </c>
      <c r="C4921">
        <v>2</v>
      </c>
      <c r="D4921">
        <v>3</v>
      </c>
      <c r="E4921">
        <v>2</v>
      </c>
      <c r="F4921">
        <v>23</v>
      </c>
      <c r="G4921">
        <v>2</v>
      </c>
      <c r="H4921">
        <v>-1</v>
      </c>
      <c r="I4921">
        <v>0</v>
      </c>
      <c r="J4921">
        <v>0</v>
      </c>
      <c r="K4921">
        <v>0</v>
      </c>
      <c r="L4921">
        <v>0</v>
      </c>
      <c r="M4921">
        <v>1330</v>
      </c>
      <c r="N4921">
        <v>5719</v>
      </c>
      <c r="O4921">
        <v>15578</v>
      </c>
      <c r="P4921">
        <v>19887</v>
      </c>
      <c r="Q4921">
        <v>11659</v>
      </c>
      <c r="R4921">
        <v>11735</v>
      </c>
      <c r="S4921">
        <v>5719</v>
      </c>
      <c r="T4921">
        <v>10000</v>
      </c>
      <c r="U4921">
        <v>5000</v>
      </c>
      <c r="V4921">
        <v>2000</v>
      </c>
      <c r="W4921">
        <v>2000</v>
      </c>
      <c r="X4921">
        <v>2000</v>
      </c>
      <c r="Y4921">
        <v>1</v>
      </c>
    </row>
    <row r="4922" spans="1:25" x14ac:dyDescent="0.35">
      <c r="A4922">
        <v>21531</v>
      </c>
      <c r="B4922">
        <v>60000</v>
      </c>
      <c r="C4922">
        <v>2</v>
      </c>
      <c r="D4922">
        <v>2</v>
      </c>
      <c r="E4922">
        <v>2</v>
      </c>
      <c r="F4922">
        <v>22</v>
      </c>
      <c r="G4922">
        <v>3</v>
      </c>
      <c r="H4922">
        <v>2</v>
      </c>
      <c r="I4922">
        <v>2</v>
      </c>
      <c r="J4922">
        <v>2</v>
      </c>
      <c r="K4922">
        <v>2</v>
      </c>
      <c r="L4922">
        <v>2</v>
      </c>
      <c r="M4922">
        <v>61558</v>
      </c>
      <c r="N4922">
        <v>59967</v>
      </c>
      <c r="O4922">
        <v>59693</v>
      </c>
      <c r="P4922">
        <v>39686</v>
      </c>
      <c r="Q4922">
        <v>30077</v>
      </c>
      <c r="R4922">
        <v>30761</v>
      </c>
      <c r="S4922">
        <v>10</v>
      </c>
      <c r="T4922">
        <v>3616</v>
      </c>
      <c r="U4922">
        <v>301</v>
      </c>
      <c r="V4922">
        <v>2501</v>
      </c>
      <c r="W4922">
        <v>1300</v>
      </c>
      <c r="X4922">
        <v>0</v>
      </c>
      <c r="Y4922">
        <v>1</v>
      </c>
    </row>
    <row r="4923" spans="1:25" x14ac:dyDescent="0.35">
      <c r="A4923">
        <v>21533</v>
      </c>
      <c r="B4923">
        <v>10000</v>
      </c>
      <c r="C4923">
        <v>2</v>
      </c>
      <c r="D4923">
        <v>2</v>
      </c>
      <c r="E4923">
        <v>2</v>
      </c>
      <c r="F4923">
        <v>23</v>
      </c>
      <c r="G4923">
        <v>1</v>
      </c>
      <c r="H4923">
        <v>2</v>
      </c>
      <c r="I4923">
        <v>3</v>
      </c>
      <c r="J4923">
        <v>3</v>
      </c>
      <c r="K4923">
        <v>2</v>
      </c>
      <c r="L4923">
        <v>0</v>
      </c>
      <c r="M4923">
        <v>5699</v>
      </c>
      <c r="N4923">
        <v>7434</v>
      </c>
      <c r="O4923">
        <v>8164</v>
      </c>
      <c r="P4923">
        <v>7889</v>
      </c>
      <c r="Q4923">
        <v>7614</v>
      </c>
      <c r="R4923">
        <v>7990</v>
      </c>
      <c r="S4923">
        <v>2000</v>
      </c>
      <c r="T4923">
        <v>1000</v>
      </c>
      <c r="U4923">
        <v>0</v>
      </c>
      <c r="V4923">
        <v>0</v>
      </c>
      <c r="W4923">
        <v>500</v>
      </c>
      <c r="X4923">
        <v>900</v>
      </c>
      <c r="Y4923">
        <v>1</v>
      </c>
    </row>
    <row r="4924" spans="1:25" x14ac:dyDescent="0.35">
      <c r="A4924">
        <v>21534</v>
      </c>
      <c r="B4924">
        <v>30000</v>
      </c>
      <c r="C4924">
        <v>2</v>
      </c>
      <c r="D4924">
        <v>3</v>
      </c>
      <c r="E4924">
        <v>2</v>
      </c>
      <c r="F4924">
        <v>23</v>
      </c>
      <c r="G4924">
        <v>2</v>
      </c>
      <c r="H4924">
        <v>2</v>
      </c>
      <c r="I4924">
        <v>2</v>
      </c>
      <c r="J4924">
        <v>0</v>
      </c>
      <c r="K4924">
        <v>0</v>
      </c>
      <c r="L4924">
        <v>2</v>
      </c>
      <c r="M4924">
        <v>27588</v>
      </c>
      <c r="N4924">
        <v>30354</v>
      </c>
      <c r="O4924">
        <v>29150</v>
      </c>
      <c r="P4924">
        <v>26731</v>
      </c>
      <c r="Q4924">
        <v>29273</v>
      </c>
      <c r="R4924">
        <v>29887</v>
      </c>
      <c r="S4924">
        <v>3540</v>
      </c>
      <c r="T4924">
        <v>73</v>
      </c>
      <c r="U4924">
        <v>1418</v>
      </c>
      <c r="V4924">
        <v>4499</v>
      </c>
      <c r="W4924">
        <v>1200</v>
      </c>
      <c r="X4924">
        <v>0</v>
      </c>
      <c r="Y4924">
        <v>1</v>
      </c>
    </row>
    <row r="4925" spans="1:25" x14ac:dyDescent="0.35">
      <c r="A4925">
        <v>21536</v>
      </c>
      <c r="B4925">
        <v>50000</v>
      </c>
      <c r="C4925">
        <v>2</v>
      </c>
      <c r="D4925">
        <v>1</v>
      </c>
      <c r="E4925">
        <v>2</v>
      </c>
      <c r="F4925">
        <v>22</v>
      </c>
      <c r="G4925">
        <v>2</v>
      </c>
      <c r="H4925">
        <v>2</v>
      </c>
      <c r="I4925">
        <v>-2</v>
      </c>
      <c r="J4925">
        <v>-2</v>
      </c>
      <c r="K4925">
        <v>-2</v>
      </c>
      <c r="L4925">
        <v>-2</v>
      </c>
      <c r="M4925">
        <v>4536</v>
      </c>
      <c r="N4925">
        <v>0</v>
      </c>
      <c r="O4925">
        <v>0</v>
      </c>
      <c r="P4925">
        <v>0</v>
      </c>
      <c r="Q4925">
        <v>0</v>
      </c>
      <c r="R4925">
        <v>0</v>
      </c>
      <c r="S4925">
        <v>0</v>
      </c>
      <c r="T4925">
        <v>0</v>
      </c>
      <c r="U4925">
        <v>0</v>
      </c>
      <c r="V4925">
        <v>0</v>
      </c>
      <c r="W4925">
        <v>0</v>
      </c>
      <c r="X4925">
        <v>0</v>
      </c>
      <c r="Y4925">
        <v>1</v>
      </c>
    </row>
    <row r="4926" spans="1:25" x14ac:dyDescent="0.35">
      <c r="A4926">
        <v>21537</v>
      </c>
      <c r="B4926">
        <v>30000</v>
      </c>
      <c r="C4926">
        <v>2</v>
      </c>
      <c r="D4926">
        <v>2</v>
      </c>
      <c r="E4926">
        <v>2</v>
      </c>
      <c r="F4926">
        <v>22</v>
      </c>
      <c r="G4926">
        <v>-1</v>
      </c>
      <c r="H4926">
        <v>2</v>
      </c>
      <c r="I4926">
        <v>2</v>
      </c>
      <c r="J4926">
        <v>2</v>
      </c>
      <c r="K4926">
        <v>2</v>
      </c>
      <c r="L4926">
        <v>2</v>
      </c>
      <c r="M4926">
        <v>11222</v>
      </c>
      <c r="N4926">
        <v>11738</v>
      </c>
      <c r="O4926">
        <v>13255</v>
      </c>
      <c r="P4926">
        <v>14380</v>
      </c>
      <c r="Q4926">
        <v>14081</v>
      </c>
      <c r="R4926">
        <v>10796</v>
      </c>
      <c r="S4926">
        <v>1000</v>
      </c>
      <c r="T4926">
        <v>2000</v>
      </c>
      <c r="U4926">
        <v>1670</v>
      </c>
      <c r="V4926">
        <v>551</v>
      </c>
      <c r="W4926">
        <v>0</v>
      </c>
      <c r="X4926">
        <v>500</v>
      </c>
      <c r="Y4926">
        <v>1</v>
      </c>
    </row>
    <row r="4927" spans="1:25" x14ac:dyDescent="0.35">
      <c r="A4927">
        <v>21540</v>
      </c>
      <c r="B4927">
        <v>20000</v>
      </c>
      <c r="C4927">
        <v>2</v>
      </c>
      <c r="D4927">
        <v>1</v>
      </c>
      <c r="E4927">
        <v>2</v>
      </c>
      <c r="F4927">
        <v>22</v>
      </c>
      <c r="G4927">
        <v>-1</v>
      </c>
      <c r="H4927">
        <v>2</v>
      </c>
      <c r="I4927">
        <v>2</v>
      </c>
      <c r="J4927">
        <v>2</v>
      </c>
      <c r="K4927">
        <v>0</v>
      </c>
      <c r="L4927">
        <v>0</v>
      </c>
      <c r="M4927">
        <v>12831</v>
      </c>
      <c r="N4927">
        <v>12328</v>
      </c>
      <c r="O4927">
        <v>15195</v>
      </c>
      <c r="P4927">
        <v>14659</v>
      </c>
      <c r="Q4927">
        <v>14642</v>
      </c>
      <c r="R4927">
        <v>15102</v>
      </c>
      <c r="S4927">
        <v>0</v>
      </c>
      <c r="T4927">
        <v>3077</v>
      </c>
      <c r="U4927">
        <v>0</v>
      </c>
      <c r="V4927">
        <v>524</v>
      </c>
      <c r="W4927">
        <v>696</v>
      </c>
      <c r="X4927">
        <v>300</v>
      </c>
      <c r="Y4927">
        <v>1</v>
      </c>
    </row>
    <row r="4928" spans="1:25" x14ac:dyDescent="0.35">
      <c r="A4928">
        <v>21552</v>
      </c>
      <c r="B4928">
        <v>60000</v>
      </c>
      <c r="C4928">
        <v>2</v>
      </c>
      <c r="D4928">
        <v>2</v>
      </c>
      <c r="E4928">
        <v>2</v>
      </c>
      <c r="F4928">
        <v>22</v>
      </c>
      <c r="G4928">
        <v>2</v>
      </c>
      <c r="H4928">
        <v>0</v>
      </c>
      <c r="I4928">
        <v>0</v>
      </c>
      <c r="J4928">
        <v>0</v>
      </c>
      <c r="K4928">
        <v>0</v>
      </c>
      <c r="L4928">
        <v>0</v>
      </c>
      <c r="M4928">
        <v>46403</v>
      </c>
      <c r="N4928">
        <v>34438</v>
      </c>
      <c r="O4928">
        <v>30920</v>
      </c>
      <c r="P4928">
        <v>27817</v>
      </c>
      <c r="Q4928">
        <v>26281</v>
      </c>
      <c r="R4928">
        <v>26830</v>
      </c>
      <c r="S4928">
        <v>1544</v>
      </c>
      <c r="T4928">
        <v>1759</v>
      </c>
      <c r="U4928">
        <v>1500</v>
      </c>
      <c r="V4928">
        <v>940</v>
      </c>
      <c r="W4928">
        <v>972</v>
      </c>
      <c r="X4928">
        <v>976</v>
      </c>
      <c r="Y4928">
        <v>1</v>
      </c>
    </row>
    <row r="4929" spans="1:25" x14ac:dyDescent="0.35">
      <c r="A4929">
        <v>21556</v>
      </c>
      <c r="B4929">
        <v>20000</v>
      </c>
      <c r="C4929">
        <v>2</v>
      </c>
      <c r="D4929">
        <v>2</v>
      </c>
      <c r="E4929">
        <v>2</v>
      </c>
      <c r="F4929">
        <v>23</v>
      </c>
      <c r="G4929">
        <v>1</v>
      </c>
      <c r="H4929">
        <v>2</v>
      </c>
      <c r="I4929">
        <v>0</v>
      </c>
      <c r="J4929">
        <v>0</v>
      </c>
      <c r="K4929">
        <v>0</v>
      </c>
      <c r="L4929">
        <v>2</v>
      </c>
      <c r="M4929">
        <v>15596</v>
      </c>
      <c r="N4929">
        <v>15053</v>
      </c>
      <c r="O4929">
        <v>15773</v>
      </c>
      <c r="P4929">
        <v>17102</v>
      </c>
      <c r="Q4929">
        <v>18704</v>
      </c>
      <c r="R4929">
        <v>18263</v>
      </c>
      <c r="S4929">
        <v>0</v>
      </c>
      <c r="T4929">
        <v>1269</v>
      </c>
      <c r="U4929">
        <v>1598</v>
      </c>
      <c r="V4929">
        <v>2200</v>
      </c>
      <c r="W4929">
        <v>0</v>
      </c>
      <c r="X4929">
        <v>3700</v>
      </c>
      <c r="Y4929">
        <v>1</v>
      </c>
    </row>
    <row r="4930" spans="1:25" x14ac:dyDescent="0.35">
      <c r="A4930">
        <v>21569</v>
      </c>
      <c r="B4930">
        <v>80000</v>
      </c>
      <c r="C4930">
        <v>2</v>
      </c>
      <c r="D4930">
        <v>1</v>
      </c>
      <c r="E4930">
        <v>2</v>
      </c>
      <c r="F4930">
        <v>25</v>
      </c>
      <c r="G4930">
        <v>2</v>
      </c>
      <c r="H4930">
        <v>0</v>
      </c>
      <c r="I4930">
        <v>0</v>
      </c>
      <c r="J4930">
        <v>0</v>
      </c>
      <c r="K4930">
        <v>0</v>
      </c>
      <c r="L4930">
        <v>0</v>
      </c>
      <c r="M4930">
        <v>69614</v>
      </c>
      <c r="N4930">
        <v>68836</v>
      </c>
      <c r="O4930">
        <v>69714</v>
      </c>
      <c r="P4930">
        <v>57318</v>
      </c>
      <c r="Q4930">
        <v>46921</v>
      </c>
      <c r="R4930">
        <v>41072</v>
      </c>
      <c r="S4930">
        <v>3238</v>
      </c>
      <c r="T4930">
        <v>3103</v>
      </c>
      <c r="U4930">
        <v>3000</v>
      </c>
      <c r="V4930">
        <v>1800</v>
      </c>
      <c r="W4930">
        <v>1500</v>
      </c>
      <c r="X4930">
        <v>1700</v>
      </c>
      <c r="Y4930">
        <v>1</v>
      </c>
    </row>
    <row r="4931" spans="1:25" x14ac:dyDescent="0.35">
      <c r="A4931">
        <v>21574</v>
      </c>
      <c r="B4931">
        <v>30000</v>
      </c>
      <c r="C4931">
        <v>2</v>
      </c>
      <c r="D4931">
        <v>2</v>
      </c>
      <c r="E4931">
        <v>1</v>
      </c>
      <c r="F4931">
        <v>22</v>
      </c>
      <c r="G4931">
        <v>2</v>
      </c>
      <c r="H4931">
        <v>2</v>
      </c>
      <c r="I4931">
        <v>2</v>
      </c>
      <c r="J4931">
        <v>0</v>
      </c>
      <c r="K4931">
        <v>0</v>
      </c>
      <c r="L4931">
        <v>0</v>
      </c>
      <c r="M4931">
        <v>30525</v>
      </c>
      <c r="N4931">
        <v>28574</v>
      </c>
      <c r="O4931">
        <v>14220</v>
      </c>
      <c r="P4931">
        <v>14188</v>
      </c>
      <c r="Q4931">
        <v>7058</v>
      </c>
      <c r="R4931">
        <v>7976</v>
      </c>
      <c r="S4931">
        <v>1725</v>
      </c>
      <c r="T4931">
        <v>0</v>
      </c>
      <c r="U4931">
        <v>1230</v>
      </c>
      <c r="V4931">
        <v>1000</v>
      </c>
      <c r="W4931">
        <v>1000</v>
      </c>
      <c r="X4931">
        <v>0</v>
      </c>
      <c r="Y4931">
        <v>1</v>
      </c>
    </row>
    <row r="4932" spans="1:25" x14ac:dyDescent="0.35">
      <c r="A4932">
        <v>21580</v>
      </c>
      <c r="B4932">
        <v>60000</v>
      </c>
      <c r="C4932">
        <v>2</v>
      </c>
      <c r="D4932">
        <v>2</v>
      </c>
      <c r="E4932">
        <v>1</v>
      </c>
      <c r="F4932">
        <v>30</v>
      </c>
      <c r="G4932">
        <v>0</v>
      </c>
      <c r="H4932">
        <v>0</v>
      </c>
      <c r="I4932">
        <v>0</v>
      </c>
      <c r="J4932">
        <v>0</v>
      </c>
      <c r="K4932">
        <v>0</v>
      </c>
      <c r="L4932">
        <v>0</v>
      </c>
      <c r="M4932">
        <v>65460</v>
      </c>
      <c r="N4932">
        <v>64128</v>
      </c>
      <c r="O4932">
        <v>62736</v>
      </c>
      <c r="P4932">
        <v>59133</v>
      </c>
      <c r="Q4932">
        <v>57662</v>
      </c>
      <c r="R4932">
        <v>53059</v>
      </c>
      <c r="S4932">
        <v>2299</v>
      </c>
      <c r="T4932">
        <v>2232</v>
      </c>
      <c r="U4932">
        <v>2152</v>
      </c>
      <c r="V4932">
        <v>2226</v>
      </c>
      <c r="W4932">
        <v>1908</v>
      </c>
      <c r="X4932">
        <v>1933</v>
      </c>
      <c r="Y4932">
        <v>1</v>
      </c>
    </row>
    <row r="4933" spans="1:25" x14ac:dyDescent="0.35">
      <c r="A4933">
        <v>21581</v>
      </c>
      <c r="B4933">
        <v>30000</v>
      </c>
      <c r="C4933">
        <v>2</v>
      </c>
      <c r="D4933">
        <v>3</v>
      </c>
      <c r="E4933">
        <v>1</v>
      </c>
      <c r="F4933">
        <v>23</v>
      </c>
      <c r="G4933">
        <v>1</v>
      </c>
      <c r="H4933">
        <v>2</v>
      </c>
      <c r="I4933">
        <v>0</v>
      </c>
      <c r="J4933">
        <v>0</v>
      </c>
      <c r="K4933">
        <v>0</v>
      </c>
      <c r="L4933">
        <v>2</v>
      </c>
      <c r="M4933">
        <v>30380</v>
      </c>
      <c r="N4933">
        <v>25839</v>
      </c>
      <c r="O4933">
        <v>25963</v>
      </c>
      <c r="P4933">
        <v>27030</v>
      </c>
      <c r="Q4933">
        <v>29079</v>
      </c>
      <c r="R4933">
        <v>29865</v>
      </c>
      <c r="S4933">
        <v>1</v>
      </c>
      <c r="T4933">
        <v>1433</v>
      </c>
      <c r="U4933">
        <v>1500</v>
      </c>
      <c r="V4933">
        <v>2500</v>
      </c>
      <c r="W4933">
        <v>1400</v>
      </c>
      <c r="X4933">
        <v>1400</v>
      </c>
      <c r="Y4933">
        <v>1</v>
      </c>
    </row>
    <row r="4934" spans="1:25" x14ac:dyDescent="0.35">
      <c r="A4934">
        <v>21583</v>
      </c>
      <c r="B4934">
        <v>20000</v>
      </c>
      <c r="C4934">
        <v>2</v>
      </c>
      <c r="D4934">
        <v>3</v>
      </c>
      <c r="E4934">
        <v>2</v>
      </c>
      <c r="F4934">
        <v>22</v>
      </c>
      <c r="G4934">
        <v>3</v>
      </c>
      <c r="H4934">
        <v>2</v>
      </c>
      <c r="I4934">
        <v>2</v>
      </c>
      <c r="J4934">
        <v>4</v>
      </c>
      <c r="K4934">
        <v>4</v>
      </c>
      <c r="L4934">
        <v>4</v>
      </c>
      <c r="M4934">
        <v>1650</v>
      </c>
      <c r="N4934">
        <v>1650</v>
      </c>
      <c r="O4934">
        <v>1650</v>
      </c>
      <c r="P4934">
        <v>1650</v>
      </c>
      <c r="Q4934">
        <v>1650</v>
      </c>
      <c r="R4934">
        <v>1650</v>
      </c>
      <c r="S4934">
        <v>0</v>
      </c>
      <c r="T4934">
        <v>0</v>
      </c>
      <c r="U4934">
        <v>0</v>
      </c>
      <c r="V4934">
        <v>0</v>
      </c>
      <c r="W4934">
        <v>0</v>
      </c>
      <c r="X4934">
        <v>0</v>
      </c>
      <c r="Y4934">
        <v>1</v>
      </c>
    </row>
    <row r="4935" spans="1:25" x14ac:dyDescent="0.35">
      <c r="A4935">
        <v>21587</v>
      </c>
      <c r="B4935">
        <v>30000</v>
      </c>
      <c r="C4935">
        <v>2</v>
      </c>
      <c r="D4935">
        <v>2</v>
      </c>
      <c r="E4935">
        <v>2</v>
      </c>
      <c r="F4935">
        <v>25</v>
      </c>
      <c r="G4935">
        <v>0</v>
      </c>
      <c r="H4935">
        <v>0</v>
      </c>
      <c r="I4935">
        <v>0</v>
      </c>
      <c r="J4935">
        <v>0</v>
      </c>
      <c r="K4935">
        <v>0</v>
      </c>
      <c r="L4935">
        <v>0</v>
      </c>
      <c r="M4935">
        <v>28709</v>
      </c>
      <c r="N4935">
        <v>28649</v>
      </c>
      <c r="O4935">
        <v>29619</v>
      </c>
      <c r="P4935">
        <v>30224</v>
      </c>
      <c r="Q4935">
        <v>27326</v>
      </c>
      <c r="R4935">
        <v>30297</v>
      </c>
      <c r="S4935">
        <v>1462</v>
      </c>
      <c r="T4935">
        <v>1589</v>
      </c>
      <c r="U4935">
        <v>1351</v>
      </c>
      <c r="V4935">
        <v>2500</v>
      </c>
      <c r="W4935">
        <v>4000</v>
      </c>
      <c r="X4935">
        <v>1500</v>
      </c>
      <c r="Y4935">
        <v>1</v>
      </c>
    </row>
    <row r="4936" spans="1:25" x14ac:dyDescent="0.35">
      <c r="A4936">
        <v>21601</v>
      </c>
      <c r="B4936">
        <v>50000</v>
      </c>
      <c r="C4936">
        <v>2</v>
      </c>
      <c r="D4936">
        <v>2</v>
      </c>
      <c r="E4936">
        <v>2</v>
      </c>
      <c r="F4936">
        <v>23</v>
      </c>
      <c r="G4936">
        <v>0</v>
      </c>
      <c r="H4936">
        <v>0</v>
      </c>
      <c r="I4936">
        <v>-2</v>
      </c>
      <c r="J4936">
        <v>-2</v>
      </c>
      <c r="K4936">
        <v>-2</v>
      </c>
      <c r="L4936">
        <v>-2</v>
      </c>
      <c r="M4936">
        <v>43634</v>
      </c>
      <c r="N4936">
        <v>0</v>
      </c>
      <c r="O4936">
        <v>0</v>
      </c>
      <c r="P4936">
        <v>0</v>
      </c>
      <c r="Q4936">
        <v>0</v>
      </c>
      <c r="R4936">
        <v>0</v>
      </c>
      <c r="S4936">
        <v>0</v>
      </c>
      <c r="T4936">
        <v>0</v>
      </c>
      <c r="U4936">
        <v>0</v>
      </c>
      <c r="V4936">
        <v>0</v>
      </c>
      <c r="W4936">
        <v>0</v>
      </c>
      <c r="X4936">
        <v>0</v>
      </c>
      <c r="Y4936">
        <v>1</v>
      </c>
    </row>
    <row r="4937" spans="1:25" x14ac:dyDescent="0.35">
      <c r="A4937">
        <v>21602</v>
      </c>
      <c r="B4937">
        <v>50000</v>
      </c>
      <c r="C4937">
        <v>2</v>
      </c>
      <c r="D4937">
        <v>3</v>
      </c>
      <c r="E4937">
        <v>2</v>
      </c>
      <c r="F4937">
        <v>23</v>
      </c>
      <c r="G4937">
        <v>2</v>
      </c>
      <c r="H4937">
        <v>2</v>
      </c>
      <c r="I4937">
        <v>0</v>
      </c>
      <c r="J4937">
        <v>0</v>
      </c>
      <c r="K4937">
        <v>0</v>
      </c>
      <c r="L4937">
        <v>2</v>
      </c>
      <c r="M4937">
        <v>7285</v>
      </c>
      <c r="N4937">
        <v>7022</v>
      </c>
      <c r="O4937">
        <v>7887</v>
      </c>
      <c r="P4937">
        <v>8898</v>
      </c>
      <c r="Q4937">
        <v>9565</v>
      </c>
      <c r="R4937">
        <v>9267</v>
      </c>
      <c r="S4937">
        <v>0</v>
      </c>
      <c r="T4937">
        <v>1138</v>
      </c>
      <c r="U4937">
        <v>1149</v>
      </c>
      <c r="V4937">
        <v>816</v>
      </c>
      <c r="W4937">
        <v>0</v>
      </c>
      <c r="X4937">
        <v>1710</v>
      </c>
      <c r="Y4937">
        <v>1</v>
      </c>
    </row>
    <row r="4938" spans="1:25" x14ac:dyDescent="0.35">
      <c r="A4938">
        <v>21603</v>
      </c>
      <c r="B4938">
        <v>90000</v>
      </c>
      <c r="C4938">
        <v>2</v>
      </c>
      <c r="D4938">
        <v>2</v>
      </c>
      <c r="E4938">
        <v>2</v>
      </c>
      <c r="F4938">
        <v>23</v>
      </c>
      <c r="G4938">
        <v>0</v>
      </c>
      <c r="H4938">
        <v>0</v>
      </c>
      <c r="I4938">
        <v>0</v>
      </c>
      <c r="J4938">
        <v>0</v>
      </c>
      <c r="K4938">
        <v>0</v>
      </c>
      <c r="L4938">
        <v>0</v>
      </c>
      <c r="M4938">
        <v>90508</v>
      </c>
      <c r="N4938">
        <v>89618</v>
      </c>
      <c r="O4938">
        <v>75342</v>
      </c>
      <c r="P4938">
        <v>71668</v>
      </c>
      <c r="Q4938">
        <v>49358</v>
      </c>
      <c r="R4938">
        <v>50296</v>
      </c>
      <c r="S4938">
        <v>3432</v>
      </c>
      <c r="T4938">
        <v>3615</v>
      </c>
      <c r="U4938">
        <v>3511</v>
      </c>
      <c r="V4938">
        <v>2500</v>
      </c>
      <c r="W4938">
        <v>2000</v>
      </c>
      <c r="X4938">
        <v>1850</v>
      </c>
      <c r="Y4938">
        <v>1</v>
      </c>
    </row>
    <row r="4939" spans="1:25" x14ac:dyDescent="0.35">
      <c r="A4939">
        <v>21610</v>
      </c>
      <c r="B4939">
        <v>60000</v>
      </c>
      <c r="C4939">
        <v>2</v>
      </c>
      <c r="D4939">
        <v>2</v>
      </c>
      <c r="E4939">
        <v>2</v>
      </c>
      <c r="F4939">
        <v>24</v>
      </c>
      <c r="G4939">
        <v>0</v>
      </c>
      <c r="H4939">
        <v>0</v>
      </c>
      <c r="I4939">
        <v>0</v>
      </c>
      <c r="J4939">
        <v>0</v>
      </c>
      <c r="K4939">
        <v>0</v>
      </c>
      <c r="L4939">
        <v>0</v>
      </c>
      <c r="M4939">
        <v>28277</v>
      </c>
      <c r="N4939">
        <v>27295</v>
      </c>
      <c r="O4939">
        <v>27403</v>
      </c>
      <c r="P4939">
        <v>23837</v>
      </c>
      <c r="Q4939">
        <v>23078</v>
      </c>
      <c r="R4939">
        <v>22618</v>
      </c>
      <c r="S4939">
        <v>1450</v>
      </c>
      <c r="T4939">
        <v>1724</v>
      </c>
      <c r="U4939">
        <v>1600</v>
      </c>
      <c r="V4939">
        <v>1000</v>
      </c>
      <c r="W4939">
        <v>1000</v>
      </c>
      <c r="X4939">
        <v>2500</v>
      </c>
      <c r="Y4939">
        <v>1</v>
      </c>
    </row>
    <row r="4940" spans="1:25" x14ac:dyDescent="0.35">
      <c r="A4940">
        <v>21613</v>
      </c>
      <c r="B4940" s="1">
        <v>100000</v>
      </c>
      <c r="C4940">
        <v>2</v>
      </c>
      <c r="D4940">
        <v>2</v>
      </c>
      <c r="E4940">
        <v>2</v>
      </c>
      <c r="F4940">
        <v>24</v>
      </c>
      <c r="G4940">
        <v>1</v>
      </c>
      <c r="H4940">
        <v>2</v>
      </c>
      <c r="I4940">
        <v>0</v>
      </c>
      <c r="J4940">
        <v>0</v>
      </c>
      <c r="K4940">
        <v>0</v>
      </c>
      <c r="L4940">
        <v>2</v>
      </c>
      <c r="M4940">
        <v>7127</v>
      </c>
      <c r="N4940">
        <v>6867</v>
      </c>
      <c r="O4940">
        <v>8095</v>
      </c>
      <c r="P4940">
        <v>9296</v>
      </c>
      <c r="Q4940">
        <v>10241</v>
      </c>
      <c r="R4940">
        <v>9936</v>
      </c>
      <c r="S4940">
        <v>0</v>
      </c>
      <c r="T4940">
        <v>1500</v>
      </c>
      <c r="U4940">
        <v>1500</v>
      </c>
      <c r="V4940">
        <v>1100</v>
      </c>
      <c r="W4940">
        <v>0</v>
      </c>
      <c r="X4940">
        <v>3000</v>
      </c>
      <c r="Y4940">
        <v>1</v>
      </c>
    </row>
    <row r="4941" spans="1:25" x14ac:dyDescent="0.35">
      <c r="A4941">
        <v>21618</v>
      </c>
      <c r="B4941">
        <v>130000</v>
      </c>
      <c r="C4941">
        <v>2</v>
      </c>
      <c r="D4941">
        <v>2</v>
      </c>
      <c r="E4941">
        <v>1</v>
      </c>
      <c r="F4941">
        <v>23</v>
      </c>
      <c r="G4941">
        <v>-1</v>
      </c>
      <c r="H4941">
        <v>-1</v>
      </c>
      <c r="I4941">
        <v>-1</v>
      </c>
      <c r="J4941">
        <v>-1</v>
      </c>
      <c r="K4941">
        <v>-1</v>
      </c>
      <c r="L4941">
        <v>-1</v>
      </c>
      <c r="M4941">
        <v>579</v>
      </c>
      <c r="N4941">
        <v>1186</v>
      </c>
      <c r="O4941">
        <v>0</v>
      </c>
      <c r="P4941">
        <v>497</v>
      </c>
      <c r="Q4941">
        <v>0</v>
      </c>
      <c r="R4941">
        <v>186</v>
      </c>
      <c r="S4941">
        <v>1186</v>
      </c>
      <c r="T4941">
        <v>0</v>
      </c>
      <c r="U4941">
        <v>497</v>
      </c>
      <c r="V4941">
        <v>0</v>
      </c>
      <c r="W4941">
        <v>186</v>
      </c>
      <c r="X4941">
        <v>0</v>
      </c>
      <c r="Y4941">
        <v>1</v>
      </c>
    </row>
    <row r="4942" spans="1:25" x14ac:dyDescent="0.35">
      <c r="A4942">
        <v>21634</v>
      </c>
      <c r="B4942">
        <v>30000</v>
      </c>
      <c r="C4942">
        <v>2</v>
      </c>
      <c r="D4942">
        <v>5</v>
      </c>
      <c r="E4942">
        <v>2</v>
      </c>
      <c r="F4942">
        <v>22</v>
      </c>
      <c r="G4942">
        <v>0</v>
      </c>
      <c r="H4942">
        <v>0</v>
      </c>
      <c r="I4942">
        <v>0</v>
      </c>
      <c r="J4942">
        <v>0</v>
      </c>
      <c r="K4942">
        <v>0</v>
      </c>
      <c r="L4942">
        <v>-2</v>
      </c>
      <c r="M4942">
        <v>24979</v>
      </c>
      <c r="N4942">
        <v>26418</v>
      </c>
      <c r="O4942">
        <v>26791</v>
      </c>
      <c r="P4942">
        <v>14500</v>
      </c>
      <c r="Q4942">
        <v>0</v>
      </c>
      <c r="R4942">
        <v>0</v>
      </c>
      <c r="S4942">
        <v>1859</v>
      </c>
      <c r="T4942">
        <v>1232</v>
      </c>
      <c r="U4942">
        <v>1040</v>
      </c>
      <c r="V4942">
        <v>0</v>
      </c>
      <c r="W4942">
        <v>0</v>
      </c>
      <c r="X4942">
        <v>0</v>
      </c>
      <c r="Y4942">
        <v>1</v>
      </c>
    </row>
    <row r="4943" spans="1:25" x14ac:dyDescent="0.35">
      <c r="A4943">
        <v>21635</v>
      </c>
      <c r="B4943">
        <v>50000</v>
      </c>
      <c r="C4943">
        <v>2</v>
      </c>
      <c r="D4943">
        <v>3</v>
      </c>
      <c r="E4943">
        <v>2</v>
      </c>
      <c r="F4943">
        <v>23</v>
      </c>
      <c r="G4943">
        <v>2</v>
      </c>
      <c r="H4943">
        <v>0</v>
      </c>
      <c r="I4943">
        <v>0</v>
      </c>
      <c r="J4943">
        <v>2</v>
      </c>
      <c r="K4943">
        <v>0</v>
      </c>
      <c r="L4943">
        <v>0</v>
      </c>
      <c r="M4943">
        <v>25046</v>
      </c>
      <c r="N4943">
        <v>25174</v>
      </c>
      <c r="O4943">
        <v>27850</v>
      </c>
      <c r="P4943">
        <v>27038</v>
      </c>
      <c r="Q4943">
        <v>27465</v>
      </c>
      <c r="R4943">
        <v>20943</v>
      </c>
      <c r="S4943">
        <v>1724</v>
      </c>
      <c r="T4943">
        <v>3400</v>
      </c>
      <c r="U4943">
        <v>0</v>
      </c>
      <c r="V4943">
        <v>1000</v>
      </c>
      <c r="W4943">
        <v>900</v>
      </c>
      <c r="X4943">
        <v>790</v>
      </c>
      <c r="Y4943">
        <v>1</v>
      </c>
    </row>
    <row r="4944" spans="1:25" x14ac:dyDescent="0.35">
      <c r="A4944">
        <v>21636</v>
      </c>
      <c r="B4944">
        <v>80000</v>
      </c>
      <c r="C4944">
        <v>2</v>
      </c>
      <c r="D4944">
        <v>2</v>
      </c>
      <c r="E4944">
        <v>2</v>
      </c>
      <c r="F4944">
        <v>23</v>
      </c>
      <c r="G4944">
        <v>1</v>
      </c>
      <c r="H4944">
        <v>2</v>
      </c>
      <c r="I4944">
        <v>2</v>
      </c>
      <c r="J4944">
        <v>2</v>
      </c>
      <c r="K4944">
        <v>2</v>
      </c>
      <c r="L4944">
        <v>2</v>
      </c>
      <c r="M4944">
        <v>21775</v>
      </c>
      <c r="N4944">
        <v>21127</v>
      </c>
      <c r="O4944">
        <v>23772</v>
      </c>
      <c r="P4944">
        <v>23092</v>
      </c>
      <c r="Q4944">
        <v>24806</v>
      </c>
      <c r="R4944">
        <v>24272</v>
      </c>
      <c r="S4944">
        <v>0</v>
      </c>
      <c r="T4944">
        <v>3000</v>
      </c>
      <c r="U4944">
        <v>0</v>
      </c>
      <c r="V4944">
        <v>2100</v>
      </c>
      <c r="W4944">
        <v>0</v>
      </c>
      <c r="X4944">
        <v>1500</v>
      </c>
      <c r="Y4944">
        <v>1</v>
      </c>
    </row>
    <row r="4945" spans="1:25" x14ac:dyDescent="0.35">
      <c r="A4945">
        <v>21640</v>
      </c>
      <c r="B4945">
        <v>50000</v>
      </c>
      <c r="C4945">
        <v>2</v>
      </c>
      <c r="D4945">
        <v>1</v>
      </c>
      <c r="E4945">
        <v>2</v>
      </c>
      <c r="F4945">
        <v>24</v>
      </c>
      <c r="G4945">
        <v>3</v>
      </c>
      <c r="H4945">
        <v>2</v>
      </c>
      <c r="I4945">
        <v>2</v>
      </c>
      <c r="J4945">
        <v>2</v>
      </c>
      <c r="K4945">
        <v>0</v>
      </c>
      <c r="L4945">
        <v>0</v>
      </c>
      <c r="M4945">
        <v>8506</v>
      </c>
      <c r="N4945">
        <v>10194</v>
      </c>
      <c r="O4945">
        <v>10928</v>
      </c>
      <c r="P4945">
        <v>10456</v>
      </c>
      <c r="Q4945">
        <v>11279</v>
      </c>
      <c r="R4945">
        <v>12095</v>
      </c>
      <c r="S4945">
        <v>2000</v>
      </c>
      <c r="T4945">
        <v>1200</v>
      </c>
      <c r="U4945">
        <v>0</v>
      </c>
      <c r="V4945">
        <v>1000</v>
      </c>
      <c r="W4945">
        <v>1000</v>
      </c>
      <c r="X4945">
        <v>1000</v>
      </c>
      <c r="Y4945">
        <v>1</v>
      </c>
    </row>
    <row r="4946" spans="1:25" x14ac:dyDescent="0.35">
      <c r="A4946">
        <v>21642</v>
      </c>
      <c r="B4946">
        <v>90000</v>
      </c>
      <c r="C4946">
        <v>2</v>
      </c>
      <c r="D4946">
        <v>2</v>
      </c>
      <c r="E4946">
        <v>1</v>
      </c>
      <c r="F4946">
        <v>25</v>
      </c>
      <c r="G4946">
        <v>2</v>
      </c>
      <c r="H4946">
        <v>0</v>
      </c>
      <c r="I4946">
        <v>0</v>
      </c>
      <c r="J4946">
        <v>0</v>
      </c>
      <c r="K4946">
        <v>0</v>
      </c>
      <c r="L4946">
        <v>0</v>
      </c>
      <c r="M4946">
        <v>90371</v>
      </c>
      <c r="N4946">
        <v>87525</v>
      </c>
      <c r="O4946">
        <v>89052</v>
      </c>
      <c r="P4946">
        <v>85807</v>
      </c>
      <c r="Q4946">
        <v>68186</v>
      </c>
      <c r="R4946">
        <v>69011</v>
      </c>
      <c r="S4946">
        <v>4100</v>
      </c>
      <c r="T4946">
        <v>4200</v>
      </c>
      <c r="U4946">
        <v>3000</v>
      </c>
      <c r="V4946">
        <v>3000</v>
      </c>
      <c r="W4946">
        <v>3000</v>
      </c>
      <c r="X4946">
        <v>2600</v>
      </c>
      <c r="Y4946">
        <v>1</v>
      </c>
    </row>
    <row r="4947" spans="1:25" x14ac:dyDescent="0.35">
      <c r="A4947">
        <v>21647</v>
      </c>
      <c r="B4947">
        <v>30000</v>
      </c>
      <c r="C4947">
        <v>2</v>
      </c>
      <c r="D4947">
        <v>2</v>
      </c>
      <c r="E4947">
        <v>1</v>
      </c>
      <c r="F4947">
        <v>25</v>
      </c>
      <c r="G4947">
        <v>2</v>
      </c>
      <c r="H4947">
        <v>0</v>
      </c>
      <c r="I4947">
        <v>0</v>
      </c>
      <c r="J4947">
        <v>0</v>
      </c>
      <c r="K4947">
        <v>0</v>
      </c>
      <c r="L4947">
        <v>0</v>
      </c>
      <c r="M4947">
        <v>27458</v>
      </c>
      <c r="N4947">
        <v>21203</v>
      </c>
      <c r="O4947">
        <v>18394</v>
      </c>
      <c r="P4947">
        <v>19560</v>
      </c>
      <c r="Q4947">
        <v>13035</v>
      </c>
      <c r="R4947">
        <v>13836</v>
      </c>
      <c r="S4947">
        <v>1267</v>
      </c>
      <c r="T4947">
        <v>1342</v>
      </c>
      <c r="U4947">
        <v>1508</v>
      </c>
      <c r="V4947">
        <v>500</v>
      </c>
      <c r="W4947">
        <v>1000</v>
      </c>
      <c r="X4947">
        <v>1102</v>
      </c>
      <c r="Y4947">
        <v>1</v>
      </c>
    </row>
    <row r="4948" spans="1:25" x14ac:dyDescent="0.35">
      <c r="A4948">
        <v>21648</v>
      </c>
      <c r="B4948">
        <v>70000</v>
      </c>
      <c r="C4948">
        <v>2</v>
      </c>
      <c r="D4948">
        <v>2</v>
      </c>
      <c r="E4948">
        <v>2</v>
      </c>
      <c r="F4948">
        <v>25</v>
      </c>
      <c r="G4948">
        <v>2</v>
      </c>
      <c r="H4948">
        <v>2</v>
      </c>
      <c r="I4948">
        <v>2</v>
      </c>
      <c r="J4948">
        <v>2</v>
      </c>
      <c r="K4948">
        <v>2</v>
      </c>
      <c r="L4948">
        <v>2</v>
      </c>
      <c r="M4948">
        <v>67588</v>
      </c>
      <c r="N4948">
        <v>68983</v>
      </c>
      <c r="O4948">
        <v>70691</v>
      </c>
      <c r="P4948">
        <v>71692</v>
      </c>
      <c r="Q4948">
        <v>67740</v>
      </c>
      <c r="R4948">
        <v>68470</v>
      </c>
      <c r="S4948">
        <v>3100</v>
      </c>
      <c r="T4948">
        <v>3400</v>
      </c>
      <c r="U4948">
        <v>2752</v>
      </c>
      <c r="V4948">
        <v>0</v>
      </c>
      <c r="W4948">
        <v>5156</v>
      </c>
      <c r="X4948">
        <v>0</v>
      </c>
      <c r="Y4948">
        <v>1</v>
      </c>
    </row>
    <row r="4949" spans="1:25" x14ac:dyDescent="0.35">
      <c r="A4949">
        <v>21652</v>
      </c>
      <c r="B4949">
        <v>10000</v>
      </c>
      <c r="C4949">
        <v>2</v>
      </c>
      <c r="D4949">
        <v>2</v>
      </c>
      <c r="E4949">
        <v>2</v>
      </c>
      <c r="F4949">
        <v>26</v>
      </c>
      <c r="G4949">
        <v>1</v>
      </c>
      <c r="H4949">
        <v>2</v>
      </c>
      <c r="I4949">
        <v>2</v>
      </c>
      <c r="J4949">
        <v>2</v>
      </c>
      <c r="K4949">
        <v>2</v>
      </c>
      <c r="L4949">
        <v>2</v>
      </c>
      <c r="M4949">
        <v>6220</v>
      </c>
      <c r="N4949">
        <v>5975</v>
      </c>
      <c r="O4949">
        <v>8104</v>
      </c>
      <c r="P4949">
        <v>7807</v>
      </c>
      <c r="Q4949">
        <v>8329</v>
      </c>
      <c r="R4949">
        <v>6613</v>
      </c>
      <c r="S4949">
        <v>0</v>
      </c>
      <c r="T4949">
        <v>2400</v>
      </c>
      <c r="U4949">
        <v>0</v>
      </c>
      <c r="V4949">
        <v>615</v>
      </c>
      <c r="W4949">
        <v>0</v>
      </c>
      <c r="X4949">
        <v>539</v>
      </c>
      <c r="Y4949">
        <v>1</v>
      </c>
    </row>
    <row r="4950" spans="1:25" x14ac:dyDescent="0.35">
      <c r="A4950">
        <v>21668</v>
      </c>
      <c r="B4950">
        <v>20000</v>
      </c>
      <c r="C4950">
        <v>2</v>
      </c>
      <c r="D4950">
        <v>2</v>
      </c>
      <c r="E4950">
        <v>2</v>
      </c>
      <c r="F4950">
        <v>24</v>
      </c>
      <c r="G4950">
        <v>3</v>
      </c>
      <c r="H4950">
        <v>2</v>
      </c>
      <c r="I4950">
        <v>2</v>
      </c>
      <c r="J4950">
        <v>2</v>
      </c>
      <c r="K4950">
        <v>2</v>
      </c>
      <c r="L4950">
        <v>2</v>
      </c>
      <c r="M4950">
        <v>322</v>
      </c>
      <c r="N4950">
        <v>322</v>
      </c>
      <c r="O4950">
        <v>322</v>
      </c>
      <c r="P4950">
        <v>322</v>
      </c>
      <c r="Q4950">
        <v>322</v>
      </c>
      <c r="R4950">
        <v>322</v>
      </c>
      <c r="S4950">
        <v>0</v>
      </c>
      <c r="T4950">
        <v>0</v>
      </c>
      <c r="U4950">
        <v>0</v>
      </c>
      <c r="V4950">
        <v>0</v>
      </c>
      <c r="W4950">
        <v>0</v>
      </c>
      <c r="X4950">
        <v>0</v>
      </c>
      <c r="Y4950">
        <v>1</v>
      </c>
    </row>
    <row r="4951" spans="1:25" x14ac:dyDescent="0.35">
      <c r="A4951">
        <v>21672</v>
      </c>
      <c r="B4951">
        <v>140000</v>
      </c>
      <c r="C4951">
        <v>2</v>
      </c>
      <c r="D4951">
        <v>2</v>
      </c>
      <c r="E4951">
        <v>2</v>
      </c>
      <c r="F4951">
        <v>25</v>
      </c>
      <c r="G4951">
        <v>0</v>
      </c>
      <c r="H4951">
        <v>0</v>
      </c>
      <c r="I4951">
        <v>-1</v>
      </c>
      <c r="J4951">
        <v>-1</v>
      </c>
      <c r="K4951">
        <v>-1</v>
      </c>
      <c r="L4951">
        <v>0</v>
      </c>
      <c r="M4951">
        <v>140286</v>
      </c>
      <c r="N4951">
        <v>143649</v>
      </c>
      <c r="O4951">
        <v>435</v>
      </c>
      <c r="P4951">
        <v>556</v>
      </c>
      <c r="Q4951">
        <v>92556</v>
      </c>
      <c r="R4951">
        <v>94567</v>
      </c>
      <c r="S4951">
        <v>6500</v>
      </c>
      <c r="T4951">
        <v>436</v>
      </c>
      <c r="U4951">
        <v>621</v>
      </c>
      <c r="V4951">
        <v>94500</v>
      </c>
      <c r="W4951">
        <v>3500</v>
      </c>
      <c r="X4951">
        <v>3500</v>
      </c>
      <c r="Y4951">
        <v>1</v>
      </c>
    </row>
    <row r="4952" spans="1:25" x14ac:dyDescent="0.35">
      <c r="A4952">
        <v>21673</v>
      </c>
      <c r="B4952">
        <v>80000</v>
      </c>
      <c r="C4952">
        <v>2</v>
      </c>
      <c r="D4952">
        <v>2</v>
      </c>
      <c r="E4952">
        <v>2</v>
      </c>
      <c r="F4952">
        <v>23</v>
      </c>
      <c r="G4952">
        <v>2</v>
      </c>
      <c r="H4952">
        <v>0</v>
      </c>
      <c r="I4952">
        <v>0</v>
      </c>
      <c r="J4952">
        <v>0</v>
      </c>
      <c r="K4952">
        <v>0</v>
      </c>
      <c r="L4952">
        <v>0</v>
      </c>
      <c r="M4952">
        <v>71975</v>
      </c>
      <c r="N4952">
        <v>64153</v>
      </c>
      <c r="O4952">
        <v>47680</v>
      </c>
      <c r="P4952">
        <v>33336</v>
      </c>
      <c r="Q4952">
        <v>24439</v>
      </c>
      <c r="R4952">
        <v>26187</v>
      </c>
      <c r="S4952">
        <v>3139</v>
      </c>
      <c r="T4952">
        <v>4000</v>
      </c>
      <c r="U4952">
        <v>3000</v>
      </c>
      <c r="V4952">
        <v>2000</v>
      </c>
      <c r="W4952">
        <v>2000</v>
      </c>
      <c r="X4952">
        <v>0</v>
      </c>
      <c r="Y4952">
        <v>1</v>
      </c>
    </row>
    <row r="4953" spans="1:25" x14ac:dyDescent="0.35">
      <c r="A4953">
        <v>21689</v>
      </c>
      <c r="B4953">
        <v>20000</v>
      </c>
      <c r="C4953">
        <v>2</v>
      </c>
      <c r="D4953">
        <v>1</v>
      </c>
      <c r="E4953">
        <v>2</v>
      </c>
      <c r="F4953">
        <v>24</v>
      </c>
      <c r="G4953">
        <v>0</v>
      </c>
      <c r="H4953">
        <v>0</v>
      </c>
      <c r="I4953">
        <v>0</v>
      </c>
      <c r="J4953">
        <v>0</v>
      </c>
      <c r="K4953">
        <v>0</v>
      </c>
      <c r="L4953">
        <v>0</v>
      </c>
      <c r="M4953">
        <v>20933</v>
      </c>
      <c r="N4953">
        <v>22202</v>
      </c>
      <c r="O4953">
        <v>21867</v>
      </c>
      <c r="P4953">
        <v>21813</v>
      </c>
      <c r="Q4953">
        <v>21228</v>
      </c>
      <c r="R4953">
        <v>21614</v>
      </c>
      <c r="S4953">
        <v>2700</v>
      </c>
      <c r="T4953">
        <v>1400</v>
      </c>
      <c r="U4953">
        <v>1400</v>
      </c>
      <c r="V4953">
        <v>800</v>
      </c>
      <c r="W4953">
        <v>1783</v>
      </c>
      <c r="X4953">
        <v>1000</v>
      </c>
      <c r="Y4953">
        <v>1</v>
      </c>
    </row>
    <row r="4954" spans="1:25" x14ac:dyDescent="0.35">
      <c r="A4954">
        <v>21702</v>
      </c>
      <c r="B4954">
        <v>70000</v>
      </c>
      <c r="C4954">
        <v>2</v>
      </c>
      <c r="D4954">
        <v>2</v>
      </c>
      <c r="E4954">
        <v>2</v>
      </c>
      <c r="F4954">
        <v>25</v>
      </c>
      <c r="G4954">
        <v>2</v>
      </c>
      <c r="H4954">
        <v>0</v>
      </c>
      <c r="I4954">
        <v>0</v>
      </c>
      <c r="J4954">
        <v>0</v>
      </c>
      <c r="K4954">
        <v>2</v>
      </c>
      <c r="L4954">
        <v>2</v>
      </c>
      <c r="M4954">
        <v>19112</v>
      </c>
      <c r="N4954">
        <v>20115</v>
      </c>
      <c r="O4954">
        <v>20837</v>
      </c>
      <c r="P4954">
        <v>22986</v>
      </c>
      <c r="Q4954">
        <v>22319</v>
      </c>
      <c r="R4954">
        <v>23952</v>
      </c>
      <c r="S4954">
        <v>1629</v>
      </c>
      <c r="T4954">
        <v>1351</v>
      </c>
      <c r="U4954">
        <v>2500</v>
      </c>
      <c r="V4954">
        <v>0</v>
      </c>
      <c r="W4954">
        <v>2000</v>
      </c>
      <c r="X4954">
        <v>0</v>
      </c>
      <c r="Y4954">
        <v>1</v>
      </c>
    </row>
    <row r="4955" spans="1:25" x14ac:dyDescent="0.35">
      <c r="A4955">
        <v>21708</v>
      </c>
      <c r="B4955">
        <v>10000</v>
      </c>
      <c r="C4955">
        <v>2</v>
      </c>
      <c r="D4955">
        <v>1</v>
      </c>
      <c r="E4955">
        <v>2</v>
      </c>
      <c r="F4955">
        <v>23</v>
      </c>
      <c r="G4955">
        <v>3</v>
      </c>
      <c r="H4955">
        <v>2</v>
      </c>
      <c r="I4955">
        <v>2</v>
      </c>
      <c r="J4955">
        <v>0</v>
      </c>
      <c r="K4955">
        <v>0</v>
      </c>
      <c r="L4955">
        <v>0</v>
      </c>
      <c r="M4955">
        <v>7067</v>
      </c>
      <c r="N4955">
        <v>8092</v>
      </c>
      <c r="O4955">
        <v>7820</v>
      </c>
      <c r="P4955">
        <v>8824</v>
      </c>
      <c r="Q4955">
        <v>8996</v>
      </c>
      <c r="R4955">
        <v>9182</v>
      </c>
      <c r="S4955">
        <v>1291</v>
      </c>
      <c r="T4955">
        <v>0</v>
      </c>
      <c r="U4955">
        <v>1295</v>
      </c>
      <c r="V4955">
        <v>467</v>
      </c>
      <c r="W4955">
        <v>479</v>
      </c>
      <c r="X4955">
        <v>480</v>
      </c>
      <c r="Y4955">
        <v>1</v>
      </c>
    </row>
    <row r="4956" spans="1:25" x14ac:dyDescent="0.35">
      <c r="A4956">
        <v>21716</v>
      </c>
      <c r="B4956">
        <v>30000</v>
      </c>
      <c r="C4956">
        <v>2</v>
      </c>
      <c r="D4956">
        <v>2</v>
      </c>
      <c r="E4956">
        <v>2</v>
      </c>
      <c r="F4956">
        <v>24</v>
      </c>
      <c r="G4956">
        <v>1</v>
      </c>
      <c r="H4956">
        <v>2</v>
      </c>
      <c r="I4956">
        <v>2</v>
      </c>
      <c r="J4956">
        <v>2</v>
      </c>
      <c r="K4956">
        <v>2</v>
      </c>
      <c r="L4956">
        <v>2</v>
      </c>
      <c r="M4956">
        <v>25193</v>
      </c>
      <c r="N4956">
        <v>24490</v>
      </c>
      <c r="O4956">
        <v>27474</v>
      </c>
      <c r="P4956">
        <v>27926</v>
      </c>
      <c r="Q4956">
        <v>27189</v>
      </c>
      <c r="R4956">
        <v>28604</v>
      </c>
      <c r="S4956">
        <v>0</v>
      </c>
      <c r="T4956">
        <v>3400</v>
      </c>
      <c r="U4956">
        <v>1200</v>
      </c>
      <c r="V4956">
        <v>0</v>
      </c>
      <c r="W4956">
        <v>2500</v>
      </c>
      <c r="X4956">
        <v>1000</v>
      </c>
      <c r="Y4956">
        <v>1</v>
      </c>
    </row>
    <row r="4957" spans="1:25" x14ac:dyDescent="0.35">
      <c r="A4957">
        <v>21724</v>
      </c>
      <c r="B4957">
        <v>50000</v>
      </c>
      <c r="C4957">
        <v>2</v>
      </c>
      <c r="D4957">
        <v>2</v>
      </c>
      <c r="E4957">
        <v>2</v>
      </c>
      <c r="F4957">
        <v>23</v>
      </c>
      <c r="G4957">
        <v>0</v>
      </c>
      <c r="H4957">
        <v>0</v>
      </c>
      <c r="I4957">
        <v>0</v>
      </c>
      <c r="J4957">
        <v>0</v>
      </c>
      <c r="K4957">
        <v>-1</v>
      </c>
      <c r="L4957">
        <v>0</v>
      </c>
      <c r="M4957">
        <v>97259</v>
      </c>
      <c r="N4957">
        <v>50017</v>
      </c>
      <c r="O4957">
        <v>48560</v>
      </c>
      <c r="P4957">
        <v>46978</v>
      </c>
      <c r="Q4957">
        <v>19640</v>
      </c>
      <c r="R4957">
        <v>18937</v>
      </c>
      <c r="S4957">
        <v>3608</v>
      </c>
      <c r="T4957">
        <v>2110</v>
      </c>
      <c r="U4957">
        <v>2558</v>
      </c>
      <c r="V4957">
        <v>19640</v>
      </c>
      <c r="W4957">
        <v>683</v>
      </c>
      <c r="X4957">
        <v>699</v>
      </c>
      <c r="Y4957">
        <v>1</v>
      </c>
    </row>
    <row r="4958" spans="1:25" x14ac:dyDescent="0.35">
      <c r="A4958">
        <v>21727</v>
      </c>
      <c r="B4958">
        <v>50000</v>
      </c>
      <c r="C4958">
        <v>2</v>
      </c>
      <c r="D4958">
        <v>1</v>
      </c>
      <c r="E4958">
        <v>2</v>
      </c>
      <c r="F4958">
        <v>22</v>
      </c>
      <c r="G4958">
        <v>2</v>
      </c>
      <c r="H4958">
        <v>2</v>
      </c>
      <c r="I4958">
        <v>0</v>
      </c>
      <c r="J4958">
        <v>0</v>
      </c>
      <c r="K4958">
        <v>0</v>
      </c>
      <c r="L4958">
        <v>0</v>
      </c>
      <c r="M4958">
        <v>50345</v>
      </c>
      <c r="N4958">
        <v>49245</v>
      </c>
      <c r="O4958">
        <v>50061</v>
      </c>
      <c r="P4958">
        <v>37766</v>
      </c>
      <c r="Q4958">
        <v>29433</v>
      </c>
      <c r="R4958">
        <v>27537</v>
      </c>
      <c r="S4958">
        <v>0</v>
      </c>
      <c r="T4958">
        <v>1728</v>
      </c>
      <c r="U4958">
        <v>1730</v>
      </c>
      <c r="V4958">
        <v>1015</v>
      </c>
      <c r="W4958">
        <v>1000</v>
      </c>
      <c r="X4958">
        <v>1001</v>
      </c>
      <c r="Y4958">
        <v>1</v>
      </c>
    </row>
    <row r="4959" spans="1:25" x14ac:dyDescent="0.35">
      <c r="A4959">
        <v>21733</v>
      </c>
      <c r="B4959">
        <v>190000</v>
      </c>
      <c r="C4959">
        <v>2</v>
      </c>
      <c r="D4959">
        <v>1</v>
      </c>
      <c r="E4959">
        <v>2</v>
      </c>
      <c r="F4959">
        <v>26</v>
      </c>
      <c r="G4959">
        <v>0</v>
      </c>
      <c r="H4959">
        <v>0</v>
      </c>
      <c r="I4959">
        <v>0</v>
      </c>
      <c r="J4959">
        <v>0</v>
      </c>
      <c r="K4959">
        <v>0</v>
      </c>
      <c r="L4959">
        <v>0</v>
      </c>
      <c r="M4959">
        <v>174519</v>
      </c>
      <c r="N4959">
        <v>179122</v>
      </c>
      <c r="O4959">
        <v>182680</v>
      </c>
      <c r="P4959">
        <v>154753</v>
      </c>
      <c r="Q4959">
        <v>90540</v>
      </c>
      <c r="R4959">
        <v>92248</v>
      </c>
      <c r="S4959">
        <v>9000</v>
      </c>
      <c r="T4959">
        <v>8382</v>
      </c>
      <c r="U4959">
        <v>10221</v>
      </c>
      <c r="V4959">
        <v>10000</v>
      </c>
      <c r="W4959">
        <v>3000</v>
      </c>
      <c r="X4959">
        <v>10490</v>
      </c>
      <c r="Y4959">
        <v>1</v>
      </c>
    </row>
    <row r="4960" spans="1:25" x14ac:dyDescent="0.35">
      <c r="A4960">
        <v>21740</v>
      </c>
      <c r="B4960">
        <v>50000</v>
      </c>
      <c r="C4960">
        <v>2</v>
      </c>
      <c r="D4960">
        <v>3</v>
      </c>
      <c r="E4960">
        <v>2</v>
      </c>
      <c r="F4960">
        <v>24</v>
      </c>
      <c r="G4960">
        <v>2</v>
      </c>
      <c r="H4960">
        <v>0</v>
      </c>
      <c r="I4960">
        <v>0</v>
      </c>
      <c r="J4960">
        <v>0</v>
      </c>
      <c r="K4960">
        <v>0</v>
      </c>
      <c r="L4960">
        <v>0</v>
      </c>
      <c r="M4960">
        <v>57396</v>
      </c>
      <c r="N4960">
        <v>58941</v>
      </c>
      <c r="O4960">
        <v>60630</v>
      </c>
      <c r="P4960">
        <v>53662</v>
      </c>
      <c r="Q4960">
        <v>20229</v>
      </c>
      <c r="R4960">
        <v>19044</v>
      </c>
      <c r="S4960">
        <v>2500</v>
      </c>
      <c r="T4960">
        <v>3000</v>
      </c>
      <c r="U4960">
        <v>5064</v>
      </c>
      <c r="V4960">
        <v>1000</v>
      </c>
      <c r="W4960">
        <v>840</v>
      </c>
      <c r="X4960">
        <v>1000</v>
      </c>
      <c r="Y4960">
        <v>1</v>
      </c>
    </row>
    <row r="4961" spans="1:25" x14ac:dyDescent="0.35">
      <c r="A4961">
        <v>21741</v>
      </c>
      <c r="B4961">
        <v>50000</v>
      </c>
      <c r="C4961">
        <v>2</v>
      </c>
      <c r="D4961">
        <v>1</v>
      </c>
      <c r="E4961">
        <v>2</v>
      </c>
      <c r="F4961">
        <v>24</v>
      </c>
      <c r="G4961">
        <v>2</v>
      </c>
      <c r="H4961">
        <v>2</v>
      </c>
      <c r="I4961">
        <v>2</v>
      </c>
      <c r="J4961">
        <v>2</v>
      </c>
      <c r="K4961">
        <v>0</v>
      </c>
      <c r="L4961">
        <v>0</v>
      </c>
      <c r="M4961">
        <v>45049</v>
      </c>
      <c r="N4961">
        <v>43379</v>
      </c>
      <c r="O4961">
        <v>46097</v>
      </c>
      <c r="P4961">
        <v>44187</v>
      </c>
      <c r="Q4961">
        <v>43165</v>
      </c>
      <c r="R4961">
        <v>37967</v>
      </c>
      <c r="S4961">
        <v>0</v>
      </c>
      <c r="T4961">
        <v>3628</v>
      </c>
      <c r="U4961">
        <v>8</v>
      </c>
      <c r="V4961">
        <v>1500</v>
      </c>
      <c r="W4961">
        <v>1490</v>
      </c>
      <c r="X4961">
        <v>1303</v>
      </c>
      <c r="Y4961">
        <v>1</v>
      </c>
    </row>
    <row r="4962" spans="1:25" x14ac:dyDescent="0.35">
      <c r="A4962">
        <v>21743</v>
      </c>
      <c r="B4962">
        <v>20000</v>
      </c>
      <c r="C4962">
        <v>2</v>
      </c>
      <c r="D4962">
        <v>2</v>
      </c>
      <c r="E4962">
        <v>1</v>
      </c>
      <c r="F4962">
        <v>24</v>
      </c>
      <c r="G4962">
        <v>0</v>
      </c>
      <c r="H4962">
        <v>0</v>
      </c>
      <c r="I4962">
        <v>2</v>
      </c>
      <c r="J4962">
        <v>0</v>
      </c>
      <c r="K4962">
        <v>0</v>
      </c>
      <c r="L4962">
        <v>2</v>
      </c>
      <c r="M4962">
        <v>16505</v>
      </c>
      <c r="N4962">
        <v>18817</v>
      </c>
      <c r="O4962">
        <v>18227</v>
      </c>
      <c r="P4962">
        <v>19632</v>
      </c>
      <c r="Q4962">
        <v>20298</v>
      </c>
      <c r="R4962">
        <v>20337</v>
      </c>
      <c r="S4962">
        <v>2905</v>
      </c>
      <c r="T4962">
        <v>0</v>
      </c>
      <c r="U4962">
        <v>1720</v>
      </c>
      <c r="V4962">
        <v>1754</v>
      </c>
      <c r="W4962">
        <v>893</v>
      </c>
      <c r="X4962">
        <v>0</v>
      </c>
      <c r="Y4962">
        <v>1</v>
      </c>
    </row>
    <row r="4963" spans="1:25" x14ac:dyDescent="0.35">
      <c r="A4963">
        <v>21760</v>
      </c>
      <c r="B4963">
        <v>50000</v>
      </c>
      <c r="C4963">
        <v>2</v>
      </c>
      <c r="D4963">
        <v>2</v>
      </c>
      <c r="E4963">
        <v>2</v>
      </c>
      <c r="F4963">
        <v>24</v>
      </c>
      <c r="G4963">
        <v>0</v>
      </c>
      <c r="H4963">
        <v>0</v>
      </c>
      <c r="I4963">
        <v>0</v>
      </c>
      <c r="J4963">
        <v>0</v>
      </c>
      <c r="K4963">
        <v>0</v>
      </c>
      <c r="L4963">
        <v>0</v>
      </c>
      <c r="M4963">
        <v>48393</v>
      </c>
      <c r="N4963">
        <v>49405</v>
      </c>
      <c r="O4963">
        <v>50934</v>
      </c>
      <c r="P4963">
        <v>7728</v>
      </c>
      <c r="Q4963">
        <v>8390</v>
      </c>
      <c r="R4963">
        <v>48679</v>
      </c>
      <c r="S4963">
        <v>1814</v>
      </c>
      <c r="T4963">
        <v>2343</v>
      </c>
      <c r="U4963">
        <v>1137</v>
      </c>
      <c r="V4963">
        <v>799</v>
      </c>
      <c r="W4963">
        <v>41933</v>
      </c>
      <c r="X4963">
        <v>1943</v>
      </c>
      <c r="Y4963">
        <v>1</v>
      </c>
    </row>
    <row r="4964" spans="1:25" x14ac:dyDescent="0.35">
      <c r="A4964">
        <v>21761</v>
      </c>
      <c r="B4964">
        <v>210000</v>
      </c>
      <c r="C4964">
        <v>2</v>
      </c>
      <c r="D4964">
        <v>2</v>
      </c>
      <c r="E4964">
        <v>2</v>
      </c>
      <c r="F4964">
        <v>24</v>
      </c>
      <c r="G4964">
        <v>-1</v>
      </c>
      <c r="H4964">
        <v>-1</v>
      </c>
      <c r="I4964">
        <v>-1</v>
      </c>
      <c r="J4964">
        <v>-1</v>
      </c>
      <c r="K4964">
        <v>-1</v>
      </c>
      <c r="L4964">
        <v>-2</v>
      </c>
      <c r="M4964">
        <v>1077</v>
      </c>
      <c r="N4964">
        <v>7882</v>
      </c>
      <c r="O4964">
        <v>816</v>
      </c>
      <c r="P4964">
        <v>300</v>
      </c>
      <c r="Q4964">
        <v>0</v>
      </c>
      <c r="R4964">
        <v>0</v>
      </c>
      <c r="S4964">
        <v>7960</v>
      </c>
      <c r="T4964">
        <v>816</v>
      </c>
      <c r="U4964">
        <v>300</v>
      </c>
      <c r="V4964">
        <v>0</v>
      </c>
      <c r="W4964">
        <v>0</v>
      </c>
      <c r="X4964">
        <v>0</v>
      </c>
      <c r="Y4964">
        <v>1</v>
      </c>
    </row>
    <row r="4965" spans="1:25" x14ac:dyDescent="0.35">
      <c r="A4965">
        <v>21770</v>
      </c>
      <c r="B4965">
        <v>90000</v>
      </c>
      <c r="C4965">
        <v>2</v>
      </c>
      <c r="D4965">
        <v>4</v>
      </c>
      <c r="E4965">
        <v>2</v>
      </c>
      <c r="F4965">
        <v>25</v>
      </c>
      <c r="G4965">
        <v>-1</v>
      </c>
      <c r="H4965">
        <v>-1</v>
      </c>
      <c r="I4965">
        <v>-1</v>
      </c>
      <c r="J4965">
        <v>-1</v>
      </c>
      <c r="K4965">
        <v>-2</v>
      </c>
      <c r="L4965">
        <v>-2</v>
      </c>
      <c r="M4965">
        <v>1407</v>
      </c>
      <c r="N4965">
        <v>4989</v>
      </c>
      <c r="O4965">
        <v>998</v>
      </c>
      <c r="P4965">
        <v>0</v>
      </c>
      <c r="Q4965">
        <v>0</v>
      </c>
      <c r="R4965">
        <v>0</v>
      </c>
      <c r="S4965">
        <v>5000</v>
      </c>
      <c r="T4965">
        <v>998</v>
      </c>
      <c r="U4965">
        <v>0</v>
      </c>
      <c r="V4965">
        <v>0</v>
      </c>
      <c r="W4965">
        <v>0</v>
      </c>
      <c r="X4965">
        <v>0</v>
      </c>
      <c r="Y4965">
        <v>1</v>
      </c>
    </row>
    <row r="4966" spans="1:25" x14ac:dyDescent="0.35">
      <c r="A4966">
        <v>21775</v>
      </c>
      <c r="B4966">
        <v>20000</v>
      </c>
      <c r="C4966">
        <v>2</v>
      </c>
      <c r="D4966">
        <v>1</v>
      </c>
      <c r="E4966">
        <v>2</v>
      </c>
      <c r="F4966">
        <v>24</v>
      </c>
      <c r="G4966">
        <v>2</v>
      </c>
      <c r="H4966">
        <v>-1</v>
      </c>
      <c r="I4966">
        <v>2</v>
      </c>
      <c r="J4966">
        <v>0</v>
      </c>
      <c r="K4966">
        <v>0</v>
      </c>
      <c r="L4966">
        <v>0</v>
      </c>
      <c r="M4966">
        <v>1015</v>
      </c>
      <c r="N4966">
        <v>19214</v>
      </c>
      <c r="O4966">
        <v>15703</v>
      </c>
      <c r="P4966">
        <v>9914</v>
      </c>
      <c r="Q4966">
        <v>8200</v>
      </c>
      <c r="R4966">
        <v>11876</v>
      </c>
      <c r="S4966">
        <v>19214</v>
      </c>
      <c r="T4966">
        <v>0</v>
      </c>
      <c r="U4966">
        <v>1000</v>
      </c>
      <c r="V4966">
        <v>0</v>
      </c>
      <c r="W4966">
        <v>5000</v>
      </c>
      <c r="X4966">
        <v>5400</v>
      </c>
      <c r="Y4966">
        <v>1</v>
      </c>
    </row>
    <row r="4967" spans="1:25" x14ac:dyDescent="0.35">
      <c r="A4967">
        <v>21779</v>
      </c>
      <c r="B4967">
        <v>220000</v>
      </c>
      <c r="C4967">
        <v>2</v>
      </c>
      <c r="D4967">
        <v>2</v>
      </c>
      <c r="E4967">
        <v>2</v>
      </c>
      <c r="F4967">
        <v>25</v>
      </c>
      <c r="G4967">
        <v>0</v>
      </c>
      <c r="H4967">
        <v>0</v>
      </c>
      <c r="I4967">
        <v>0</v>
      </c>
      <c r="J4967">
        <v>0</v>
      </c>
      <c r="K4967">
        <v>0</v>
      </c>
      <c r="L4967">
        <v>2</v>
      </c>
      <c r="M4967">
        <v>47588</v>
      </c>
      <c r="N4967">
        <v>47721</v>
      </c>
      <c r="O4967">
        <v>31027</v>
      </c>
      <c r="P4967">
        <v>31807</v>
      </c>
      <c r="Q4967">
        <v>33966</v>
      </c>
      <c r="R4967">
        <v>33288</v>
      </c>
      <c r="S4967">
        <v>1479</v>
      </c>
      <c r="T4967">
        <v>1820</v>
      </c>
      <c r="U4967">
        <v>1600</v>
      </c>
      <c r="V4967">
        <v>2688</v>
      </c>
      <c r="W4967">
        <v>0</v>
      </c>
      <c r="X4967">
        <v>1500</v>
      </c>
      <c r="Y4967">
        <v>1</v>
      </c>
    </row>
    <row r="4968" spans="1:25" x14ac:dyDescent="0.35">
      <c r="A4968">
        <v>21782</v>
      </c>
      <c r="B4968">
        <v>20000</v>
      </c>
      <c r="C4968">
        <v>2</v>
      </c>
      <c r="D4968">
        <v>1</v>
      </c>
      <c r="E4968">
        <v>2</v>
      </c>
      <c r="F4968">
        <v>25</v>
      </c>
      <c r="G4968">
        <v>1</v>
      </c>
      <c r="H4968">
        <v>-1</v>
      </c>
      <c r="I4968">
        <v>-1</v>
      </c>
      <c r="J4968">
        <v>-2</v>
      </c>
      <c r="K4968">
        <v>-1</v>
      </c>
      <c r="L4968">
        <v>0</v>
      </c>
      <c r="M4968">
        <v>2521</v>
      </c>
      <c r="N4968">
        <v>17360</v>
      </c>
      <c r="O4968">
        <v>0</v>
      </c>
      <c r="P4968">
        <v>200</v>
      </c>
      <c r="Q4968">
        <v>17976</v>
      </c>
      <c r="R4968">
        <v>17980</v>
      </c>
      <c r="S4968">
        <v>17388</v>
      </c>
      <c r="T4968">
        <v>0</v>
      </c>
      <c r="U4968">
        <v>200</v>
      </c>
      <c r="V4968">
        <v>17976</v>
      </c>
      <c r="W4968">
        <v>4</v>
      </c>
      <c r="X4968">
        <v>2170</v>
      </c>
      <c r="Y4968">
        <v>1</v>
      </c>
    </row>
    <row r="4969" spans="1:25" x14ac:dyDescent="0.35">
      <c r="A4969">
        <v>21787</v>
      </c>
      <c r="B4969">
        <v>160000</v>
      </c>
      <c r="C4969">
        <v>2</v>
      </c>
      <c r="D4969">
        <v>2</v>
      </c>
      <c r="E4969">
        <v>1</v>
      </c>
      <c r="F4969">
        <v>25</v>
      </c>
      <c r="G4969">
        <v>-1</v>
      </c>
      <c r="H4969">
        <v>-1</v>
      </c>
      <c r="I4969">
        <v>-1</v>
      </c>
      <c r="J4969">
        <v>-1</v>
      </c>
      <c r="K4969">
        <v>0</v>
      </c>
      <c r="L4969">
        <v>0</v>
      </c>
      <c r="M4969">
        <v>8030</v>
      </c>
      <c r="N4969">
        <v>8030</v>
      </c>
      <c r="O4969">
        <v>8030</v>
      </c>
      <c r="P4969">
        <v>19069</v>
      </c>
      <c r="Q4969">
        <v>15359</v>
      </c>
      <c r="R4969">
        <v>10846</v>
      </c>
      <c r="S4969">
        <v>8030</v>
      </c>
      <c r="T4969">
        <v>8030</v>
      </c>
      <c r="U4969">
        <v>19069</v>
      </c>
      <c r="V4969">
        <v>5359</v>
      </c>
      <c r="W4969">
        <v>377</v>
      </c>
      <c r="X4969">
        <v>5877</v>
      </c>
      <c r="Y4969">
        <v>1</v>
      </c>
    </row>
    <row r="4970" spans="1:25" x14ac:dyDescent="0.35">
      <c r="A4970">
        <v>21790</v>
      </c>
      <c r="B4970">
        <v>220000</v>
      </c>
      <c r="C4970">
        <v>2</v>
      </c>
      <c r="D4970">
        <v>2</v>
      </c>
      <c r="E4970">
        <v>2</v>
      </c>
      <c r="F4970">
        <v>26</v>
      </c>
      <c r="G4970">
        <v>2</v>
      </c>
      <c r="H4970">
        <v>2</v>
      </c>
      <c r="I4970">
        <v>2</v>
      </c>
      <c r="J4970">
        <v>2</v>
      </c>
      <c r="K4970">
        <v>0</v>
      </c>
      <c r="L4970">
        <v>0</v>
      </c>
      <c r="M4970">
        <v>80055</v>
      </c>
      <c r="N4970">
        <v>82646</v>
      </c>
      <c r="O4970">
        <v>81229</v>
      </c>
      <c r="P4970">
        <v>80175</v>
      </c>
      <c r="Q4970">
        <v>79563</v>
      </c>
      <c r="R4970">
        <v>82371</v>
      </c>
      <c r="S4970">
        <v>4500</v>
      </c>
      <c r="T4970">
        <v>450</v>
      </c>
      <c r="U4970">
        <v>2000</v>
      </c>
      <c r="V4970">
        <v>300</v>
      </c>
      <c r="W4970">
        <v>3310</v>
      </c>
      <c r="X4970">
        <v>16</v>
      </c>
      <c r="Y4970">
        <v>1</v>
      </c>
    </row>
    <row r="4971" spans="1:25" x14ac:dyDescent="0.35">
      <c r="A4971">
        <v>21801</v>
      </c>
      <c r="B4971">
        <v>50000</v>
      </c>
      <c r="C4971">
        <v>2</v>
      </c>
      <c r="D4971">
        <v>1</v>
      </c>
      <c r="E4971">
        <v>2</v>
      </c>
      <c r="F4971">
        <v>25</v>
      </c>
      <c r="G4971">
        <v>2</v>
      </c>
      <c r="H4971">
        <v>2</v>
      </c>
      <c r="I4971">
        <v>3</v>
      </c>
      <c r="J4971">
        <v>2</v>
      </c>
      <c r="K4971">
        <v>2</v>
      </c>
      <c r="L4971">
        <v>2</v>
      </c>
      <c r="M4971">
        <v>40959</v>
      </c>
      <c r="N4971">
        <v>43870</v>
      </c>
      <c r="O4971">
        <v>42891</v>
      </c>
      <c r="P4971">
        <v>43582</v>
      </c>
      <c r="Q4971">
        <v>44561</v>
      </c>
      <c r="R4971">
        <v>45592</v>
      </c>
      <c r="S4971">
        <v>3900</v>
      </c>
      <c r="T4971">
        <v>0</v>
      </c>
      <c r="U4971">
        <v>1700</v>
      </c>
      <c r="V4971">
        <v>2000</v>
      </c>
      <c r="W4971">
        <v>1900</v>
      </c>
      <c r="X4971">
        <v>1800</v>
      </c>
      <c r="Y4971">
        <v>1</v>
      </c>
    </row>
    <row r="4972" spans="1:25" x14ac:dyDescent="0.35">
      <c r="A4972">
        <v>21805</v>
      </c>
      <c r="B4972">
        <v>120000</v>
      </c>
      <c r="C4972">
        <v>2</v>
      </c>
      <c r="D4972">
        <v>3</v>
      </c>
      <c r="E4972">
        <v>2</v>
      </c>
      <c r="F4972">
        <v>25</v>
      </c>
      <c r="G4972">
        <v>0</v>
      </c>
      <c r="H4972">
        <v>0</v>
      </c>
      <c r="I4972">
        <v>0</v>
      </c>
      <c r="J4972">
        <v>0</v>
      </c>
      <c r="K4972">
        <v>0</v>
      </c>
      <c r="L4972">
        <v>0</v>
      </c>
      <c r="M4972">
        <v>106621</v>
      </c>
      <c r="N4972">
        <v>105893</v>
      </c>
      <c r="O4972">
        <v>107838</v>
      </c>
      <c r="P4972">
        <v>103273</v>
      </c>
      <c r="Q4972">
        <v>101353</v>
      </c>
      <c r="R4972">
        <v>87934</v>
      </c>
      <c r="S4972">
        <v>4000</v>
      </c>
      <c r="T4972">
        <v>5013</v>
      </c>
      <c r="U4972">
        <v>4000</v>
      </c>
      <c r="V4972">
        <v>3199</v>
      </c>
      <c r="W4972">
        <v>3130</v>
      </c>
      <c r="X4972">
        <v>4000</v>
      </c>
      <c r="Y4972">
        <v>1</v>
      </c>
    </row>
    <row r="4973" spans="1:25" x14ac:dyDescent="0.35">
      <c r="A4973">
        <v>21810</v>
      </c>
      <c r="B4973">
        <v>170000</v>
      </c>
      <c r="C4973">
        <v>2</v>
      </c>
      <c r="D4973">
        <v>2</v>
      </c>
      <c r="E4973">
        <v>2</v>
      </c>
      <c r="F4973">
        <v>26</v>
      </c>
      <c r="G4973">
        <v>2</v>
      </c>
      <c r="H4973">
        <v>0</v>
      </c>
      <c r="I4973">
        <v>0</v>
      </c>
      <c r="J4973">
        <v>0</v>
      </c>
      <c r="K4973">
        <v>2</v>
      </c>
      <c r="L4973">
        <v>0</v>
      </c>
      <c r="M4973">
        <v>111170</v>
      </c>
      <c r="N4973">
        <v>113387</v>
      </c>
      <c r="O4973">
        <v>115807</v>
      </c>
      <c r="P4973">
        <v>119857</v>
      </c>
      <c r="Q4973">
        <v>117100</v>
      </c>
      <c r="R4973">
        <v>118079</v>
      </c>
      <c r="S4973">
        <v>4065</v>
      </c>
      <c r="T4973">
        <v>5727</v>
      </c>
      <c r="U4973">
        <v>7500</v>
      </c>
      <c r="V4973">
        <v>2000</v>
      </c>
      <c r="W4973">
        <v>4200</v>
      </c>
      <c r="X4973">
        <v>5000</v>
      </c>
      <c r="Y4973">
        <v>1</v>
      </c>
    </row>
    <row r="4974" spans="1:25" x14ac:dyDescent="0.35">
      <c r="A4974">
        <v>21811</v>
      </c>
      <c r="B4974">
        <v>140000</v>
      </c>
      <c r="C4974">
        <v>2</v>
      </c>
      <c r="D4974">
        <v>3</v>
      </c>
      <c r="E4974">
        <v>2</v>
      </c>
      <c r="F4974">
        <v>26</v>
      </c>
      <c r="G4974">
        <v>2</v>
      </c>
      <c r="H4974">
        <v>0</v>
      </c>
      <c r="I4974">
        <v>0</v>
      </c>
      <c r="J4974">
        <v>0</v>
      </c>
      <c r="K4974">
        <v>0</v>
      </c>
      <c r="L4974">
        <v>0</v>
      </c>
      <c r="M4974">
        <v>144010</v>
      </c>
      <c r="N4974">
        <v>142724</v>
      </c>
      <c r="O4974">
        <v>142802</v>
      </c>
      <c r="P4974">
        <v>140103</v>
      </c>
      <c r="Q4974">
        <v>142750</v>
      </c>
      <c r="R4974">
        <v>142855</v>
      </c>
      <c r="S4974">
        <v>5301</v>
      </c>
      <c r="T4974">
        <v>5400</v>
      </c>
      <c r="U4974">
        <v>5100</v>
      </c>
      <c r="V4974">
        <v>5300</v>
      </c>
      <c r="W4974">
        <v>5500</v>
      </c>
      <c r="X4974">
        <v>5400</v>
      </c>
      <c r="Y4974">
        <v>1</v>
      </c>
    </row>
    <row r="4975" spans="1:25" x14ac:dyDescent="0.35">
      <c r="A4975">
        <v>21812</v>
      </c>
      <c r="B4975">
        <v>20000</v>
      </c>
      <c r="C4975">
        <v>2</v>
      </c>
      <c r="D4975">
        <v>2</v>
      </c>
      <c r="E4975">
        <v>2</v>
      </c>
      <c r="F4975">
        <v>24</v>
      </c>
      <c r="G4975">
        <v>3</v>
      </c>
      <c r="H4975">
        <v>2</v>
      </c>
      <c r="I4975">
        <v>3</v>
      </c>
      <c r="J4975">
        <v>2</v>
      </c>
      <c r="K4975">
        <v>3</v>
      </c>
      <c r="L4975">
        <v>2</v>
      </c>
      <c r="M4975">
        <v>17690</v>
      </c>
      <c r="N4975">
        <v>19102</v>
      </c>
      <c r="O4975">
        <v>19502</v>
      </c>
      <c r="P4975">
        <v>20881</v>
      </c>
      <c r="Q4975">
        <v>20266</v>
      </c>
      <c r="R4975">
        <v>20511</v>
      </c>
      <c r="S4975">
        <v>2000</v>
      </c>
      <c r="T4975">
        <v>1000</v>
      </c>
      <c r="U4975">
        <v>2000</v>
      </c>
      <c r="V4975">
        <v>0</v>
      </c>
      <c r="W4975">
        <v>700</v>
      </c>
      <c r="X4975">
        <v>0</v>
      </c>
      <c r="Y4975">
        <v>1</v>
      </c>
    </row>
    <row r="4976" spans="1:25" x14ac:dyDescent="0.35">
      <c r="A4976">
        <v>21816</v>
      </c>
      <c r="B4976">
        <v>90000</v>
      </c>
      <c r="C4976">
        <v>2</v>
      </c>
      <c r="D4976">
        <v>2</v>
      </c>
      <c r="E4976">
        <v>2</v>
      </c>
      <c r="F4976">
        <v>25</v>
      </c>
      <c r="G4976">
        <v>2</v>
      </c>
      <c r="H4976">
        <v>0</v>
      </c>
      <c r="I4976">
        <v>0</v>
      </c>
      <c r="J4976">
        <v>0</v>
      </c>
      <c r="K4976">
        <v>0</v>
      </c>
      <c r="L4976">
        <v>0</v>
      </c>
      <c r="M4976">
        <v>77651</v>
      </c>
      <c r="N4976">
        <v>78651</v>
      </c>
      <c r="O4976">
        <v>79972</v>
      </c>
      <c r="P4976">
        <v>81415</v>
      </c>
      <c r="Q4976">
        <v>81878</v>
      </c>
      <c r="R4976">
        <v>83206</v>
      </c>
      <c r="S4976">
        <v>3300</v>
      </c>
      <c r="T4976">
        <v>3600</v>
      </c>
      <c r="U4976">
        <v>3805</v>
      </c>
      <c r="V4976">
        <v>3100</v>
      </c>
      <c r="W4976">
        <v>3200</v>
      </c>
      <c r="X4976">
        <v>4100</v>
      </c>
      <c r="Y4976">
        <v>1</v>
      </c>
    </row>
    <row r="4977" spans="1:25" x14ac:dyDescent="0.35">
      <c r="A4977">
        <v>21819</v>
      </c>
      <c r="B4977">
        <v>290000</v>
      </c>
      <c r="C4977">
        <v>2</v>
      </c>
      <c r="D4977">
        <v>2</v>
      </c>
      <c r="E4977">
        <v>1</v>
      </c>
      <c r="F4977">
        <v>26</v>
      </c>
      <c r="G4977">
        <v>0</v>
      </c>
      <c r="H4977">
        <v>0</v>
      </c>
      <c r="I4977">
        <v>0</v>
      </c>
      <c r="J4977">
        <v>0</v>
      </c>
      <c r="K4977">
        <v>0</v>
      </c>
      <c r="L4977">
        <v>0</v>
      </c>
      <c r="M4977">
        <v>262518</v>
      </c>
      <c r="N4977">
        <v>180499</v>
      </c>
      <c r="O4977">
        <v>138326</v>
      </c>
      <c r="P4977">
        <v>128721</v>
      </c>
      <c r="Q4977">
        <v>95657</v>
      </c>
      <c r="R4977">
        <v>90210</v>
      </c>
      <c r="S4977">
        <v>6500</v>
      </c>
      <c r="T4977">
        <v>5300</v>
      </c>
      <c r="U4977">
        <v>4000</v>
      </c>
      <c r="V4977">
        <v>5000</v>
      </c>
      <c r="W4977">
        <v>3000</v>
      </c>
      <c r="X4977">
        <v>2974</v>
      </c>
      <c r="Y4977">
        <v>1</v>
      </c>
    </row>
    <row r="4978" spans="1:25" x14ac:dyDescent="0.35">
      <c r="A4978">
        <v>21831</v>
      </c>
      <c r="B4978">
        <v>110000</v>
      </c>
      <c r="C4978">
        <v>2</v>
      </c>
      <c r="D4978">
        <v>2</v>
      </c>
      <c r="E4978">
        <v>2</v>
      </c>
      <c r="F4978">
        <v>27</v>
      </c>
      <c r="G4978">
        <v>1</v>
      </c>
      <c r="H4978">
        <v>-2</v>
      </c>
      <c r="I4978">
        <v>-2</v>
      </c>
      <c r="J4978">
        <v>-2</v>
      </c>
      <c r="K4978">
        <v>-2</v>
      </c>
      <c r="L4978">
        <v>-2</v>
      </c>
      <c r="M4978">
        <v>0</v>
      </c>
      <c r="N4978">
        <v>0</v>
      </c>
      <c r="O4978">
        <v>0</v>
      </c>
      <c r="P4978">
        <v>0</v>
      </c>
      <c r="Q4978">
        <v>0</v>
      </c>
      <c r="R4978">
        <v>0</v>
      </c>
      <c r="S4978">
        <v>0</v>
      </c>
      <c r="T4978">
        <v>0</v>
      </c>
      <c r="U4978">
        <v>0</v>
      </c>
      <c r="V4978">
        <v>0</v>
      </c>
      <c r="W4978">
        <v>0</v>
      </c>
      <c r="X4978">
        <v>0</v>
      </c>
      <c r="Y4978">
        <v>1</v>
      </c>
    </row>
    <row r="4979" spans="1:25" x14ac:dyDescent="0.35">
      <c r="A4979">
        <v>21834</v>
      </c>
      <c r="B4979" s="1">
        <v>100000</v>
      </c>
      <c r="C4979">
        <v>2</v>
      </c>
      <c r="D4979">
        <v>2</v>
      </c>
      <c r="E4979">
        <v>1</v>
      </c>
      <c r="F4979">
        <v>27</v>
      </c>
      <c r="G4979">
        <v>2</v>
      </c>
      <c r="H4979">
        <v>0</v>
      </c>
      <c r="I4979">
        <v>0</v>
      </c>
      <c r="J4979">
        <v>0</v>
      </c>
      <c r="K4979">
        <v>0</v>
      </c>
      <c r="L4979">
        <v>2</v>
      </c>
      <c r="M4979">
        <v>101429</v>
      </c>
      <c r="N4979">
        <v>79254</v>
      </c>
      <c r="O4979">
        <v>80910</v>
      </c>
      <c r="P4979">
        <v>83072</v>
      </c>
      <c r="Q4979">
        <v>87774</v>
      </c>
      <c r="R4979">
        <v>90579</v>
      </c>
      <c r="S4979">
        <v>2833</v>
      </c>
      <c r="T4979">
        <v>2929</v>
      </c>
      <c r="U4979">
        <v>3500</v>
      </c>
      <c r="V4979">
        <v>6100</v>
      </c>
      <c r="W4979">
        <v>4367</v>
      </c>
      <c r="X4979">
        <v>0</v>
      </c>
      <c r="Y4979">
        <v>1</v>
      </c>
    </row>
    <row r="4980" spans="1:25" x14ac:dyDescent="0.35">
      <c r="A4980">
        <v>21836</v>
      </c>
      <c r="B4980">
        <v>50000</v>
      </c>
      <c r="C4980">
        <v>2</v>
      </c>
      <c r="D4980">
        <v>2</v>
      </c>
      <c r="E4980">
        <v>1</v>
      </c>
      <c r="F4980">
        <v>22</v>
      </c>
      <c r="G4980">
        <v>0</v>
      </c>
      <c r="H4980">
        <v>0</v>
      </c>
      <c r="I4980">
        <v>0</v>
      </c>
      <c r="J4980">
        <v>0</v>
      </c>
      <c r="K4980">
        <v>0</v>
      </c>
      <c r="L4980">
        <v>0</v>
      </c>
      <c r="M4980">
        <v>34250</v>
      </c>
      <c r="N4980">
        <v>34833</v>
      </c>
      <c r="O4980">
        <v>35625</v>
      </c>
      <c r="P4980">
        <v>36754</v>
      </c>
      <c r="Q4980">
        <v>16943</v>
      </c>
      <c r="R4980">
        <v>16234</v>
      </c>
      <c r="S4980">
        <v>1550</v>
      </c>
      <c r="T4980">
        <v>1750</v>
      </c>
      <c r="U4980">
        <v>2270</v>
      </c>
      <c r="V4980">
        <v>603</v>
      </c>
      <c r="W4980">
        <v>713</v>
      </c>
      <c r="X4980">
        <v>1000</v>
      </c>
      <c r="Y4980">
        <v>1</v>
      </c>
    </row>
    <row r="4981" spans="1:25" x14ac:dyDescent="0.35">
      <c r="A4981">
        <v>21839</v>
      </c>
      <c r="B4981">
        <v>140000</v>
      </c>
      <c r="C4981">
        <v>2</v>
      </c>
      <c r="D4981">
        <v>2</v>
      </c>
      <c r="E4981">
        <v>2</v>
      </c>
      <c r="F4981">
        <v>24</v>
      </c>
      <c r="G4981">
        <v>0</v>
      </c>
      <c r="H4981">
        <v>0</v>
      </c>
      <c r="I4981">
        <v>0</v>
      </c>
      <c r="J4981">
        <v>0</v>
      </c>
      <c r="K4981">
        <v>0</v>
      </c>
      <c r="L4981">
        <v>0</v>
      </c>
      <c r="M4981">
        <v>135432</v>
      </c>
      <c r="N4981">
        <v>136312</v>
      </c>
      <c r="O4981">
        <v>131559</v>
      </c>
      <c r="P4981">
        <v>111859</v>
      </c>
      <c r="Q4981">
        <v>98815</v>
      </c>
      <c r="R4981">
        <v>97443</v>
      </c>
      <c r="S4981">
        <v>6500</v>
      </c>
      <c r="T4981">
        <v>4733</v>
      </c>
      <c r="U4981">
        <v>4015</v>
      </c>
      <c r="V4981">
        <v>4000</v>
      </c>
      <c r="W4981">
        <v>4000</v>
      </c>
      <c r="X4981">
        <v>3800</v>
      </c>
      <c r="Y4981">
        <v>1</v>
      </c>
    </row>
    <row r="4982" spans="1:25" x14ac:dyDescent="0.35">
      <c r="A4982">
        <v>21844</v>
      </c>
      <c r="B4982">
        <v>70000</v>
      </c>
      <c r="C4982">
        <v>2</v>
      </c>
      <c r="D4982">
        <v>2</v>
      </c>
      <c r="E4982">
        <v>1</v>
      </c>
      <c r="F4982">
        <v>27</v>
      </c>
      <c r="G4982">
        <v>0</v>
      </c>
      <c r="H4982">
        <v>0</v>
      </c>
      <c r="I4982">
        <v>0</v>
      </c>
      <c r="J4982">
        <v>0</v>
      </c>
      <c r="K4982">
        <v>0</v>
      </c>
      <c r="L4982">
        <v>0</v>
      </c>
      <c r="M4982">
        <v>69762</v>
      </c>
      <c r="N4982">
        <v>68914</v>
      </c>
      <c r="O4982">
        <v>69252</v>
      </c>
      <c r="P4982">
        <v>70415</v>
      </c>
      <c r="Q4982">
        <v>69212</v>
      </c>
      <c r="R4982">
        <v>70514</v>
      </c>
      <c r="S4982">
        <v>2450</v>
      </c>
      <c r="T4982">
        <v>2600</v>
      </c>
      <c r="U4982">
        <v>2700</v>
      </c>
      <c r="V4982">
        <v>2500</v>
      </c>
      <c r="W4982">
        <v>2800</v>
      </c>
      <c r="X4982">
        <v>2500</v>
      </c>
      <c r="Y4982">
        <v>1</v>
      </c>
    </row>
    <row r="4983" spans="1:25" x14ac:dyDescent="0.35">
      <c r="A4983">
        <v>21846</v>
      </c>
      <c r="B4983">
        <v>170000</v>
      </c>
      <c r="C4983">
        <v>2</v>
      </c>
      <c r="D4983">
        <v>2</v>
      </c>
      <c r="E4983">
        <v>2</v>
      </c>
      <c r="F4983">
        <v>25</v>
      </c>
      <c r="G4983">
        <v>0</v>
      </c>
      <c r="H4983">
        <v>0</v>
      </c>
      <c r="I4983">
        <v>0</v>
      </c>
      <c r="J4983">
        <v>0</v>
      </c>
      <c r="K4983">
        <v>0</v>
      </c>
      <c r="L4983">
        <v>0</v>
      </c>
      <c r="M4983">
        <v>26151</v>
      </c>
      <c r="N4983">
        <v>24019</v>
      </c>
      <c r="O4983">
        <v>26013</v>
      </c>
      <c r="P4983">
        <v>24471</v>
      </c>
      <c r="Q4983">
        <v>23496</v>
      </c>
      <c r="R4983">
        <v>25333</v>
      </c>
      <c r="S4983">
        <v>3000</v>
      </c>
      <c r="T4983">
        <v>5000</v>
      </c>
      <c r="U4983">
        <v>2000</v>
      </c>
      <c r="V4983">
        <v>2000</v>
      </c>
      <c r="W4983">
        <v>5000</v>
      </c>
      <c r="X4983">
        <v>895</v>
      </c>
      <c r="Y4983">
        <v>1</v>
      </c>
    </row>
    <row r="4984" spans="1:25" x14ac:dyDescent="0.35">
      <c r="A4984">
        <v>21848</v>
      </c>
      <c r="B4984">
        <v>50000</v>
      </c>
      <c r="C4984">
        <v>2</v>
      </c>
      <c r="D4984">
        <v>1</v>
      </c>
      <c r="E4984">
        <v>2</v>
      </c>
      <c r="F4984">
        <v>26</v>
      </c>
      <c r="G4984">
        <v>2</v>
      </c>
      <c r="H4984">
        <v>0</v>
      </c>
      <c r="I4984">
        <v>0</v>
      </c>
      <c r="J4984">
        <v>2</v>
      </c>
      <c r="K4984">
        <v>2</v>
      </c>
      <c r="L4984">
        <v>2</v>
      </c>
      <c r="M4984">
        <v>25875</v>
      </c>
      <c r="N4984">
        <v>27132</v>
      </c>
      <c r="O4984">
        <v>29695</v>
      </c>
      <c r="P4984">
        <v>30908</v>
      </c>
      <c r="Q4984">
        <v>30112</v>
      </c>
      <c r="R4984">
        <v>32123</v>
      </c>
      <c r="S4984">
        <v>2000</v>
      </c>
      <c r="T4984">
        <v>3000</v>
      </c>
      <c r="U4984">
        <v>2000</v>
      </c>
      <c r="V4984">
        <v>0</v>
      </c>
      <c r="W4984">
        <v>2500</v>
      </c>
      <c r="X4984">
        <v>0</v>
      </c>
      <c r="Y4984">
        <v>1</v>
      </c>
    </row>
    <row r="4985" spans="1:25" x14ac:dyDescent="0.35">
      <c r="A4985">
        <v>21854</v>
      </c>
      <c r="B4985">
        <v>130000</v>
      </c>
      <c r="C4985">
        <v>2</v>
      </c>
      <c r="D4985">
        <v>2</v>
      </c>
      <c r="E4985">
        <v>2</v>
      </c>
      <c r="F4985">
        <v>26</v>
      </c>
      <c r="G4985">
        <v>0</v>
      </c>
      <c r="H4985">
        <v>0</v>
      </c>
      <c r="I4985">
        <v>0</v>
      </c>
      <c r="J4985">
        <v>0</v>
      </c>
      <c r="K4985">
        <v>-1</v>
      </c>
      <c r="L4985">
        <v>0</v>
      </c>
      <c r="M4985">
        <v>130318</v>
      </c>
      <c r="N4985">
        <v>131351</v>
      </c>
      <c r="O4985">
        <v>131352</v>
      </c>
      <c r="P4985">
        <v>121931</v>
      </c>
      <c r="Q4985">
        <v>61755</v>
      </c>
      <c r="R4985">
        <v>61453</v>
      </c>
      <c r="S4985">
        <v>4700</v>
      </c>
      <c r="T4985">
        <v>5108</v>
      </c>
      <c r="U4985">
        <v>3860</v>
      </c>
      <c r="V4985">
        <v>82367</v>
      </c>
      <c r="W4985">
        <v>3041</v>
      </c>
      <c r="X4985">
        <v>2000</v>
      </c>
      <c r="Y4985">
        <v>1</v>
      </c>
    </row>
    <row r="4986" spans="1:25" x14ac:dyDescent="0.35">
      <c r="A4986">
        <v>21865</v>
      </c>
      <c r="B4986">
        <v>90000</v>
      </c>
      <c r="C4986">
        <v>2</v>
      </c>
      <c r="D4986">
        <v>2</v>
      </c>
      <c r="E4986">
        <v>2</v>
      </c>
      <c r="F4986">
        <v>25</v>
      </c>
      <c r="G4986">
        <v>0</v>
      </c>
      <c r="H4986">
        <v>0</v>
      </c>
      <c r="I4986">
        <v>0</v>
      </c>
      <c r="J4986">
        <v>0</v>
      </c>
      <c r="K4986">
        <v>0</v>
      </c>
      <c r="L4986">
        <v>2</v>
      </c>
      <c r="M4986">
        <v>65924</v>
      </c>
      <c r="N4986">
        <v>58210</v>
      </c>
      <c r="O4986">
        <v>60050</v>
      </c>
      <c r="P4986">
        <v>61448</v>
      </c>
      <c r="Q4986">
        <v>73852</v>
      </c>
      <c r="R4986">
        <v>72551</v>
      </c>
      <c r="S4986">
        <v>3000</v>
      </c>
      <c r="T4986">
        <v>2771</v>
      </c>
      <c r="U4986">
        <v>3000</v>
      </c>
      <c r="V4986">
        <v>13500</v>
      </c>
      <c r="W4986">
        <v>0</v>
      </c>
      <c r="X4986">
        <v>3000</v>
      </c>
      <c r="Y4986">
        <v>1</v>
      </c>
    </row>
    <row r="4987" spans="1:25" x14ac:dyDescent="0.35">
      <c r="A4987">
        <v>21886</v>
      </c>
      <c r="B4987">
        <v>230000</v>
      </c>
      <c r="C4987">
        <v>2</v>
      </c>
      <c r="D4987">
        <v>1</v>
      </c>
      <c r="E4987">
        <v>2</v>
      </c>
      <c r="F4987">
        <v>28</v>
      </c>
      <c r="G4987">
        <v>2</v>
      </c>
      <c r="H4987">
        <v>0</v>
      </c>
      <c r="I4987">
        <v>0</v>
      </c>
      <c r="J4987">
        <v>0</v>
      </c>
      <c r="K4987">
        <v>0</v>
      </c>
      <c r="L4987">
        <v>0</v>
      </c>
      <c r="M4987">
        <v>101347</v>
      </c>
      <c r="N4987">
        <v>95956</v>
      </c>
      <c r="O4987">
        <v>87294</v>
      </c>
      <c r="P4987">
        <v>85336</v>
      </c>
      <c r="Q4987">
        <v>81640</v>
      </c>
      <c r="R4987">
        <v>82462</v>
      </c>
      <c r="S4987">
        <v>4179</v>
      </c>
      <c r="T4987">
        <v>4231</v>
      </c>
      <c r="U4987">
        <v>4061</v>
      </c>
      <c r="V4987">
        <v>2846</v>
      </c>
      <c r="W4987">
        <v>2800</v>
      </c>
      <c r="X4987">
        <v>2909</v>
      </c>
      <c r="Y4987">
        <v>1</v>
      </c>
    </row>
    <row r="4988" spans="1:25" x14ac:dyDescent="0.35">
      <c r="A4988">
        <v>21889</v>
      </c>
      <c r="B4988">
        <v>110000</v>
      </c>
      <c r="C4988">
        <v>2</v>
      </c>
      <c r="D4988">
        <v>2</v>
      </c>
      <c r="E4988">
        <v>2</v>
      </c>
      <c r="F4988">
        <v>25</v>
      </c>
      <c r="G4988">
        <v>0</v>
      </c>
      <c r="H4988">
        <v>0</v>
      </c>
      <c r="I4988">
        <v>0</v>
      </c>
      <c r="J4988">
        <v>0</v>
      </c>
      <c r="K4988">
        <v>0</v>
      </c>
      <c r="L4988">
        <v>0</v>
      </c>
      <c r="M4988">
        <v>52059</v>
      </c>
      <c r="N4988">
        <v>49709</v>
      </c>
      <c r="O4988">
        <v>8504</v>
      </c>
      <c r="P4988">
        <v>7277</v>
      </c>
      <c r="Q4988">
        <v>7774</v>
      </c>
      <c r="R4988">
        <v>8261</v>
      </c>
      <c r="S4988">
        <v>1150</v>
      </c>
      <c r="T4988">
        <v>1330</v>
      </c>
      <c r="U4988">
        <v>2500</v>
      </c>
      <c r="V4988">
        <v>1000</v>
      </c>
      <c r="W4988">
        <v>1000</v>
      </c>
      <c r="X4988">
        <v>1000</v>
      </c>
      <c r="Y4988">
        <v>1</v>
      </c>
    </row>
    <row r="4989" spans="1:25" x14ac:dyDescent="0.35">
      <c r="A4989">
        <v>21891</v>
      </c>
      <c r="B4989">
        <v>180000</v>
      </c>
      <c r="C4989">
        <v>2</v>
      </c>
      <c r="D4989">
        <v>2</v>
      </c>
      <c r="E4989">
        <v>2</v>
      </c>
      <c r="F4989">
        <v>26</v>
      </c>
      <c r="G4989">
        <v>0</v>
      </c>
      <c r="H4989">
        <v>0</v>
      </c>
      <c r="I4989">
        <v>0</v>
      </c>
      <c r="J4989">
        <v>0</v>
      </c>
      <c r="K4989">
        <v>0</v>
      </c>
      <c r="L4989">
        <v>0</v>
      </c>
      <c r="M4989">
        <v>3739</v>
      </c>
      <c r="N4989">
        <v>4889</v>
      </c>
      <c r="O4989">
        <v>7768</v>
      </c>
      <c r="P4989">
        <v>7156</v>
      </c>
      <c r="Q4989">
        <v>6956</v>
      </c>
      <c r="R4989">
        <v>29402</v>
      </c>
      <c r="S4989">
        <v>3889</v>
      </c>
      <c r="T4989">
        <v>4739</v>
      </c>
      <c r="U4989">
        <v>2289</v>
      </c>
      <c r="V4989">
        <v>4289</v>
      </c>
      <c r="W4989">
        <v>26735</v>
      </c>
      <c r="X4989">
        <v>3972</v>
      </c>
      <c r="Y4989">
        <v>1</v>
      </c>
    </row>
    <row r="4990" spans="1:25" x14ac:dyDescent="0.35">
      <c r="A4990">
        <v>21892</v>
      </c>
      <c r="B4990">
        <v>70000</v>
      </c>
      <c r="C4990">
        <v>2</v>
      </c>
      <c r="D4990">
        <v>1</v>
      </c>
      <c r="E4990">
        <v>2</v>
      </c>
      <c r="F4990">
        <v>26</v>
      </c>
      <c r="G4990">
        <v>1</v>
      </c>
      <c r="H4990">
        <v>2</v>
      </c>
      <c r="I4990">
        <v>2</v>
      </c>
      <c r="J4990">
        <v>2</v>
      </c>
      <c r="K4990">
        <v>2</v>
      </c>
      <c r="L4990">
        <v>2</v>
      </c>
      <c r="M4990">
        <v>52204</v>
      </c>
      <c r="N4990">
        <v>53250</v>
      </c>
      <c r="O4990">
        <v>53799</v>
      </c>
      <c r="P4990">
        <v>52330</v>
      </c>
      <c r="Q4990">
        <v>55666</v>
      </c>
      <c r="R4990">
        <v>56839</v>
      </c>
      <c r="S4990">
        <v>2500</v>
      </c>
      <c r="T4990">
        <v>1983</v>
      </c>
      <c r="U4990">
        <v>0</v>
      </c>
      <c r="V4990">
        <v>4206</v>
      </c>
      <c r="W4990">
        <v>2200</v>
      </c>
      <c r="X4990">
        <v>0</v>
      </c>
      <c r="Y4990">
        <v>1</v>
      </c>
    </row>
    <row r="4991" spans="1:25" x14ac:dyDescent="0.35">
      <c r="A4991">
        <v>21900</v>
      </c>
      <c r="B4991">
        <v>40000</v>
      </c>
      <c r="C4991">
        <v>2</v>
      </c>
      <c r="D4991">
        <v>1</v>
      </c>
      <c r="E4991">
        <v>2</v>
      </c>
      <c r="F4991">
        <v>27</v>
      </c>
      <c r="G4991">
        <v>0</v>
      </c>
      <c r="H4991">
        <v>0</v>
      </c>
      <c r="I4991">
        <v>0</v>
      </c>
      <c r="J4991">
        <v>2</v>
      </c>
      <c r="K4991">
        <v>2</v>
      </c>
      <c r="L4991">
        <v>2</v>
      </c>
      <c r="M4991">
        <v>37005</v>
      </c>
      <c r="N4991">
        <v>38084</v>
      </c>
      <c r="O4991">
        <v>41156</v>
      </c>
      <c r="P4991">
        <v>39986</v>
      </c>
      <c r="Q4991">
        <v>40465</v>
      </c>
      <c r="R4991">
        <v>36745</v>
      </c>
      <c r="S4991">
        <v>2000</v>
      </c>
      <c r="T4991">
        <v>4000</v>
      </c>
      <c r="U4991">
        <v>0</v>
      </c>
      <c r="V4991">
        <v>1000</v>
      </c>
      <c r="W4991">
        <v>0</v>
      </c>
      <c r="X4991">
        <v>0</v>
      </c>
      <c r="Y4991">
        <v>1</v>
      </c>
    </row>
    <row r="4992" spans="1:25" x14ac:dyDescent="0.35">
      <c r="A4992">
        <v>21901</v>
      </c>
      <c r="B4992">
        <v>120000</v>
      </c>
      <c r="C4992">
        <v>2</v>
      </c>
      <c r="D4992">
        <v>2</v>
      </c>
      <c r="E4992">
        <v>2</v>
      </c>
      <c r="F4992">
        <v>27</v>
      </c>
      <c r="G4992">
        <v>2</v>
      </c>
      <c r="H4992">
        <v>2</v>
      </c>
      <c r="I4992">
        <v>2</v>
      </c>
      <c r="J4992">
        <v>2</v>
      </c>
      <c r="K4992">
        <v>0</v>
      </c>
      <c r="L4992">
        <v>0</v>
      </c>
      <c r="M4992">
        <v>113354</v>
      </c>
      <c r="N4992">
        <v>115503</v>
      </c>
      <c r="O4992">
        <v>121861</v>
      </c>
      <c r="P4992">
        <v>117485</v>
      </c>
      <c r="Q4992">
        <v>118381</v>
      </c>
      <c r="R4992">
        <v>115604</v>
      </c>
      <c r="S4992">
        <v>6200</v>
      </c>
      <c r="T4992">
        <v>10900</v>
      </c>
      <c r="U4992">
        <v>0</v>
      </c>
      <c r="V4992">
        <v>5000</v>
      </c>
      <c r="W4992">
        <v>4800</v>
      </c>
      <c r="X4992">
        <v>4505</v>
      </c>
      <c r="Y4992">
        <v>1</v>
      </c>
    </row>
    <row r="4993" spans="1:25" x14ac:dyDescent="0.35">
      <c r="A4993">
        <v>21914</v>
      </c>
      <c r="B4993">
        <v>30000</v>
      </c>
      <c r="C4993">
        <v>2</v>
      </c>
      <c r="D4993">
        <v>2</v>
      </c>
      <c r="E4993">
        <v>2</v>
      </c>
      <c r="F4993">
        <v>23</v>
      </c>
      <c r="G4993">
        <v>1</v>
      </c>
      <c r="H4993">
        <v>2</v>
      </c>
      <c r="I4993">
        <v>2</v>
      </c>
      <c r="J4993">
        <v>2</v>
      </c>
      <c r="K4993">
        <v>2</v>
      </c>
      <c r="L4993">
        <v>2</v>
      </c>
      <c r="M4993">
        <v>11174</v>
      </c>
      <c r="N4993">
        <v>11989</v>
      </c>
      <c r="O4993">
        <v>12997</v>
      </c>
      <c r="P4993">
        <v>12491</v>
      </c>
      <c r="Q4993">
        <v>13374</v>
      </c>
      <c r="R4993">
        <v>13017</v>
      </c>
      <c r="S4993">
        <v>1300</v>
      </c>
      <c r="T4993">
        <v>1500</v>
      </c>
      <c r="U4993">
        <v>0</v>
      </c>
      <c r="V4993">
        <v>1090</v>
      </c>
      <c r="W4993">
        <v>0</v>
      </c>
      <c r="X4993">
        <v>2000</v>
      </c>
      <c r="Y4993">
        <v>1</v>
      </c>
    </row>
    <row r="4994" spans="1:25" x14ac:dyDescent="0.35">
      <c r="A4994">
        <v>21917</v>
      </c>
      <c r="B4994">
        <v>230000</v>
      </c>
      <c r="C4994">
        <v>2</v>
      </c>
      <c r="D4994">
        <v>2</v>
      </c>
      <c r="E4994">
        <v>2</v>
      </c>
      <c r="F4994">
        <v>23</v>
      </c>
      <c r="G4994">
        <v>3</v>
      </c>
      <c r="H4994">
        <v>2</v>
      </c>
      <c r="I4994">
        <v>2</v>
      </c>
      <c r="J4994">
        <v>-1</v>
      </c>
      <c r="K4994">
        <v>-1</v>
      </c>
      <c r="L4994">
        <v>-2</v>
      </c>
      <c r="M4994">
        <v>1090</v>
      </c>
      <c r="N4994">
        <v>490</v>
      </c>
      <c r="O4994">
        <v>0</v>
      </c>
      <c r="P4994">
        <v>878</v>
      </c>
      <c r="Q4994">
        <v>0</v>
      </c>
      <c r="R4994">
        <v>0</v>
      </c>
      <c r="S4994">
        <v>0</v>
      </c>
      <c r="T4994">
        <v>0</v>
      </c>
      <c r="U4994">
        <v>878</v>
      </c>
      <c r="V4994">
        <v>0</v>
      </c>
      <c r="W4994">
        <v>0</v>
      </c>
      <c r="X4994">
        <v>0</v>
      </c>
      <c r="Y4994">
        <v>1</v>
      </c>
    </row>
    <row r="4995" spans="1:25" x14ac:dyDescent="0.35">
      <c r="A4995">
        <v>21920</v>
      </c>
      <c r="B4995">
        <v>50000</v>
      </c>
      <c r="C4995">
        <v>2</v>
      </c>
      <c r="D4995">
        <v>2</v>
      </c>
      <c r="E4995">
        <v>1</v>
      </c>
      <c r="F4995">
        <v>25</v>
      </c>
      <c r="G4995">
        <v>0</v>
      </c>
      <c r="H4995">
        <v>0</v>
      </c>
      <c r="I4995">
        <v>0</v>
      </c>
      <c r="J4995">
        <v>0</v>
      </c>
      <c r="K4995">
        <v>0</v>
      </c>
      <c r="L4995">
        <v>0</v>
      </c>
      <c r="M4995">
        <v>59010</v>
      </c>
      <c r="N4995">
        <v>57593</v>
      </c>
      <c r="O4995">
        <v>56203</v>
      </c>
      <c r="P4995">
        <v>54794</v>
      </c>
      <c r="Q4995">
        <v>53509</v>
      </c>
      <c r="R4995">
        <v>52021</v>
      </c>
      <c r="S4995">
        <v>2039</v>
      </c>
      <c r="T4995">
        <v>2015</v>
      </c>
      <c r="U4995">
        <v>2000</v>
      </c>
      <c r="V4995">
        <v>2100</v>
      </c>
      <c r="W4995">
        <v>2000</v>
      </c>
      <c r="X4995">
        <v>2100</v>
      </c>
      <c r="Y4995">
        <v>1</v>
      </c>
    </row>
    <row r="4996" spans="1:25" x14ac:dyDescent="0.35">
      <c r="A4996">
        <v>21921</v>
      </c>
      <c r="B4996">
        <v>60000</v>
      </c>
      <c r="C4996">
        <v>2</v>
      </c>
      <c r="D4996">
        <v>1</v>
      </c>
      <c r="E4996">
        <v>2</v>
      </c>
      <c r="F4996">
        <v>24</v>
      </c>
      <c r="G4996">
        <v>0</v>
      </c>
      <c r="H4996">
        <v>-1</v>
      </c>
      <c r="I4996">
        <v>0</v>
      </c>
      <c r="J4996">
        <v>0</v>
      </c>
      <c r="K4996">
        <v>-1</v>
      </c>
      <c r="L4996">
        <v>-1</v>
      </c>
      <c r="M4996">
        <v>47386</v>
      </c>
      <c r="N4996">
        <v>4807</v>
      </c>
      <c r="O4996">
        <v>3434</v>
      </c>
      <c r="P4996">
        <v>2386</v>
      </c>
      <c r="Q4996">
        <v>2837</v>
      </c>
      <c r="R4996">
        <v>3358</v>
      </c>
      <c r="S4996">
        <v>4807</v>
      </c>
      <c r="T4996">
        <v>1048</v>
      </c>
      <c r="U4996">
        <v>1000</v>
      </c>
      <c r="V4996">
        <v>2837</v>
      </c>
      <c r="W4996">
        <v>3358</v>
      </c>
      <c r="X4996">
        <v>5093</v>
      </c>
      <c r="Y4996">
        <v>1</v>
      </c>
    </row>
    <row r="4997" spans="1:25" x14ac:dyDescent="0.35">
      <c r="A4997">
        <v>21937</v>
      </c>
      <c r="B4997">
        <v>180000</v>
      </c>
      <c r="C4997">
        <v>2</v>
      </c>
      <c r="D4997">
        <v>1</v>
      </c>
      <c r="E4997">
        <v>2</v>
      </c>
      <c r="F4997">
        <v>27</v>
      </c>
      <c r="G4997">
        <v>1</v>
      </c>
      <c r="H4997">
        <v>2</v>
      </c>
      <c r="I4997">
        <v>2</v>
      </c>
      <c r="J4997">
        <v>2</v>
      </c>
      <c r="K4997">
        <v>0</v>
      </c>
      <c r="L4997">
        <v>0</v>
      </c>
      <c r="M4997">
        <v>5892</v>
      </c>
      <c r="N4997">
        <v>4824</v>
      </c>
      <c r="O4997">
        <v>3784</v>
      </c>
      <c r="P4997">
        <v>3089</v>
      </c>
      <c r="Q4997">
        <v>2715</v>
      </c>
      <c r="R4997">
        <v>1821</v>
      </c>
      <c r="S4997">
        <v>0</v>
      </c>
      <c r="T4997">
        <v>3089</v>
      </c>
      <c r="U4997">
        <v>0</v>
      </c>
      <c r="V4997">
        <v>1521</v>
      </c>
      <c r="W4997">
        <v>0</v>
      </c>
      <c r="X4997">
        <v>347</v>
      </c>
      <c r="Y4997">
        <v>1</v>
      </c>
    </row>
    <row r="4998" spans="1:25" x14ac:dyDescent="0.35">
      <c r="A4998">
        <v>21939</v>
      </c>
      <c r="B4998">
        <v>90000</v>
      </c>
      <c r="C4998">
        <v>2</v>
      </c>
      <c r="D4998">
        <v>2</v>
      </c>
      <c r="E4998">
        <v>2</v>
      </c>
      <c r="F4998">
        <v>27</v>
      </c>
      <c r="G4998">
        <v>0</v>
      </c>
      <c r="H4998">
        <v>0</v>
      </c>
      <c r="I4998">
        <v>2</v>
      </c>
      <c r="J4998">
        <v>0</v>
      </c>
      <c r="K4998">
        <v>0</v>
      </c>
      <c r="L4998">
        <v>0</v>
      </c>
      <c r="M4998">
        <v>97973</v>
      </c>
      <c r="N4998">
        <v>100442</v>
      </c>
      <c r="O4998">
        <v>89242</v>
      </c>
      <c r="P4998">
        <v>82784</v>
      </c>
      <c r="Q4998">
        <v>53609</v>
      </c>
      <c r="R4998">
        <v>49048</v>
      </c>
      <c r="S4998">
        <v>12500</v>
      </c>
      <c r="T4998">
        <v>2</v>
      </c>
      <c r="U4998">
        <v>5085</v>
      </c>
      <c r="V4998">
        <v>5000</v>
      </c>
      <c r="W4998">
        <v>3000</v>
      </c>
      <c r="X4998">
        <v>1004</v>
      </c>
      <c r="Y4998">
        <v>1</v>
      </c>
    </row>
    <row r="4999" spans="1:25" x14ac:dyDescent="0.35">
      <c r="A4999">
        <v>21943</v>
      </c>
      <c r="B4999" s="1">
        <v>200000</v>
      </c>
      <c r="C4999">
        <v>2</v>
      </c>
      <c r="D4999">
        <v>1</v>
      </c>
      <c r="E4999">
        <v>2</v>
      </c>
      <c r="F4999">
        <v>27</v>
      </c>
      <c r="G4999">
        <v>-2</v>
      </c>
      <c r="H4999">
        <v>-2</v>
      </c>
      <c r="I4999">
        <v>-2</v>
      </c>
      <c r="J4999">
        <v>-2</v>
      </c>
      <c r="K4999">
        <v>-2</v>
      </c>
      <c r="L4999">
        <v>-2</v>
      </c>
      <c r="M4999">
        <v>4257</v>
      </c>
      <c r="N4999">
        <v>3690</v>
      </c>
      <c r="O4999">
        <v>4460</v>
      </c>
      <c r="P4999">
        <v>3190</v>
      </c>
      <c r="Q4999">
        <v>5238</v>
      </c>
      <c r="R4999">
        <v>950</v>
      </c>
      <c r="S4999">
        <v>3690</v>
      </c>
      <c r="T4999">
        <v>4460</v>
      </c>
      <c r="U4999">
        <v>3190</v>
      </c>
      <c r="V4999">
        <v>5238</v>
      </c>
      <c r="W4999">
        <v>950</v>
      </c>
      <c r="X4999">
        <v>250</v>
      </c>
      <c r="Y4999">
        <v>1</v>
      </c>
    </row>
    <row r="5000" spans="1:25" x14ac:dyDescent="0.35">
      <c r="A5000">
        <v>21945</v>
      </c>
      <c r="B5000">
        <v>120000</v>
      </c>
      <c r="C5000">
        <v>2</v>
      </c>
      <c r="D5000">
        <v>2</v>
      </c>
      <c r="E5000">
        <v>2</v>
      </c>
      <c r="F5000">
        <v>27</v>
      </c>
      <c r="G5000">
        <v>1</v>
      </c>
      <c r="H5000">
        <v>-2</v>
      </c>
      <c r="I5000">
        <v>-1</v>
      </c>
      <c r="J5000">
        <v>-1</v>
      </c>
      <c r="K5000">
        <v>-2</v>
      </c>
      <c r="L5000">
        <v>-2</v>
      </c>
      <c r="M5000">
        <v>0</v>
      </c>
      <c r="N5000">
        <v>0</v>
      </c>
      <c r="O5000">
        <v>2382</v>
      </c>
      <c r="P5000">
        <v>0</v>
      </c>
      <c r="Q5000">
        <v>0</v>
      </c>
      <c r="R5000">
        <v>0</v>
      </c>
      <c r="S5000">
        <v>0</v>
      </c>
      <c r="T5000">
        <v>2382</v>
      </c>
      <c r="U5000">
        <v>0</v>
      </c>
      <c r="V5000">
        <v>0</v>
      </c>
      <c r="W5000">
        <v>0</v>
      </c>
      <c r="X5000">
        <v>0</v>
      </c>
      <c r="Y5000">
        <v>1</v>
      </c>
    </row>
    <row r="5001" spans="1:25" x14ac:dyDescent="0.35">
      <c r="A5001">
        <v>21948</v>
      </c>
      <c r="B5001">
        <v>150000</v>
      </c>
      <c r="C5001">
        <v>2</v>
      </c>
      <c r="D5001">
        <v>1</v>
      </c>
      <c r="E5001">
        <v>2</v>
      </c>
      <c r="F5001">
        <v>28</v>
      </c>
      <c r="G5001">
        <v>-1</v>
      </c>
      <c r="H5001">
        <v>2</v>
      </c>
      <c r="I5001">
        <v>-1</v>
      </c>
      <c r="J5001">
        <v>2</v>
      </c>
      <c r="K5001">
        <v>0</v>
      </c>
      <c r="L5001">
        <v>-1</v>
      </c>
      <c r="M5001">
        <v>1040</v>
      </c>
      <c r="N5001">
        <v>148</v>
      </c>
      <c r="O5001">
        <v>9173</v>
      </c>
      <c r="P5001">
        <v>296</v>
      </c>
      <c r="Q5001">
        <v>148</v>
      </c>
      <c r="R5001">
        <v>446</v>
      </c>
      <c r="S5001">
        <v>0</v>
      </c>
      <c r="T5001">
        <v>9173</v>
      </c>
      <c r="U5001">
        <v>0</v>
      </c>
      <c r="V5001">
        <v>0</v>
      </c>
      <c r="W5001">
        <v>446</v>
      </c>
      <c r="X5001">
        <v>0</v>
      </c>
      <c r="Y5001">
        <v>1</v>
      </c>
    </row>
    <row r="5002" spans="1:25" x14ac:dyDescent="0.35">
      <c r="A5002">
        <v>21951</v>
      </c>
      <c r="B5002">
        <v>50000</v>
      </c>
      <c r="C5002">
        <v>2</v>
      </c>
      <c r="D5002">
        <v>3</v>
      </c>
      <c r="E5002">
        <v>1</v>
      </c>
      <c r="F5002">
        <v>28</v>
      </c>
      <c r="G5002">
        <v>0</v>
      </c>
      <c r="H5002">
        <v>0</v>
      </c>
      <c r="I5002">
        <v>2</v>
      </c>
      <c r="J5002">
        <v>2</v>
      </c>
      <c r="K5002">
        <v>0</v>
      </c>
      <c r="L5002">
        <v>0</v>
      </c>
      <c r="M5002">
        <v>43165</v>
      </c>
      <c r="N5002">
        <v>49091</v>
      </c>
      <c r="O5002">
        <v>50453</v>
      </c>
      <c r="P5002">
        <v>49037</v>
      </c>
      <c r="Q5002">
        <v>28589</v>
      </c>
      <c r="R5002">
        <v>29392</v>
      </c>
      <c r="S5002">
        <v>6987</v>
      </c>
      <c r="T5002">
        <v>2433</v>
      </c>
      <c r="U5002">
        <v>0</v>
      </c>
      <c r="V5002">
        <v>1145</v>
      </c>
      <c r="W5002">
        <v>3167</v>
      </c>
      <c r="X5002">
        <v>0</v>
      </c>
      <c r="Y5002">
        <v>1</v>
      </c>
    </row>
    <row r="5003" spans="1:25" x14ac:dyDescent="0.35">
      <c r="A5003">
        <v>21952</v>
      </c>
      <c r="B5003">
        <v>170000</v>
      </c>
      <c r="C5003">
        <v>2</v>
      </c>
      <c r="D5003">
        <v>1</v>
      </c>
      <c r="E5003">
        <v>2</v>
      </c>
      <c r="F5003">
        <v>27</v>
      </c>
      <c r="G5003">
        <v>-2</v>
      </c>
      <c r="H5003">
        <v>-2</v>
      </c>
      <c r="I5003">
        <v>-2</v>
      </c>
      <c r="J5003">
        <v>-2</v>
      </c>
      <c r="K5003">
        <v>-2</v>
      </c>
      <c r="L5003">
        <v>-2</v>
      </c>
      <c r="M5003">
        <v>106</v>
      </c>
      <c r="N5003">
        <v>18719</v>
      </c>
      <c r="O5003">
        <v>30000</v>
      </c>
      <c r="P5003">
        <v>0</v>
      </c>
      <c r="Q5003">
        <v>0</v>
      </c>
      <c r="R5003">
        <v>1532</v>
      </c>
      <c r="S5003">
        <v>18719</v>
      </c>
      <c r="T5003">
        <v>30000</v>
      </c>
      <c r="U5003">
        <v>0</v>
      </c>
      <c r="V5003">
        <v>0</v>
      </c>
      <c r="W5003">
        <v>1532</v>
      </c>
      <c r="X5003">
        <v>0</v>
      </c>
      <c r="Y5003">
        <v>1</v>
      </c>
    </row>
    <row r="5004" spans="1:25" x14ac:dyDescent="0.35">
      <c r="A5004">
        <v>21959</v>
      </c>
      <c r="B5004">
        <v>50000</v>
      </c>
      <c r="C5004">
        <v>2</v>
      </c>
      <c r="D5004">
        <v>2</v>
      </c>
      <c r="E5004">
        <v>1</v>
      </c>
      <c r="F5004">
        <v>27</v>
      </c>
      <c r="G5004">
        <v>0</v>
      </c>
      <c r="H5004">
        <v>0</v>
      </c>
      <c r="I5004">
        <v>0</v>
      </c>
      <c r="J5004">
        <v>0</v>
      </c>
      <c r="K5004">
        <v>0</v>
      </c>
      <c r="L5004">
        <v>0</v>
      </c>
      <c r="M5004">
        <v>47254</v>
      </c>
      <c r="N5004">
        <v>43583</v>
      </c>
      <c r="O5004">
        <v>35245</v>
      </c>
      <c r="P5004">
        <v>27520</v>
      </c>
      <c r="Q5004">
        <v>25928</v>
      </c>
      <c r="R5004">
        <v>26470</v>
      </c>
      <c r="S5004">
        <v>1720</v>
      </c>
      <c r="T5004">
        <v>3100</v>
      </c>
      <c r="U5004">
        <v>1723</v>
      </c>
      <c r="V5004">
        <v>1100</v>
      </c>
      <c r="W5004">
        <v>1111</v>
      </c>
      <c r="X5004">
        <v>1200</v>
      </c>
      <c r="Y5004">
        <v>1</v>
      </c>
    </row>
    <row r="5005" spans="1:25" x14ac:dyDescent="0.35">
      <c r="A5005">
        <v>21961</v>
      </c>
      <c r="B5005">
        <v>50000</v>
      </c>
      <c r="C5005">
        <v>2</v>
      </c>
      <c r="D5005">
        <v>3</v>
      </c>
      <c r="E5005">
        <v>2</v>
      </c>
      <c r="F5005">
        <v>28</v>
      </c>
      <c r="G5005">
        <v>3</v>
      </c>
      <c r="H5005">
        <v>2</v>
      </c>
      <c r="I5005">
        <v>2</v>
      </c>
      <c r="J5005">
        <v>7</v>
      </c>
      <c r="K5005">
        <v>7</v>
      </c>
      <c r="L5005">
        <v>7</v>
      </c>
      <c r="M5005">
        <v>2350</v>
      </c>
      <c r="N5005">
        <v>2400</v>
      </c>
      <c r="O5005">
        <v>2400</v>
      </c>
      <c r="P5005">
        <v>2400</v>
      </c>
      <c r="Q5005">
        <v>2400</v>
      </c>
      <c r="R5005">
        <v>2400</v>
      </c>
      <c r="S5005">
        <v>50</v>
      </c>
      <c r="T5005">
        <v>0</v>
      </c>
      <c r="U5005">
        <v>0</v>
      </c>
      <c r="V5005">
        <v>0</v>
      </c>
      <c r="W5005">
        <v>0</v>
      </c>
      <c r="X5005">
        <v>0</v>
      </c>
      <c r="Y5005">
        <v>1</v>
      </c>
    </row>
    <row r="5006" spans="1:25" x14ac:dyDescent="0.35">
      <c r="A5006">
        <v>21973</v>
      </c>
      <c r="B5006">
        <v>20000</v>
      </c>
      <c r="C5006">
        <v>2</v>
      </c>
      <c r="D5006">
        <v>2</v>
      </c>
      <c r="E5006">
        <v>2</v>
      </c>
      <c r="F5006">
        <v>23</v>
      </c>
      <c r="G5006">
        <v>2</v>
      </c>
      <c r="H5006">
        <v>2</v>
      </c>
      <c r="I5006">
        <v>0</v>
      </c>
      <c r="J5006">
        <v>0</v>
      </c>
      <c r="K5006">
        <v>0</v>
      </c>
      <c r="L5006">
        <v>0</v>
      </c>
      <c r="M5006">
        <v>12492</v>
      </c>
      <c r="N5006">
        <v>11995</v>
      </c>
      <c r="O5006">
        <v>13324</v>
      </c>
      <c r="P5006">
        <v>14029</v>
      </c>
      <c r="Q5006">
        <v>14308</v>
      </c>
      <c r="R5006">
        <v>14625</v>
      </c>
      <c r="S5006">
        <v>0</v>
      </c>
      <c r="T5006">
        <v>1528</v>
      </c>
      <c r="U5006">
        <v>1233</v>
      </c>
      <c r="V5006">
        <v>512</v>
      </c>
      <c r="W5006">
        <v>547</v>
      </c>
      <c r="X5006">
        <v>3880</v>
      </c>
      <c r="Y5006">
        <v>1</v>
      </c>
    </row>
    <row r="5007" spans="1:25" x14ac:dyDescent="0.35">
      <c r="A5007">
        <v>21975</v>
      </c>
      <c r="B5007">
        <v>70000</v>
      </c>
      <c r="C5007">
        <v>2</v>
      </c>
      <c r="D5007">
        <v>2</v>
      </c>
      <c r="E5007">
        <v>2</v>
      </c>
      <c r="F5007">
        <v>25</v>
      </c>
      <c r="G5007">
        <v>2</v>
      </c>
      <c r="H5007">
        <v>0</v>
      </c>
      <c r="I5007">
        <v>0</v>
      </c>
      <c r="J5007">
        <v>0</v>
      </c>
      <c r="K5007">
        <v>0</v>
      </c>
      <c r="L5007">
        <v>0</v>
      </c>
      <c r="M5007">
        <v>46526</v>
      </c>
      <c r="N5007">
        <v>47820</v>
      </c>
      <c r="O5007">
        <v>48750</v>
      </c>
      <c r="P5007">
        <v>49936</v>
      </c>
      <c r="Q5007">
        <v>51102</v>
      </c>
      <c r="R5007">
        <v>52276</v>
      </c>
      <c r="S5007">
        <v>2070</v>
      </c>
      <c r="T5007">
        <v>2000</v>
      </c>
      <c r="U5007">
        <v>2000</v>
      </c>
      <c r="V5007">
        <v>2000</v>
      </c>
      <c r="W5007">
        <v>2000</v>
      </c>
      <c r="X5007">
        <v>2100</v>
      </c>
      <c r="Y5007">
        <v>1</v>
      </c>
    </row>
    <row r="5008" spans="1:25" x14ac:dyDescent="0.35">
      <c r="A5008">
        <v>21982</v>
      </c>
      <c r="B5008">
        <v>230000</v>
      </c>
      <c r="C5008">
        <v>2</v>
      </c>
      <c r="D5008">
        <v>3</v>
      </c>
      <c r="E5008">
        <v>2</v>
      </c>
      <c r="F5008">
        <v>27</v>
      </c>
      <c r="G5008">
        <v>-1</v>
      </c>
      <c r="H5008">
        <v>2</v>
      </c>
      <c r="I5008">
        <v>-1</v>
      </c>
      <c r="J5008">
        <v>-1</v>
      </c>
      <c r="K5008">
        <v>0</v>
      </c>
      <c r="L5008">
        <v>-1</v>
      </c>
      <c r="M5008">
        <v>6155</v>
      </c>
      <c r="N5008">
        <v>5650</v>
      </c>
      <c r="O5008">
        <v>3004</v>
      </c>
      <c r="P5008">
        <v>4200</v>
      </c>
      <c r="Q5008">
        <v>1400</v>
      </c>
      <c r="R5008">
        <v>4222</v>
      </c>
      <c r="S5008">
        <v>500</v>
      </c>
      <c r="T5008">
        <v>3004</v>
      </c>
      <c r="U5008">
        <v>4200</v>
      </c>
      <c r="V5008">
        <v>0</v>
      </c>
      <c r="W5008">
        <v>4222</v>
      </c>
      <c r="X5008">
        <v>4649</v>
      </c>
      <c r="Y5008">
        <v>1</v>
      </c>
    </row>
    <row r="5009" spans="1:25" x14ac:dyDescent="0.35">
      <c r="A5009">
        <v>21986</v>
      </c>
      <c r="B5009" s="1">
        <v>300000</v>
      </c>
      <c r="C5009">
        <v>2</v>
      </c>
      <c r="D5009">
        <v>2</v>
      </c>
      <c r="E5009">
        <v>2</v>
      </c>
      <c r="F5009">
        <v>28</v>
      </c>
      <c r="G5009">
        <v>0</v>
      </c>
      <c r="H5009">
        <v>0</v>
      </c>
      <c r="I5009">
        <v>2</v>
      </c>
      <c r="J5009">
        <v>2</v>
      </c>
      <c r="K5009">
        <v>2</v>
      </c>
      <c r="L5009">
        <v>2</v>
      </c>
      <c r="M5009">
        <v>275855</v>
      </c>
      <c r="N5009">
        <v>286812</v>
      </c>
      <c r="O5009">
        <v>280337</v>
      </c>
      <c r="P5009">
        <v>318248</v>
      </c>
      <c r="Q5009">
        <v>316147</v>
      </c>
      <c r="R5009">
        <v>303666</v>
      </c>
      <c r="S5009">
        <v>15000</v>
      </c>
      <c r="T5009">
        <v>7000</v>
      </c>
      <c r="U5009">
        <v>50000</v>
      </c>
      <c r="V5009">
        <v>12000</v>
      </c>
      <c r="W5009">
        <v>0</v>
      </c>
      <c r="X5009">
        <v>13000</v>
      </c>
      <c r="Y5009">
        <v>1</v>
      </c>
    </row>
    <row r="5010" spans="1:25" x14ac:dyDescent="0.35">
      <c r="A5010">
        <v>22006</v>
      </c>
      <c r="B5010">
        <v>110000</v>
      </c>
      <c r="C5010">
        <v>2</v>
      </c>
      <c r="D5010">
        <v>1</v>
      </c>
      <c r="E5010">
        <v>2</v>
      </c>
      <c r="F5010">
        <v>27</v>
      </c>
      <c r="G5010">
        <v>0</v>
      </c>
      <c r="H5010">
        <v>0</v>
      </c>
      <c r="I5010">
        <v>0</v>
      </c>
      <c r="J5010">
        <v>0</v>
      </c>
      <c r="K5010">
        <v>0</v>
      </c>
      <c r="L5010">
        <v>0</v>
      </c>
      <c r="M5010">
        <v>110553</v>
      </c>
      <c r="N5010">
        <v>108387</v>
      </c>
      <c r="O5010">
        <v>111427</v>
      </c>
      <c r="P5010">
        <v>111697</v>
      </c>
      <c r="Q5010">
        <v>111956</v>
      </c>
      <c r="R5010">
        <v>111325</v>
      </c>
      <c r="S5010">
        <v>4000</v>
      </c>
      <c r="T5010">
        <v>4800</v>
      </c>
      <c r="U5010">
        <v>4300</v>
      </c>
      <c r="V5010">
        <v>4300</v>
      </c>
      <c r="W5010">
        <v>4400</v>
      </c>
      <c r="X5010">
        <v>3874</v>
      </c>
      <c r="Y5010">
        <v>1</v>
      </c>
    </row>
    <row r="5011" spans="1:25" x14ac:dyDescent="0.35">
      <c r="A5011">
        <v>22011</v>
      </c>
      <c r="B5011" s="1">
        <v>100000</v>
      </c>
      <c r="C5011">
        <v>2</v>
      </c>
      <c r="D5011">
        <v>2</v>
      </c>
      <c r="E5011">
        <v>2</v>
      </c>
      <c r="F5011">
        <v>28</v>
      </c>
      <c r="G5011">
        <v>2</v>
      </c>
      <c r="H5011">
        <v>2</v>
      </c>
      <c r="I5011">
        <v>2</v>
      </c>
      <c r="J5011">
        <v>2</v>
      </c>
      <c r="K5011">
        <v>2</v>
      </c>
      <c r="L5011">
        <v>0</v>
      </c>
      <c r="M5011">
        <v>72464</v>
      </c>
      <c r="N5011">
        <v>70710</v>
      </c>
      <c r="O5011">
        <v>72432</v>
      </c>
      <c r="P5011">
        <v>74322</v>
      </c>
      <c r="Q5011">
        <v>74496</v>
      </c>
      <c r="R5011">
        <v>76058</v>
      </c>
      <c r="S5011">
        <v>0</v>
      </c>
      <c r="T5011">
        <v>3462</v>
      </c>
      <c r="U5011">
        <v>3700</v>
      </c>
      <c r="V5011">
        <v>2000</v>
      </c>
      <c r="W5011">
        <v>2760</v>
      </c>
      <c r="X5011">
        <v>2776</v>
      </c>
      <c r="Y5011">
        <v>1</v>
      </c>
    </row>
    <row r="5012" spans="1:25" x14ac:dyDescent="0.35">
      <c r="A5012">
        <v>22012</v>
      </c>
      <c r="B5012">
        <v>50000</v>
      </c>
      <c r="C5012">
        <v>2</v>
      </c>
      <c r="D5012">
        <v>2</v>
      </c>
      <c r="E5012">
        <v>2</v>
      </c>
      <c r="F5012">
        <v>29</v>
      </c>
      <c r="G5012">
        <v>2</v>
      </c>
      <c r="H5012">
        <v>2</v>
      </c>
      <c r="I5012">
        <v>2</v>
      </c>
      <c r="J5012">
        <v>2</v>
      </c>
      <c r="K5012">
        <v>0</v>
      </c>
      <c r="L5012">
        <v>0</v>
      </c>
      <c r="M5012">
        <v>48286</v>
      </c>
      <c r="N5012">
        <v>49286</v>
      </c>
      <c r="O5012">
        <v>50006</v>
      </c>
      <c r="P5012">
        <v>48846</v>
      </c>
      <c r="Q5012">
        <v>45944</v>
      </c>
      <c r="R5012">
        <v>46925</v>
      </c>
      <c r="S5012">
        <v>2100</v>
      </c>
      <c r="T5012">
        <v>1800</v>
      </c>
      <c r="U5012">
        <v>0</v>
      </c>
      <c r="V5012">
        <v>1624</v>
      </c>
      <c r="W5012">
        <v>1700</v>
      </c>
      <c r="X5012">
        <v>3000</v>
      </c>
      <c r="Y5012">
        <v>1</v>
      </c>
    </row>
    <row r="5013" spans="1:25" x14ac:dyDescent="0.35">
      <c r="A5013">
        <v>22014</v>
      </c>
      <c r="B5013">
        <v>40000</v>
      </c>
      <c r="C5013">
        <v>2</v>
      </c>
      <c r="D5013">
        <v>1</v>
      </c>
      <c r="E5013">
        <v>2</v>
      </c>
      <c r="F5013">
        <v>27</v>
      </c>
      <c r="G5013">
        <v>-1</v>
      </c>
      <c r="H5013">
        <v>0</v>
      </c>
      <c r="I5013">
        <v>0</v>
      </c>
      <c r="J5013">
        <v>-1</v>
      </c>
      <c r="K5013">
        <v>-1</v>
      </c>
      <c r="L5013">
        <v>0</v>
      </c>
      <c r="M5013">
        <v>27025</v>
      </c>
      <c r="N5013">
        <v>32228</v>
      </c>
      <c r="O5013">
        <v>38904</v>
      </c>
      <c r="P5013">
        <v>4235</v>
      </c>
      <c r="Q5013">
        <v>87230</v>
      </c>
      <c r="R5013">
        <v>72647</v>
      </c>
      <c r="S5013">
        <v>6000</v>
      </c>
      <c r="T5013">
        <v>8040</v>
      </c>
      <c r="U5013">
        <v>4235</v>
      </c>
      <c r="V5013">
        <v>87230</v>
      </c>
      <c r="W5013">
        <v>3000</v>
      </c>
      <c r="X5013">
        <v>10000</v>
      </c>
      <c r="Y5013">
        <v>1</v>
      </c>
    </row>
    <row r="5014" spans="1:25" x14ac:dyDescent="0.35">
      <c r="A5014">
        <v>22022</v>
      </c>
      <c r="B5014">
        <v>40000</v>
      </c>
      <c r="C5014">
        <v>2</v>
      </c>
      <c r="D5014">
        <v>2</v>
      </c>
      <c r="E5014">
        <v>2</v>
      </c>
      <c r="F5014">
        <v>25</v>
      </c>
      <c r="G5014">
        <v>0</v>
      </c>
      <c r="H5014">
        <v>0</v>
      </c>
      <c r="I5014">
        <v>0</v>
      </c>
      <c r="J5014">
        <v>0</v>
      </c>
      <c r="K5014">
        <v>0</v>
      </c>
      <c r="L5014">
        <v>0</v>
      </c>
      <c r="M5014">
        <v>26133</v>
      </c>
      <c r="N5014">
        <v>26896</v>
      </c>
      <c r="O5014">
        <v>27961</v>
      </c>
      <c r="P5014">
        <v>28995</v>
      </c>
      <c r="Q5014">
        <v>29612</v>
      </c>
      <c r="R5014">
        <v>30434</v>
      </c>
      <c r="S5014">
        <v>1500</v>
      </c>
      <c r="T5014">
        <v>1500</v>
      </c>
      <c r="U5014">
        <v>1500</v>
      </c>
      <c r="V5014">
        <v>1100</v>
      </c>
      <c r="W5014">
        <v>1300</v>
      </c>
      <c r="X5014">
        <v>1200</v>
      </c>
      <c r="Y5014">
        <v>1</v>
      </c>
    </row>
    <row r="5015" spans="1:25" x14ac:dyDescent="0.35">
      <c r="A5015">
        <v>22048</v>
      </c>
      <c r="B5015">
        <v>140000</v>
      </c>
      <c r="C5015">
        <v>2</v>
      </c>
      <c r="D5015">
        <v>2</v>
      </c>
      <c r="E5015">
        <v>1</v>
      </c>
      <c r="F5015">
        <v>28</v>
      </c>
      <c r="G5015">
        <v>-1</v>
      </c>
      <c r="H5015">
        <v>2</v>
      </c>
      <c r="I5015">
        <v>-1</v>
      </c>
      <c r="J5015">
        <v>-1</v>
      </c>
      <c r="K5015">
        <v>-1</v>
      </c>
      <c r="L5015">
        <v>-1</v>
      </c>
      <c r="M5015">
        <v>1953</v>
      </c>
      <c r="N5015">
        <v>1366</v>
      </c>
      <c r="O5015">
        <v>464</v>
      </c>
      <c r="P5015">
        <v>337</v>
      </c>
      <c r="Q5015">
        <v>548</v>
      </c>
      <c r="R5015">
        <v>395</v>
      </c>
      <c r="S5015">
        <v>0</v>
      </c>
      <c r="T5015">
        <v>464</v>
      </c>
      <c r="U5015">
        <v>337</v>
      </c>
      <c r="V5015">
        <v>548</v>
      </c>
      <c r="W5015">
        <v>395</v>
      </c>
      <c r="X5015">
        <v>681</v>
      </c>
      <c r="Y5015">
        <v>1</v>
      </c>
    </row>
    <row r="5016" spans="1:25" x14ac:dyDescent="0.35">
      <c r="A5016">
        <v>22065</v>
      </c>
      <c r="B5016">
        <v>140000</v>
      </c>
      <c r="C5016">
        <v>2</v>
      </c>
      <c r="D5016">
        <v>2</v>
      </c>
      <c r="E5016">
        <v>2</v>
      </c>
      <c r="F5016">
        <v>29</v>
      </c>
      <c r="G5016">
        <v>-1</v>
      </c>
      <c r="H5016">
        <v>-1</v>
      </c>
      <c r="I5016">
        <v>-1</v>
      </c>
      <c r="J5016">
        <v>-2</v>
      </c>
      <c r="K5016">
        <v>-2</v>
      </c>
      <c r="L5016">
        <v>-2</v>
      </c>
      <c r="M5016">
        <v>389</v>
      </c>
      <c r="N5016">
        <v>403</v>
      </c>
      <c r="O5016">
        <v>0</v>
      </c>
      <c r="P5016">
        <v>0</v>
      </c>
      <c r="Q5016">
        <v>0</v>
      </c>
      <c r="R5016">
        <v>0</v>
      </c>
      <c r="S5016">
        <v>407</v>
      </c>
      <c r="T5016">
        <v>0</v>
      </c>
      <c r="U5016">
        <v>0</v>
      </c>
      <c r="V5016">
        <v>0</v>
      </c>
      <c r="W5016">
        <v>0</v>
      </c>
      <c r="X5016">
        <v>1260</v>
      </c>
      <c r="Y5016">
        <v>1</v>
      </c>
    </row>
    <row r="5017" spans="1:25" x14ac:dyDescent="0.35">
      <c r="A5017">
        <v>22066</v>
      </c>
      <c r="B5017">
        <v>240000</v>
      </c>
      <c r="C5017">
        <v>2</v>
      </c>
      <c r="D5017">
        <v>3</v>
      </c>
      <c r="E5017">
        <v>1</v>
      </c>
      <c r="F5017">
        <v>27</v>
      </c>
      <c r="G5017">
        <v>-1</v>
      </c>
      <c r="H5017">
        <v>-1</v>
      </c>
      <c r="I5017">
        <v>-1</v>
      </c>
      <c r="J5017">
        <v>-1</v>
      </c>
      <c r="K5017">
        <v>-1</v>
      </c>
      <c r="L5017">
        <v>-1</v>
      </c>
      <c r="M5017">
        <v>2400</v>
      </c>
      <c r="N5017">
        <v>152</v>
      </c>
      <c r="O5017">
        <v>3250</v>
      </c>
      <c r="P5017">
        <v>2391</v>
      </c>
      <c r="Q5017">
        <v>1182</v>
      </c>
      <c r="R5017">
        <v>321</v>
      </c>
      <c r="S5017">
        <v>152</v>
      </c>
      <c r="T5017">
        <v>3250</v>
      </c>
      <c r="U5017">
        <v>2391</v>
      </c>
      <c r="V5017">
        <v>1182</v>
      </c>
      <c r="W5017">
        <v>321</v>
      </c>
      <c r="X5017">
        <v>118</v>
      </c>
      <c r="Y5017">
        <v>1</v>
      </c>
    </row>
    <row r="5018" spans="1:25" x14ac:dyDescent="0.35">
      <c r="A5018">
        <v>22068</v>
      </c>
      <c r="B5018">
        <v>50000</v>
      </c>
      <c r="C5018">
        <v>2</v>
      </c>
      <c r="D5018">
        <v>1</v>
      </c>
      <c r="E5018">
        <v>2</v>
      </c>
      <c r="F5018">
        <v>26</v>
      </c>
      <c r="G5018">
        <v>-1</v>
      </c>
      <c r="H5018">
        <v>-1</v>
      </c>
      <c r="I5018">
        <v>-1</v>
      </c>
      <c r="J5018">
        <v>-1</v>
      </c>
      <c r="K5018">
        <v>-1</v>
      </c>
      <c r="L5018">
        <v>-1</v>
      </c>
      <c r="M5018">
        <v>651</v>
      </c>
      <c r="N5018">
        <v>651</v>
      </c>
      <c r="O5018">
        <v>1072</v>
      </c>
      <c r="P5018">
        <v>1713</v>
      </c>
      <c r="Q5018">
        <v>651</v>
      </c>
      <c r="R5018">
        <v>646</v>
      </c>
      <c r="S5018">
        <v>651</v>
      </c>
      <c r="T5018">
        <v>1072</v>
      </c>
      <c r="U5018">
        <v>1713</v>
      </c>
      <c r="V5018">
        <v>651</v>
      </c>
      <c r="W5018">
        <v>646</v>
      </c>
      <c r="X5018">
        <v>651</v>
      </c>
      <c r="Y5018">
        <v>1</v>
      </c>
    </row>
    <row r="5019" spans="1:25" x14ac:dyDescent="0.35">
      <c r="A5019">
        <v>22081</v>
      </c>
      <c r="B5019" s="1">
        <v>100000</v>
      </c>
      <c r="C5019">
        <v>2</v>
      </c>
      <c r="D5019">
        <v>2</v>
      </c>
      <c r="E5019">
        <v>2</v>
      </c>
      <c r="F5019">
        <v>28</v>
      </c>
      <c r="G5019">
        <v>2</v>
      </c>
      <c r="H5019">
        <v>0</v>
      </c>
      <c r="I5019">
        <v>0</v>
      </c>
      <c r="J5019">
        <v>2</v>
      </c>
      <c r="K5019">
        <v>2</v>
      </c>
      <c r="L5019">
        <v>2</v>
      </c>
      <c r="M5019">
        <v>21117</v>
      </c>
      <c r="N5019">
        <v>22163</v>
      </c>
      <c r="O5019">
        <v>26789</v>
      </c>
      <c r="P5019">
        <v>26065</v>
      </c>
      <c r="Q5019">
        <v>27615</v>
      </c>
      <c r="R5019">
        <v>28122</v>
      </c>
      <c r="S5019">
        <v>1400</v>
      </c>
      <c r="T5019">
        <v>5000</v>
      </c>
      <c r="U5019">
        <v>0</v>
      </c>
      <c r="V5019">
        <v>2300</v>
      </c>
      <c r="W5019">
        <v>1100</v>
      </c>
      <c r="X5019">
        <v>1300</v>
      </c>
      <c r="Y5019">
        <v>1</v>
      </c>
    </row>
    <row r="5020" spans="1:25" x14ac:dyDescent="0.35">
      <c r="A5020">
        <v>22084</v>
      </c>
      <c r="B5020" s="1">
        <v>400000</v>
      </c>
      <c r="C5020">
        <v>2</v>
      </c>
      <c r="D5020">
        <v>1</v>
      </c>
      <c r="E5020">
        <v>2</v>
      </c>
      <c r="F5020">
        <v>27</v>
      </c>
      <c r="G5020">
        <v>-2</v>
      </c>
      <c r="H5020">
        <v>-2</v>
      </c>
      <c r="I5020">
        <v>-2</v>
      </c>
      <c r="J5020">
        <v>-2</v>
      </c>
      <c r="K5020">
        <v>-2</v>
      </c>
      <c r="L5020">
        <v>-2</v>
      </c>
      <c r="M5020">
        <v>0</v>
      </c>
      <c r="N5020">
        <v>0</v>
      </c>
      <c r="O5020">
        <v>0</v>
      </c>
      <c r="P5020">
        <v>0</v>
      </c>
      <c r="Q5020">
        <v>18014</v>
      </c>
      <c r="R5020">
        <v>0</v>
      </c>
      <c r="S5020">
        <v>0</v>
      </c>
      <c r="T5020">
        <v>0</v>
      </c>
      <c r="U5020">
        <v>0</v>
      </c>
      <c r="V5020">
        <v>18014</v>
      </c>
      <c r="W5020">
        <v>3710</v>
      </c>
      <c r="X5020">
        <v>0</v>
      </c>
      <c r="Y5020">
        <v>1</v>
      </c>
    </row>
    <row r="5021" spans="1:25" x14ac:dyDescent="0.35">
      <c r="A5021">
        <v>22091</v>
      </c>
      <c r="B5021">
        <v>320000</v>
      </c>
      <c r="C5021">
        <v>2</v>
      </c>
      <c r="D5021">
        <v>2</v>
      </c>
      <c r="E5021">
        <v>1</v>
      </c>
      <c r="F5021">
        <v>28</v>
      </c>
      <c r="G5021">
        <v>0</v>
      </c>
      <c r="H5021">
        <v>0</v>
      </c>
      <c r="I5021">
        <v>2</v>
      </c>
      <c r="J5021">
        <v>0</v>
      </c>
      <c r="K5021">
        <v>0</v>
      </c>
      <c r="L5021">
        <v>0</v>
      </c>
      <c r="M5021">
        <v>320635</v>
      </c>
      <c r="N5021">
        <v>313060</v>
      </c>
      <c r="O5021">
        <v>293055</v>
      </c>
      <c r="P5021">
        <v>269585</v>
      </c>
      <c r="Q5021">
        <v>248093</v>
      </c>
      <c r="R5021">
        <v>239025</v>
      </c>
      <c r="S5021">
        <v>12500</v>
      </c>
      <c r="T5021">
        <v>22</v>
      </c>
      <c r="U5021">
        <v>11155</v>
      </c>
      <c r="V5021">
        <v>9100</v>
      </c>
      <c r="W5021">
        <v>8700</v>
      </c>
      <c r="X5021">
        <v>9183</v>
      </c>
      <c r="Y5021">
        <v>1</v>
      </c>
    </row>
    <row r="5022" spans="1:25" x14ac:dyDescent="0.35">
      <c r="A5022">
        <v>22094</v>
      </c>
      <c r="B5022">
        <v>80000</v>
      </c>
      <c r="C5022">
        <v>2</v>
      </c>
      <c r="D5022">
        <v>1</v>
      </c>
      <c r="E5022">
        <v>2</v>
      </c>
      <c r="F5022">
        <v>28</v>
      </c>
      <c r="G5022">
        <v>1</v>
      </c>
      <c r="H5022">
        <v>-2</v>
      </c>
      <c r="I5022">
        <v>-2</v>
      </c>
      <c r="J5022">
        <v>-2</v>
      </c>
      <c r="K5022">
        <v>-2</v>
      </c>
      <c r="L5022">
        <v>-2</v>
      </c>
      <c r="M5022">
        <v>0</v>
      </c>
      <c r="N5022">
        <v>0</v>
      </c>
      <c r="O5022">
        <v>0</v>
      </c>
      <c r="P5022">
        <v>0</v>
      </c>
      <c r="Q5022">
        <v>0</v>
      </c>
      <c r="R5022">
        <v>0</v>
      </c>
      <c r="S5022">
        <v>0</v>
      </c>
      <c r="T5022">
        <v>0</v>
      </c>
      <c r="U5022">
        <v>0</v>
      </c>
      <c r="V5022">
        <v>0</v>
      </c>
      <c r="W5022">
        <v>0</v>
      </c>
      <c r="X5022">
        <v>0</v>
      </c>
      <c r="Y5022">
        <v>1</v>
      </c>
    </row>
    <row r="5023" spans="1:25" x14ac:dyDescent="0.35">
      <c r="A5023">
        <v>22095</v>
      </c>
      <c r="B5023">
        <v>230000</v>
      </c>
      <c r="C5023">
        <v>2</v>
      </c>
      <c r="D5023">
        <v>2</v>
      </c>
      <c r="E5023">
        <v>1</v>
      </c>
      <c r="F5023">
        <v>28</v>
      </c>
      <c r="G5023">
        <v>2</v>
      </c>
      <c r="H5023">
        <v>2</v>
      </c>
      <c r="I5023">
        <v>2</v>
      </c>
      <c r="J5023">
        <v>2</v>
      </c>
      <c r="K5023">
        <v>2</v>
      </c>
      <c r="L5023">
        <v>2</v>
      </c>
      <c r="M5023">
        <v>35610</v>
      </c>
      <c r="N5023">
        <v>38701</v>
      </c>
      <c r="O5023">
        <v>35043</v>
      </c>
      <c r="P5023">
        <v>35678</v>
      </c>
      <c r="Q5023">
        <v>36730</v>
      </c>
      <c r="R5023">
        <v>35994</v>
      </c>
      <c r="S5023">
        <v>3706</v>
      </c>
      <c r="T5023">
        <v>0</v>
      </c>
      <c r="U5023">
        <v>1513</v>
      </c>
      <c r="V5023">
        <v>1730</v>
      </c>
      <c r="W5023">
        <v>2000</v>
      </c>
      <c r="X5023">
        <v>9000</v>
      </c>
      <c r="Y5023">
        <v>1</v>
      </c>
    </row>
    <row r="5024" spans="1:25" x14ac:dyDescent="0.35">
      <c r="A5024">
        <v>22102</v>
      </c>
      <c r="B5024">
        <v>50000</v>
      </c>
      <c r="C5024">
        <v>2</v>
      </c>
      <c r="D5024">
        <v>3</v>
      </c>
      <c r="E5024">
        <v>2</v>
      </c>
      <c r="F5024">
        <v>28</v>
      </c>
      <c r="G5024">
        <v>0</v>
      </c>
      <c r="H5024">
        <v>0</v>
      </c>
      <c r="I5024">
        <v>0</v>
      </c>
      <c r="J5024">
        <v>0</v>
      </c>
      <c r="K5024">
        <v>0</v>
      </c>
      <c r="L5024">
        <v>0</v>
      </c>
      <c r="M5024">
        <v>52775</v>
      </c>
      <c r="N5024">
        <v>54397</v>
      </c>
      <c r="O5024">
        <v>55328</v>
      </c>
      <c r="P5024">
        <v>42511</v>
      </c>
      <c r="Q5024">
        <v>31032</v>
      </c>
      <c r="R5024">
        <v>34510</v>
      </c>
      <c r="S5024">
        <v>2500</v>
      </c>
      <c r="T5024">
        <v>2000</v>
      </c>
      <c r="U5024">
        <v>2000</v>
      </c>
      <c r="V5024">
        <v>5000</v>
      </c>
      <c r="W5024">
        <v>4000</v>
      </c>
      <c r="X5024">
        <v>3000</v>
      </c>
      <c r="Y5024">
        <v>1</v>
      </c>
    </row>
    <row r="5025" spans="1:25" x14ac:dyDescent="0.35">
      <c r="A5025">
        <v>22108</v>
      </c>
      <c r="B5025">
        <v>240000</v>
      </c>
      <c r="C5025">
        <v>2</v>
      </c>
      <c r="D5025">
        <v>2</v>
      </c>
      <c r="E5025">
        <v>1</v>
      </c>
      <c r="F5025">
        <v>28</v>
      </c>
      <c r="G5025">
        <v>2</v>
      </c>
      <c r="H5025">
        <v>2</v>
      </c>
      <c r="I5025">
        <v>2</v>
      </c>
      <c r="J5025">
        <v>2</v>
      </c>
      <c r="K5025">
        <v>2</v>
      </c>
      <c r="L5025">
        <v>0</v>
      </c>
      <c r="M5025">
        <v>191137</v>
      </c>
      <c r="N5025">
        <v>210333</v>
      </c>
      <c r="O5025">
        <v>206332</v>
      </c>
      <c r="P5025">
        <v>214981</v>
      </c>
      <c r="Q5025">
        <v>194817</v>
      </c>
      <c r="R5025">
        <v>186895</v>
      </c>
      <c r="S5025">
        <v>24000</v>
      </c>
      <c r="T5025">
        <v>0</v>
      </c>
      <c r="U5025">
        <v>12014</v>
      </c>
      <c r="V5025">
        <v>0</v>
      </c>
      <c r="W5025">
        <v>5307</v>
      </c>
      <c r="X5025">
        <v>5001</v>
      </c>
      <c r="Y5025">
        <v>1</v>
      </c>
    </row>
    <row r="5026" spans="1:25" x14ac:dyDescent="0.35">
      <c r="A5026">
        <v>22112</v>
      </c>
      <c r="B5026">
        <v>60000</v>
      </c>
      <c r="C5026">
        <v>2</v>
      </c>
      <c r="D5026">
        <v>2</v>
      </c>
      <c r="E5026">
        <v>2</v>
      </c>
      <c r="F5026">
        <v>29</v>
      </c>
      <c r="G5026">
        <v>2</v>
      </c>
      <c r="H5026">
        <v>0</v>
      </c>
      <c r="I5026">
        <v>0</v>
      </c>
      <c r="J5026">
        <v>0</v>
      </c>
      <c r="K5026">
        <v>0</v>
      </c>
      <c r="L5026">
        <v>0</v>
      </c>
      <c r="M5026">
        <v>58501</v>
      </c>
      <c r="N5026">
        <v>54932</v>
      </c>
      <c r="O5026">
        <v>85672</v>
      </c>
      <c r="P5026">
        <v>41483</v>
      </c>
      <c r="Q5026">
        <v>19394</v>
      </c>
      <c r="R5026">
        <v>18893</v>
      </c>
      <c r="S5026">
        <v>2000</v>
      </c>
      <c r="T5026">
        <v>1900</v>
      </c>
      <c r="U5026">
        <v>1572</v>
      </c>
      <c r="V5026">
        <v>1000</v>
      </c>
      <c r="W5026">
        <v>700</v>
      </c>
      <c r="X5026">
        <v>668</v>
      </c>
      <c r="Y5026">
        <v>1</v>
      </c>
    </row>
    <row r="5027" spans="1:25" x14ac:dyDescent="0.35">
      <c r="A5027">
        <v>22120</v>
      </c>
      <c r="B5027">
        <v>430000</v>
      </c>
      <c r="C5027">
        <v>2</v>
      </c>
      <c r="D5027">
        <v>2</v>
      </c>
      <c r="E5027">
        <v>2</v>
      </c>
      <c r="F5027">
        <v>29</v>
      </c>
      <c r="G5027">
        <v>2</v>
      </c>
      <c r="H5027">
        <v>0</v>
      </c>
      <c r="I5027">
        <v>0</v>
      </c>
      <c r="J5027">
        <v>0</v>
      </c>
      <c r="K5027">
        <v>0</v>
      </c>
      <c r="L5027">
        <v>0</v>
      </c>
      <c r="M5027">
        <v>75249</v>
      </c>
      <c r="N5027">
        <v>77754</v>
      </c>
      <c r="O5027">
        <v>79822</v>
      </c>
      <c r="P5027">
        <v>81859</v>
      </c>
      <c r="Q5027">
        <v>83844</v>
      </c>
      <c r="R5027">
        <v>86082</v>
      </c>
      <c r="S5027">
        <v>3754</v>
      </c>
      <c r="T5027">
        <v>3322</v>
      </c>
      <c r="U5027">
        <v>3359</v>
      </c>
      <c r="V5027">
        <v>3344</v>
      </c>
      <c r="W5027">
        <v>3582</v>
      </c>
      <c r="X5027">
        <v>3623</v>
      </c>
      <c r="Y5027">
        <v>1</v>
      </c>
    </row>
    <row r="5028" spans="1:25" x14ac:dyDescent="0.35">
      <c r="A5028">
        <v>22125</v>
      </c>
      <c r="B5028">
        <v>80000</v>
      </c>
      <c r="C5028">
        <v>2</v>
      </c>
      <c r="D5028">
        <v>2</v>
      </c>
      <c r="E5028">
        <v>2</v>
      </c>
      <c r="F5028">
        <v>26</v>
      </c>
      <c r="G5028">
        <v>3</v>
      </c>
      <c r="H5028">
        <v>2</v>
      </c>
      <c r="I5028">
        <v>2</v>
      </c>
      <c r="J5028">
        <v>2</v>
      </c>
      <c r="K5028">
        <v>2</v>
      </c>
      <c r="L5028">
        <v>2</v>
      </c>
      <c r="M5028">
        <v>45088</v>
      </c>
      <c r="N5028">
        <v>46040</v>
      </c>
      <c r="O5028">
        <v>46998</v>
      </c>
      <c r="P5028">
        <v>47929</v>
      </c>
      <c r="Q5028">
        <v>46860</v>
      </c>
      <c r="R5028">
        <v>51931</v>
      </c>
      <c r="S5028">
        <v>2000</v>
      </c>
      <c r="T5028">
        <v>2000</v>
      </c>
      <c r="U5028">
        <v>2000</v>
      </c>
      <c r="V5028">
        <v>0</v>
      </c>
      <c r="W5028">
        <v>6000</v>
      </c>
      <c r="X5028">
        <v>0</v>
      </c>
      <c r="Y5028">
        <v>1</v>
      </c>
    </row>
    <row r="5029" spans="1:25" x14ac:dyDescent="0.35">
      <c r="A5029">
        <v>22126</v>
      </c>
      <c r="B5029">
        <v>230000</v>
      </c>
      <c r="C5029">
        <v>2</v>
      </c>
      <c r="D5029">
        <v>1</v>
      </c>
      <c r="E5029">
        <v>2</v>
      </c>
      <c r="F5029">
        <v>27</v>
      </c>
      <c r="G5029">
        <v>-1</v>
      </c>
      <c r="H5029">
        <v>-1</v>
      </c>
      <c r="I5029">
        <v>-1</v>
      </c>
      <c r="J5029">
        <v>-1</v>
      </c>
      <c r="K5029">
        <v>-1</v>
      </c>
      <c r="L5029">
        <v>-2</v>
      </c>
      <c r="M5029">
        <v>17077</v>
      </c>
      <c r="N5029">
        <v>22420</v>
      </c>
      <c r="O5029">
        <v>57255</v>
      </c>
      <c r="P5029">
        <v>34289</v>
      </c>
      <c r="Q5029">
        <v>0</v>
      </c>
      <c r="R5029">
        <v>0</v>
      </c>
      <c r="S5029">
        <v>22437</v>
      </c>
      <c r="T5029">
        <v>57326</v>
      </c>
      <c r="U5029">
        <v>34311</v>
      </c>
      <c r="V5029">
        <v>0</v>
      </c>
      <c r="W5029">
        <v>0</v>
      </c>
      <c r="X5029">
        <v>0</v>
      </c>
      <c r="Y5029">
        <v>1</v>
      </c>
    </row>
    <row r="5030" spans="1:25" x14ac:dyDescent="0.35">
      <c r="A5030">
        <v>22145</v>
      </c>
      <c r="B5030" s="1">
        <v>300000</v>
      </c>
      <c r="C5030">
        <v>2</v>
      </c>
      <c r="D5030">
        <v>1</v>
      </c>
      <c r="E5030">
        <v>2</v>
      </c>
      <c r="F5030">
        <v>29</v>
      </c>
      <c r="G5030">
        <v>-2</v>
      </c>
      <c r="H5030">
        <v>-2</v>
      </c>
      <c r="I5030">
        <v>-2</v>
      </c>
      <c r="J5030">
        <v>-2</v>
      </c>
      <c r="K5030">
        <v>-2</v>
      </c>
      <c r="L5030">
        <v>-2</v>
      </c>
      <c r="M5030">
        <v>1049</v>
      </c>
      <c r="N5030">
        <v>205</v>
      </c>
      <c r="O5030">
        <v>4962</v>
      </c>
      <c r="P5030">
        <v>13634</v>
      </c>
      <c r="Q5030">
        <v>41510</v>
      </c>
      <c r="R5030">
        <v>-1087</v>
      </c>
      <c r="S5030">
        <v>205</v>
      </c>
      <c r="T5030">
        <v>4962</v>
      </c>
      <c r="U5030">
        <v>13634</v>
      </c>
      <c r="V5030">
        <v>41510</v>
      </c>
      <c r="W5030">
        <v>0</v>
      </c>
      <c r="X5030">
        <v>3940</v>
      </c>
      <c r="Y5030">
        <v>1</v>
      </c>
    </row>
    <row r="5031" spans="1:25" x14ac:dyDescent="0.35">
      <c r="A5031">
        <v>22153</v>
      </c>
      <c r="B5031">
        <v>280000</v>
      </c>
      <c r="C5031">
        <v>2</v>
      </c>
      <c r="D5031">
        <v>2</v>
      </c>
      <c r="E5031">
        <v>1</v>
      </c>
      <c r="F5031">
        <v>30</v>
      </c>
      <c r="G5031">
        <v>2</v>
      </c>
      <c r="H5031">
        <v>0</v>
      </c>
      <c r="I5031">
        <v>0</v>
      </c>
      <c r="J5031">
        <v>0</v>
      </c>
      <c r="K5031">
        <v>0</v>
      </c>
      <c r="L5031">
        <v>0</v>
      </c>
      <c r="M5031">
        <v>18925</v>
      </c>
      <c r="N5031">
        <v>20223</v>
      </c>
      <c r="O5031">
        <v>15883</v>
      </c>
      <c r="P5031">
        <v>15547</v>
      </c>
      <c r="Q5031">
        <v>14472</v>
      </c>
      <c r="R5031">
        <v>15086</v>
      </c>
      <c r="S5031">
        <v>1976</v>
      </c>
      <c r="T5031">
        <v>2000</v>
      </c>
      <c r="U5031">
        <v>1600</v>
      </c>
      <c r="V5031">
        <v>1000</v>
      </c>
      <c r="W5031">
        <v>1000</v>
      </c>
      <c r="X5031">
        <v>1100</v>
      </c>
      <c r="Y5031">
        <v>1</v>
      </c>
    </row>
    <row r="5032" spans="1:25" x14ac:dyDescent="0.35">
      <c r="A5032">
        <v>22164</v>
      </c>
      <c r="B5032">
        <v>110000</v>
      </c>
      <c r="C5032">
        <v>2</v>
      </c>
      <c r="D5032">
        <v>2</v>
      </c>
      <c r="E5032">
        <v>2</v>
      </c>
      <c r="F5032">
        <v>29</v>
      </c>
      <c r="G5032">
        <v>2</v>
      </c>
      <c r="H5032">
        <v>0</v>
      </c>
      <c r="I5032">
        <v>0</v>
      </c>
      <c r="J5032">
        <v>0</v>
      </c>
      <c r="K5032">
        <v>0</v>
      </c>
      <c r="L5032">
        <v>0</v>
      </c>
      <c r="M5032">
        <v>99876</v>
      </c>
      <c r="N5032">
        <v>72548</v>
      </c>
      <c r="O5032">
        <v>74379</v>
      </c>
      <c r="P5032">
        <v>75878</v>
      </c>
      <c r="Q5032">
        <v>78503</v>
      </c>
      <c r="R5032">
        <v>80451</v>
      </c>
      <c r="S5032">
        <v>3000</v>
      </c>
      <c r="T5032">
        <v>3000</v>
      </c>
      <c r="U5032">
        <v>3000</v>
      </c>
      <c r="V5032">
        <v>3500</v>
      </c>
      <c r="W5032">
        <v>3000</v>
      </c>
      <c r="X5032">
        <v>3000</v>
      </c>
      <c r="Y5032">
        <v>1</v>
      </c>
    </row>
    <row r="5033" spans="1:25" x14ac:dyDescent="0.35">
      <c r="A5033">
        <v>22169</v>
      </c>
      <c r="B5033">
        <v>50000</v>
      </c>
      <c r="C5033">
        <v>2</v>
      </c>
      <c r="D5033">
        <v>2</v>
      </c>
      <c r="E5033">
        <v>2</v>
      </c>
      <c r="F5033">
        <v>28</v>
      </c>
      <c r="G5033">
        <v>2</v>
      </c>
      <c r="H5033">
        <v>2</v>
      </c>
      <c r="I5033">
        <v>2</v>
      </c>
      <c r="J5033">
        <v>0</v>
      </c>
      <c r="K5033">
        <v>0</v>
      </c>
      <c r="L5033">
        <v>0</v>
      </c>
      <c r="M5033">
        <v>45004</v>
      </c>
      <c r="N5033">
        <v>48119</v>
      </c>
      <c r="O5033">
        <v>42958</v>
      </c>
      <c r="P5033">
        <v>37812</v>
      </c>
      <c r="Q5033">
        <v>15617</v>
      </c>
      <c r="R5033">
        <v>9625</v>
      </c>
      <c r="S5033">
        <v>3880</v>
      </c>
      <c r="T5033">
        <v>10</v>
      </c>
      <c r="U5033">
        <v>8656</v>
      </c>
      <c r="V5033">
        <v>1044</v>
      </c>
      <c r="W5033">
        <v>349</v>
      </c>
      <c r="X5033">
        <v>414</v>
      </c>
      <c r="Y5033">
        <v>1</v>
      </c>
    </row>
    <row r="5034" spans="1:25" x14ac:dyDescent="0.35">
      <c r="A5034">
        <v>22174</v>
      </c>
      <c r="B5034">
        <v>80000</v>
      </c>
      <c r="C5034">
        <v>2</v>
      </c>
      <c r="D5034">
        <v>2</v>
      </c>
      <c r="E5034">
        <v>1</v>
      </c>
      <c r="F5034">
        <v>27</v>
      </c>
      <c r="G5034">
        <v>0</v>
      </c>
      <c r="H5034">
        <v>-1</v>
      </c>
      <c r="I5034">
        <v>-1</v>
      </c>
      <c r="J5034">
        <v>-2</v>
      </c>
      <c r="K5034">
        <v>-2</v>
      </c>
      <c r="L5034">
        <v>-2</v>
      </c>
      <c r="M5034">
        <v>56720</v>
      </c>
      <c r="N5034">
        <v>5958</v>
      </c>
      <c r="O5034">
        <v>4303</v>
      </c>
      <c r="P5034">
        <v>3850</v>
      </c>
      <c r="Q5034">
        <v>0</v>
      </c>
      <c r="R5034">
        <v>0</v>
      </c>
      <c r="S5034">
        <v>5958</v>
      </c>
      <c r="T5034">
        <v>4321</v>
      </c>
      <c r="U5034">
        <v>3869</v>
      </c>
      <c r="V5034">
        <v>0</v>
      </c>
      <c r="W5034">
        <v>0</v>
      </c>
      <c r="X5034">
        <v>0</v>
      </c>
      <c r="Y5034">
        <v>1</v>
      </c>
    </row>
    <row r="5035" spans="1:25" x14ac:dyDescent="0.35">
      <c r="A5035">
        <v>22177</v>
      </c>
      <c r="B5035">
        <v>150000</v>
      </c>
      <c r="C5035">
        <v>2</v>
      </c>
      <c r="D5035">
        <v>2</v>
      </c>
      <c r="E5035">
        <v>2</v>
      </c>
      <c r="F5035">
        <v>28</v>
      </c>
      <c r="G5035">
        <v>2</v>
      </c>
      <c r="H5035">
        <v>0</v>
      </c>
      <c r="I5035">
        <v>0</v>
      </c>
      <c r="J5035">
        <v>0</v>
      </c>
      <c r="K5035">
        <v>0</v>
      </c>
      <c r="L5035">
        <v>0</v>
      </c>
      <c r="M5035">
        <v>89336</v>
      </c>
      <c r="N5035">
        <v>90337</v>
      </c>
      <c r="O5035">
        <v>84905</v>
      </c>
      <c r="P5035">
        <v>86814</v>
      </c>
      <c r="Q5035">
        <v>73827</v>
      </c>
      <c r="R5035">
        <v>60284</v>
      </c>
      <c r="S5035">
        <v>4027</v>
      </c>
      <c r="T5035">
        <v>4004</v>
      </c>
      <c r="U5035">
        <v>5016</v>
      </c>
      <c r="V5035">
        <v>5004</v>
      </c>
      <c r="W5035">
        <v>3000</v>
      </c>
      <c r="X5035">
        <v>5005</v>
      </c>
      <c r="Y5035">
        <v>1</v>
      </c>
    </row>
    <row r="5036" spans="1:25" x14ac:dyDescent="0.35">
      <c r="A5036">
        <v>22178</v>
      </c>
      <c r="B5036">
        <v>310000</v>
      </c>
      <c r="C5036">
        <v>2</v>
      </c>
      <c r="D5036">
        <v>2</v>
      </c>
      <c r="E5036">
        <v>2</v>
      </c>
      <c r="F5036">
        <v>27</v>
      </c>
      <c r="G5036">
        <v>-1</v>
      </c>
      <c r="H5036">
        <v>-1</v>
      </c>
      <c r="I5036">
        <v>-1</v>
      </c>
      <c r="J5036">
        <v>-1</v>
      </c>
      <c r="K5036">
        <v>0</v>
      </c>
      <c r="L5036">
        <v>-1</v>
      </c>
      <c r="M5036">
        <v>1261</v>
      </c>
      <c r="N5036">
        <v>1261</v>
      </c>
      <c r="O5036">
        <v>1261</v>
      </c>
      <c r="P5036">
        <v>1651</v>
      </c>
      <c r="Q5036">
        <v>390</v>
      </c>
      <c r="R5036">
        <v>390</v>
      </c>
      <c r="S5036">
        <v>1261</v>
      </c>
      <c r="T5036">
        <v>1261</v>
      </c>
      <c r="U5036">
        <v>1651</v>
      </c>
      <c r="V5036">
        <v>0</v>
      </c>
      <c r="W5036">
        <v>390</v>
      </c>
      <c r="X5036">
        <v>390</v>
      </c>
      <c r="Y5036">
        <v>1</v>
      </c>
    </row>
    <row r="5037" spans="1:25" x14ac:dyDescent="0.35">
      <c r="A5037">
        <v>22193</v>
      </c>
      <c r="B5037">
        <v>50000</v>
      </c>
      <c r="C5037">
        <v>2</v>
      </c>
      <c r="D5037">
        <v>2</v>
      </c>
      <c r="E5037">
        <v>1</v>
      </c>
      <c r="F5037">
        <v>31</v>
      </c>
      <c r="G5037">
        <v>0</v>
      </c>
      <c r="H5037">
        <v>0</v>
      </c>
      <c r="I5037">
        <v>0</v>
      </c>
      <c r="J5037">
        <v>0</v>
      </c>
      <c r="K5037">
        <v>0</v>
      </c>
      <c r="L5037">
        <v>-2</v>
      </c>
      <c r="M5037">
        <v>47800</v>
      </c>
      <c r="N5037">
        <v>50725</v>
      </c>
      <c r="O5037">
        <v>53518</v>
      </c>
      <c r="P5037">
        <v>4199</v>
      </c>
      <c r="Q5037">
        <v>0</v>
      </c>
      <c r="R5037">
        <v>0</v>
      </c>
      <c r="S5037">
        <v>3725</v>
      </c>
      <c r="T5037">
        <v>2364</v>
      </c>
      <c r="U5037">
        <v>2398</v>
      </c>
      <c r="V5037">
        <v>0</v>
      </c>
      <c r="W5037">
        <v>0</v>
      </c>
      <c r="X5037">
        <v>17324</v>
      </c>
      <c r="Y5037">
        <v>1</v>
      </c>
    </row>
    <row r="5038" spans="1:25" x14ac:dyDescent="0.35">
      <c r="A5038">
        <v>22203</v>
      </c>
      <c r="B5038">
        <v>320000</v>
      </c>
      <c r="C5038">
        <v>2</v>
      </c>
      <c r="D5038">
        <v>1</v>
      </c>
      <c r="E5038">
        <v>2</v>
      </c>
      <c r="F5038">
        <v>27</v>
      </c>
      <c r="G5038">
        <v>1</v>
      </c>
      <c r="H5038">
        <v>2</v>
      </c>
      <c r="I5038">
        <v>2</v>
      </c>
      <c r="J5038">
        <v>2</v>
      </c>
      <c r="K5038">
        <v>2</v>
      </c>
      <c r="L5038">
        <v>2</v>
      </c>
      <c r="M5038">
        <v>43243</v>
      </c>
      <c r="N5038">
        <v>42537</v>
      </c>
      <c r="O5038">
        <v>41370</v>
      </c>
      <c r="P5038">
        <v>40694</v>
      </c>
      <c r="Q5038">
        <v>39606</v>
      </c>
      <c r="R5038">
        <v>38680</v>
      </c>
      <c r="S5038">
        <v>2000</v>
      </c>
      <c r="T5038">
        <v>1500</v>
      </c>
      <c r="U5038">
        <v>2000</v>
      </c>
      <c r="V5038">
        <v>1500</v>
      </c>
      <c r="W5038">
        <v>1500</v>
      </c>
      <c r="X5038">
        <v>0</v>
      </c>
      <c r="Y5038">
        <v>1</v>
      </c>
    </row>
    <row r="5039" spans="1:25" x14ac:dyDescent="0.35">
      <c r="A5039">
        <v>22205</v>
      </c>
      <c r="B5039">
        <v>350000</v>
      </c>
      <c r="C5039">
        <v>2</v>
      </c>
      <c r="D5039">
        <v>2</v>
      </c>
      <c r="E5039">
        <v>2</v>
      </c>
      <c r="F5039">
        <v>25</v>
      </c>
      <c r="G5039">
        <v>0</v>
      </c>
      <c r="H5039">
        <v>0</v>
      </c>
      <c r="I5039">
        <v>2</v>
      </c>
      <c r="J5039">
        <v>0</v>
      </c>
      <c r="K5039">
        <v>0</v>
      </c>
      <c r="L5039">
        <v>0</v>
      </c>
      <c r="M5039">
        <v>327915</v>
      </c>
      <c r="N5039">
        <v>342405</v>
      </c>
      <c r="O5039">
        <v>344459</v>
      </c>
      <c r="P5039">
        <v>351335</v>
      </c>
      <c r="Q5039">
        <v>143291</v>
      </c>
      <c r="R5039">
        <v>98042</v>
      </c>
      <c r="S5039">
        <v>20000</v>
      </c>
      <c r="T5039">
        <v>9000</v>
      </c>
      <c r="U5039">
        <v>15076</v>
      </c>
      <c r="V5039">
        <v>5000</v>
      </c>
      <c r="W5039">
        <v>4000</v>
      </c>
      <c r="X5039">
        <v>4000</v>
      </c>
      <c r="Y5039">
        <v>1</v>
      </c>
    </row>
    <row r="5040" spans="1:25" x14ac:dyDescent="0.35">
      <c r="A5040">
        <v>22213</v>
      </c>
      <c r="B5040">
        <v>150000</v>
      </c>
      <c r="C5040">
        <v>2</v>
      </c>
      <c r="D5040">
        <v>1</v>
      </c>
      <c r="E5040">
        <v>2</v>
      </c>
      <c r="F5040">
        <v>29</v>
      </c>
      <c r="G5040">
        <v>-1</v>
      </c>
      <c r="H5040">
        <v>0</v>
      </c>
      <c r="I5040">
        <v>-1</v>
      </c>
      <c r="J5040">
        <v>-1</v>
      </c>
      <c r="K5040">
        <v>2</v>
      </c>
      <c r="L5040">
        <v>0</v>
      </c>
      <c r="M5040">
        <v>1148</v>
      </c>
      <c r="N5040">
        <v>3019</v>
      </c>
      <c r="O5040">
        <v>100</v>
      </c>
      <c r="P5040">
        <v>802</v>
      </c>
      <c r="Q5040">
        <v>802</v>
      </c>
      <c r="R5040">
        <v>702</v>
      </c>
      <c r="S5040">
        <v>2000</v>
      </c>
      <c r="T5040">
        <v>100</v>
      </c>
      <c r="U5040">
        <v>702</v>
      </c>
      <c r="V5040">
        <v>0</v>
      </c>
      <c r="W5040">
        <v>0</v>
      </c>
      <c r="X5040">
        <v>0</v>
      </c>
      <c r="Y5040">
        <v>1</v>
      </c>
    </row>
    <row r="5041" spans="1:25" x14ac:dyDescent="0.35">
      <c r="A5041">
        <v>22217</v>
      </c>
      <c r="B5041">
        <v>30000</v>
      </c>
      <c r="C5041">
        <v>2</v>
      </c>
      <c r="D5041">
        <v>1</v>
      </c>
      <c r="E5041">
        <v>2</v>
      </c>
      <c r="F5041">
        <v>27</v>
      </c>
      <c r="G5041">
        <v>0</v>
      </c>
      <c r="H5041">
        <v>0</v>
      </c>
      <c r="I5041">
        <v>0</v>
      </c>
      <c r="J5041">
        <v>0</v>
      </c>
      <c r="K5041">
        <v>0</v>
      </c>
      <c r="L5041">
        <v>0</v>
      </c>
      <c r="M5041">
        <v>30342</v>
      </c>
      <c r="N5041">
        <v>29337</v>
      </c>
      <c r="O5041">
        <v>29956</v>
      </c>
      <c r="P5041">
        <v>29782</v>
      </c>
      <c r="Q5041">
        <v>27290</v>
      </c>
      <c r="R5041">
        <v>27865</v>
      </c>
      <c r="S5041">
        <v>1500</v>
      </c>
      <c r="T5041">
        <v>1485</v>
      </c>
      <c r="U5041">
        <v>2000</v>
      </c>
      <c r="V5041">
        <v>1000</v>
      </c>
      <c r="W5041">
        <v>1014</v>
      </c>
      <c r="X5041">
        <v>4413</v>
      </c>
      <c r="Y5041">
        <v>1</v>
      </c>
    </row>
    <row r="5042" spans="1:25" x14ac:dyDescent="0.35">
      <c r="A5042">
        <v>22229</v>
      </c>
      <c r="B5042" s="1">
        <v>200000</v>
      </c>
      <c r="C5042">
        <v>2</v>
      </c>
      <c r="D5042">
        <v>2</v>
      </c>
      <c r="E5042">
        <v>2</v>
      </c>
      <c r="F5042">
        <v>31</v>
      </c>
      <c r="G5042">
        <v>-1</v>
      </c>
      <c r="H5042">
        <v>2</v>
      </c>
      <c r="I5042">
        <v>2</v>
      </c>
      <c r="J5042">
        <v>-1</v>
      </c>
      <c r="K5042">
        <v>-1</v>
      </c>
      <c r="L5042">
        <v>-1</v>
      </c>
      <c r="M5042">
        <v>3707</v>
      </c>
      <c r="N5042">
        <v>3347</v>
      </c>
      <c r="O5042">
        <v>0</v>
      </c>
      <c r="P5042">
        <v>665</v>
      </c>
      <c r="Q5042">
        <v>2846</v>
      </c>
      <c r="R5042">
        <v>6586</v>
      </c>
      <c r="S5042">
        <v>0</v>
      </c>
      <c r="T5042">
        <v>16550</v>
      </c>
      <c r="U5042">
        <v>665</v>
      </c>
      <c r="V5042">
        <v>2846</v>
      </c>
      <c r="W5042">
        <v>6586</v>
      </c>
      <c r="X5042">
        <v>3807</v>
      </c>
      <c r="Y5042">
        <v>1</v>
      </c>
    </row>
    <row r="5043" spans="1:25" x14ac:dyDescent="0.35">
      <c r="A5043">
        <v>22248</v>
      </c>
      <c r="B5043">
        <v>90000</v>
      </c>
      <c r="C5043">
        <v>2</v>
      </c>
      <c r="D5043">
        <v>2</v>
      </c>
      <c r="E5043">
        <v>2</v>
      </c>
      <c r="F5043">
        <v>25</v>
      </c>
      <c r="G5043">
        <v>0</v>
      </c>
      <c r="H5043">
        <v>0</v>
      </c>
      <c r="I5043">
        <v>0</v>
      </c>
      <c r="J5043">
        <v>-1</v>
      </c>
      <c r="K5043">
        <v>-1</v>
      </c>
      <c r="L5043">
        <v>2</v>
      </c>
      <c r="M5043">
        <v>88822</v>
      </c>
      <c r="N5043">
        <v>76400</v>
      </c>
      <c r="O5043">
        <v>0</v>
      </c>
      <c r="P5043">
        <v>2757</v>
      </c>
      <c r="Q5043">
        <v>3060</v>
      </c>
      <c r="R5043">
        <v>2864</v>
      </c>
      <c r="S5043">
        <v>1588</v>
      </c>
      <c r="T5043">
        <v>0</v>
      </c>
      <c r="U5043">
        <v>2757</v>
      </c>
      <c r="V5043">
        <v>500</v>
      </c>
      <c r="W5043">
        <v>0</v>
      </c>
      <c r="X5043">
        <v>475</v>
      </c>
      <c r="Y5043">
        <v>1</v>
      </c>
    </row>
    <row r="5044" spans="1:25" x14ac:dyDescent="0.35">
      <c r="A5044">
        <v>22250</v>
      </c>
      <c r="B5044">
        <v>80000</v>
      </c>
      <c r="C5044">
        <v>2</v>
      </c>
      <c r="D5044">
        <v>2</v>
      </c>
      <c r="E5044">
        <v>1</v>
      </c>
      <c r="F5044">
        <v>25</v>
      </c>
      <c r="G5044">
        <v>0</v>
      </c>
      <c r="H5044">
        <v>0</v>
      </c>
      <c r="I5044">
        <v>0</v>
      </c>
      <c r="J5044">
        <v>0</v>
      </c>
      <c r="K5044">
        <v>0</v>
      </c>
      <c r="L5044">
        <v>0</v>
      </c>
      <c r="M5044">
        <v>73267</v>
      </c>
      <c r="N5044">
        <v>74425</v>
      </c>
      <c r="O5044">
        <v>76347</v>
      </c>
      <c r="P5044">
        <v>51150</v>
      </c>
      <c r="Q5044">
        <v>43193</v>
      </c>
      <c r="R5044">
        <v>44230</v>
      </c>
      <c r="S5044">
        <v>2971</v>
      </c>
      <c r="T5044">
        <v>3435</v>
      </c>
      <c r="U5044">
        <v>1750</v>
      </c>
      <c r="V5044">
        <v>1593</v>
      </c>
      <c r="W5044">
        <v>1730</v>
      </c>
      <c r="X5044">
        <v>1972</v>
      </c>
      <c r="Y5044">
        <v>1</v>
      </c>
    </row>
    <row r="5045" spans="1:25" x14ac:dyDescent="0.35">
      <c r="A5045">
        <v>22251</v>
      </c>
      <c r="B5045">
        <v>60000</v>
      </c>
      <c r="C5045">
        <v>2</v>
      </c>
      <c r="D5045">
        <v>2</v>
      </c>
      <c r="E5045">
        <v>2</v>
      </c>
      <c r="F5045">
        <v>25</v>
      </c>
      <c r="G5045">
        <v>0</v>
      </c>
      <c r="H5045">
        <v>0</v>
      </c>
      <c r="I5045">
        <v>0</v>
      </c>
      <c r="J5045">
        <v>0</v>
      </c>
      <c r="K5045">
        <v>0</v>
      </c>
      <c r="L5045">
        <v>0</v>
      </c>
      <c r="M5045">
        <v>7885</v>
      </c>
      <c r="N5045">
        <v>9244</v>
      </c>
      <c r="O5045">
        <v>11082</v>
      </c>
      <c r="P5045">
        <v>12133</v>
      </c>
      <c r="Q5045">
        <v>16891</v>
      </c>
      <c r="R5045">
        <v>17615</v>
      </c>
      <c r="S5045">
        <v>1500</v>
      </c>
      <c r="T5045">
        <v>2000</v>
      </c>
      <c r="U5045">
        <v>1242</v>
      </c>
      <c r="V5045">
        <v>5000</v>
      </c>
      <c r="W5045">
        <v>1000</v>
      </c>
      <c r="X5045">
        <v>700</v>
      </c>
      <c r="Y5045">
        <v>1</v>
      </c>
    </row>
    <row r="5046" spans="1:25" x14ac:dyDescent="0.35">
      <c r="A5046">
        <v>22254</v>
      </c>
      <c r="B5046" s="1">
        <v>200000</v>
      </c>
      <c r="C5046">
        <v>2</v>
      </c>
      <c r="D5046">
        <v>1</v>
      </c>
      <c r="E5046">
        <v>2</v>
      </c>
      <c r="F5046">
        <v>27</v>
      </c>
      <c r="G5046">
        <v>-2</v>
      </c>
      <c r="H5046">
        <v>-2</v>
      </c>
      <c r="I5046">
        <v>-2</v>
      </c>
      <c r="J5046">
        <v>-2</v>
      </c>
      <c r="K5046">
        <v>-2</v>
      </c>
      <c r="L5046">
        <v>-2</v>
      </c>
      <c r="M5046">
        <v>0</v>
      </c>
      <c r="N5046">
        <v>0</v>
      </c>
      <c r="O5046">
        <v>0</v>
      </c>
      <c r="P5046">
        <v>0</v>
      </c>
      <c r="Q5046">
        <v>0</v>
      </c>
      <c r="R5046">
        <v>0</v>
      </c>
      <c r="S5046">
        <v>0</v>
      </c>
      <c r="T5046">
        <v>0</v>
      </c>
      <c r="U5046">
        <v>0</v>
      </c>
      <c r="V5046">
        <v>0</v>
      </c>
      <c r="W5046">
        <v>0</v>
      </c>
      <c r="X5046">
        <v>0</v>
      </c>
      <c r="Y5046">
        <v>1</v>
      </c>
    </row>
    <row r="5047" spans="1:25" x14ac:dyDescent="0.35">
      <c r="A5047">
        <v>22257</v>
      </c>
      <c r="B5047" s="1">
        <v>500000</v>
      </c>
      <c r="C5047">
        <v>2</v>
      </c>
      <c r="D5047">
        <v>3</v>
      </c>
      <c r="E5047">
        <v>2</v>
      </c>
      <c r="F5047">
        <v>29</v>
      </c>
      <c r="G5047">
        <v>-2</v>
      </c>
      <c r="H5047">
        <v>-2</v>
      </c>
      <c r="I5047">
        <v>-2</v>
      </c>
      <c r="J5047">
        <v>-2</v>
      </c>
      <c r="K5047">
        <v>-2</v>
      </c>
      <c r="L5047">
        <v>-2</v>
      </c>
      <c r="M5047">
        <v>5024</v>
      </c>
      <c r="N5047">
        <v>798</v>
      </c>
      <c r="O5047">
        <v>5921</v>
      </c>
      <c r="P5047">
        <v>2381</v>
      </c>
      <c r="Q5047">
        <v>823</v>
      </c>
      <c r="R5047">
        <v>801</v>
      </c>
      <c r="S5047">
        <v>802</v>
      </c>
      <c r="T5047">
        <v>5950</v>
      </c>
      <c r="U5047">
        <v>2392</v>
      </c>
      <c r="V5047">
        <v>827</v>
      </c>
      <c r="W5047">
        <v>805</v>
      </c>
      <c r="X5047">
        <v>30435</v>
      </c>
      <c r="Y5047">
        <v>1</v>
      </c>
    </row>
    <row r="5048" spans="1:25" x14ac:dyDescent="0.35">
      <c r="A5048">
        <v>22258</v>
      </c>
      <c r="B5048">
        <v>60000</v>
      </c>
      <c r="C5048">
        <v>2</v>
      </c>
      <c r="D5048">
        <v>1</v>
      </c>
      <c r="E5048">
        <v>2</v>
      </c>
      <c r="F5048">
        <v>29</v>
      </c>
      <c r="G5048">
        <v>1</v>
      </c>
      <c r="H5048">
        <v>-1</v>
      </c>
      <c r="I5048">
        <v>2</v>
      </c>
      <c r="J5048">
        <v>-1</v>
      </c>
      <c r="K5048">
        <v>-1</v>
      </c>
      <c r="L5048">
        <v>-1</v>
      </c>
      <c r="M5048">
        <v>0</v>
      </c>
      <c r="N5048">
        <v>351</v>
      </c>
      <c r="O5048">
        <v>199</v>
      </c>
      <c r="P5048">
        <v>3697</v>
      </c>
      <c r="Q5048">
        <v>0</v>
      </c>
      <c r="R5048">
        <v>532</v>
      </c>
      <c r="S5048">
        <v>351</v>
      </c>
      <c r="T5048">
        <v>0</v>
      </c>
      <c r="U5048">
        <v>3697</v>
      </c>
      <c r="V5048">
        <v>0</v>
      </c>
      <c r="W5048">
        <v>532</v>
      </c>
      <c r="X5048">
        <v>0</v>
      </c>
      <c r="Y5048">
        <v>1</v>
      </c>
    </row>
    <row r="5049" spans="1:25" x14ac:dyDescent="0.35">
      <c r="A5049">
        <v>22263</v>
      </c>
      <c r="B5049">
        <v>420000</v>
      </c>
      <c r="C5049">
        <v>2</v>
      </c>
      <c r="D5049">
        <v>1</v>
      </c>
      <c r="E5049">
        <v>2</v>
      </c>
      <c r="F5049">
        <v>31</v>
      </c>
      <c r="G5049">
        <v>0</v>
      </c>
      <c r="H5049">
        <v>0</v>
      </c>
      <c r="I5049">
        <v>0</v>
      </c>
      <c r="J5049">
        <v>0</v>
      </c>
      <c r="K5049">
        <v>0</v>
      </c>
      <c r="L5049">
        <v>0</v>
      </c>
      <c r="M5049">
        <v>233413</v>
      </c>
      <c r="N5049">
        <v>241503</v>
      </c>
      <c r="O5049">
        <v>277447</v>
      </c>
      <c r="P5049">
        <v>287781</v>
      </c>
      <c r="Q5049">
        <v>294010</v>
      </c>
      <c r="R5049">
        <v>319257</v>
      </c>
      <c r="S5049">
        <v>12000</v>
      </c>
      <c r="T5049">
        <v>40000</v>
      </c>
      <c r="U5049">
        <v>15000</v>
      </c>
      <c r="V5049">
        <v>11000</v>
      </c>
      <c r="W5049">
        <v>30000</v>
      </c>
      <c r="X5049">
        <v>15000</v>
      </c>
      <c r="Y5049">
        <v>1</v>
      </c>
    </row>
    <row r="5050" spans="1:25" x14ac:dyDescent="0.35">
      <c r="A5050">
        <v>22267</v>
      </c>
      <c r="B5050" s="1">
        <v>400000</v>
      </c>
      <c r="C5050">
        <v>2</v>
      </c>
      <c r="D5050">
        <v>1</v>
      </c>
      <c r="E5050">
        <v>2</v>
      </c>
      <c r="F5050">
        <v>29</v>
      </c>
      <c r="G5050">
        <v>0</v>
      </c>
      <c r="H5050">
        <v>0</v>
      </c>
      <c r="I5050">
        <v>2</v>
      </c>
      <c r="J5050">
        <v>0</v>
      </c>
      <c r="K5050">
        <v>0</v>
      </c>
      <c r="L5050">
        <v>0</v>
      </c>
      <c r="M5050">
        <v>74829</v>
      </c>
      <c r="N5050">
        <v>77970</v>
      </c>
      <c r="O5050">
        <v>70557</v>
      </c>
      <c r="P5050">
        <v>71867</v>
      </c>
      <c r="Q5050">
        <v>72137</v>
      </c>
      <c r="R5050">
        <v>72955</v>
      </c>
      <c r="S5050">
        <v>7017</v>
      </c>
      <c r="T5050">
        <v>0</v>
      </c>
      <c r="U5050">
        <v>3200</v>
      </c>
      <c r="V5050">
        <v>2750</v>
      </c>
      <c r="W5050">
        <v>3000</v>
      </c>
      <c r="X5050">
        <v>5800</v>
      </c>
      <c r="Y5050">
        <v>1</v>
      </c>
    </row>
    <row r="5051" spans="1:25" x14ac:dyDescent="0.35">
      <c r="A5051">
        <v>22269</v>
      </c>
      <c r="B5051">
        <v>130000</v>
      </c>
      <c r="C5051">
        <v>2</v>
      </c>
      <c r="D5051">
        <v>1</v>
      </c>
      <c r="E5051">
        <v>2</v>
      </c>
      <c r="F5051">
        <v>30</v>
      </c>
      <c r="G5051">
        <v>-1</v>
      </c>
      <c r="H5051">
        <v>-1</v>
      </c>
      <c r="I5051">
        <v>-1</v>
      </c>
      <c r="J5051">
        <v>-1</v>
      </c>
      <c r="K5051">
        <v>-1</v>
      </c>
      <c r="L5051">
        <v>0</v>
      </c>
      <c r="M5051">
        <v>1493</v>
      </c>
      <c r="N5051">
        <v>1492</v>
      </c>
      <c r="O5051">
        <v>1310</v>
      </c>
      <c r="P5051">
        <v>1310</v>
      </c>
      <c r="Q5051">
        <v>2046</v>
      </c>
      <c r="R5051">
        <v>1574</v>
      </c>
      <c r="S5051">
        <v>1492</v>
      </c>
      <c r="T5051">
        <v>1310</v>
      </c>
      <c r="U5051">
        <v>1310</v>
      </c>
      <c r="V5051">
        <v>2046</v>
      </c>
      <c r="W5051">
        <v>574</v>
      </c>
      <c r="X5051">
        <v>1995</v>
      </c>
      <c r="Y5051">
        <v>1</v>
      </c>
    </row>
    <row r="5052" spans="1:25" x14ac:dyDescent="0.35">
      <c r="A5052">
        <v>22277</v>
      </c>
      <c r="B5052">
        <v>230000</v>
      </c>
      <c r="C5052">
        <v>2</v>
      </c>
      <c r="D5052">
        <v>1</v>
      </c>
      <c r="E5052">
        <v>2</v>
      </c>
      <c r="F5052">
        <v>28</v>
      </c>
      <c r="G5052">
        <v>-2</v>
      </c>
      <c r="H5052">
        <v>-2</v>
      </c>
      <c r="I5052">
        <v>-2</v>
      </c>
      <c r="J5052">
        <v>-2</v>
      </c>
      <c r="K5052">
        <v>-2</v>
      </c>
      <c r="L5052">
        <v>-1</v>
      </c>
      <c r="M5052">
        <v>355</v>
      </c>
      <c r="N5052">
        <v>0</v>
      </c>
      <c r="O5052">
        <v>916</v>
      </c>
      <c r="P5052">
        <v>0</v>
      </c>
      <c r="Q5052">
        <v>0</v>
      </c>
      <c r="R5052">
        <v>8878</v>
      </c>
      <c r="S5052">
        <v>0</v>
      </c>
      <c r="T5052">
        <v>916</v>
      </c>
      <c r="U5052">
        <v>0</v>
      </c>
      <c r="V5052">
        <v>0</v>
      </c>
      <c r="W5052">
        <v>8878</v>
      </c>
      <c r="X5052">
        <v>800</v>
      </c>
      <c r="Y5052">
        <v>1</v>
      </c>
    </row>
    <row r="5053" spans="1:25" x14ac:dyDescent="0.35">
      <c r="A5053">
        <v>22280</v>
      </c>
      <c r="B5053">
        <v>50000</v>
      </c>
      <c r="C5053">
        <v>2</v>
      </c>
      <c r="D5053">
        <v>2</v>
      </c>
      <c r="E5053">
        <v>1</v>
      </c>
      <c r="F5053">
        <v>30</v>
      </c>
      <c r="G5053">
        <v>0</v>
      </c>
      <c r="H5053">
        <v>0</v>
      </c>
      <c r="I5053">
        <v>0</v>
      </c>
      <c r="J5053">
        <v>0</v>
      </c>
      <c r="K5053">
        <v>0</v>
      </c>
      <c r="L5053">
        <v>0</v>
      </c>
      <c r="M5053">
        <v>46800</v>
      </c>
      <c r="N5053">
        <v>37395</v>
      </c>
      <c r="O5053">
        <v>38591</v>
      </c>
      <c r="P5053">
        <v>40037</v>
      </c>
      <c r="Q5053">
        <v>32260</v>
      </c>
      <c r="R5053">
        <v>27649</v>
      </c>
      <c r="S5053">
        <v>1604</v>
      </c>
      <c r="T5053">
        <v>1800</v>
      </c>
      <c r="U5053">
        <v>2200</v>
      </c>
      <c r="V5053">
        <v>1400</v>
      </c>
      <c r="W5053">
        <v>1100</v>
      </c>
      <c r="X5053">
        <v>1300</v>
      </c>
      <c r="Y5053">
        <v>1</v>
      </c>
    </row>
    <row r="5054" spans="1:25" x14ac:dyDescent="0.35">
      <c r="A5054">
        <v>22281</v>
      </c>
      <c r="B5054">
        <v>220000</v>
      </c>
      <c r="C5054">
        <v>2</v>
      </c>
      <c r="D5054">
        <v>1</v>
      </c>
      <c r="E5054">
        <v>2</v>
      </c>
      <c r="F5054">
        <v>29</v>
      </c>
      <c r="G5054">
        <v>0</v>
      </c>
      <c r="H5054">
        <v>0</v>
      </c>
      <c r="I5054">
        <v>0</v>
      </c>
      <c r="J5054">
        <v>0</v>
      </c>
      <c r="K5054">
        <v>0</v>
      </c>
      <c r="L5054">
        <v>0</v>
      </c>
      <c r="M5054">
        <v>206879</v>
      </c>
      <c r="N5054">
        <v>211037</v>
      </c>
      <c r="O5054">
        <v>215139</v>
      </c>
      <c r="P5054">
        <v>218513</v>
      </c>
      <c r="Q5054">
        <v>131660</v>
      </c>
      <c r="R5054">
        <v>134346</v>
      </c>
      <c r="S5054">
        <v>9100</v>
      </c>
      <c r="T5054">
        <v>9000</v>
      </c>
      <c r="U5054">
        <v>7887</v>
      </c>
      <c r="V5054">
        <v>4800</v>
      </c>
      <c r="W5054">
        <v>4900</v>
      </c>
      <c r="X5054">
        <v>6000</v>
      </c>
      <c r="Y5054">
        <v>1</v>
      </c>
    </row>
    <row r="5055" spans="1:25" x14ac:dyDescent="0.35">
      <c r="A5055">
        <v>22286</v>
      </c>
      <c r="B5055">
        <v>30000</v>
      </c>
      <c r="C5055">
        <v>2</v>
      </c>
      <c r="D5055">
        <v>3</v>
      </c>
      <c r="E5055">
        <v>1</v>
      </c>
      <c r="F5055">
        <v>29</v>
      </c>
      <c r="G5055">
        <v>1</v>
      </c>
      <c r="H5055">
        <v>2</v>
      </c>
      <c r="I5055">
        <v>2</v>
      </c>
      <c r="J5055">
        <v>2</v>
      </c>
      <c r="K5055">
        <v>2</v>
      </c>
      <c r="L5055">
        <v>2</v>
      </c>
      <c r="M5055">
        <v>27705</v>
      </c>
      <c r="N5055">
        <v>28452</v>
      </c>
      <c r="O5055">
        <v>29693</v>
      </c>
      <c r="P5055">
        <v>30206</v>
      </c>
      <c r="Q5055">
        <v>30309</v>
      </c>
      <c r="R5055">
        <v>28218</v>
      </c>
      <c r="S5055">
        <v>1500</v>
      </c>
      <c r="T5055">
        <v>2000</v>
      </c>
      <c r="U5055">
        <v>1500</v>
      </c>
      <c r="V5055">
        <v>1044</v>
      </c>
      <c r="W5055">
        <v>0</v>
      </c>
      <c r="X5055">
        <v>2000</v>
      </c>
      <c r="Y5055">
        <v>1</v>
      </c>
    </row>
    <row r="5056" spans="1:25" x14ac:dyDescent="0.35">
      <c r="A5056">
        <v>22287</v>
      </c>
      <c r="B5056">
        <v>20000</v>
      </c>
      <c r="C5056">
        <v>2</v>
      </c>
      <c r="D5056">
        <v>2</v>
      </c>
      <c r="E5056">
        <v>1</v>
      </c>
      <c r="F5056">
        <v>30</v>
      </c>
      <c r="G5056">
        <v>1</v>
      </c>
      <c r="H5056">
        <v>-2</v>
      </c>
      <c r="I5056">
        <v>-1</v>
      </c>
      <c r="J5056">
        <v>2</v>
      </c>
      <c r="K5056">
        <v>2</v>
      </c>
      <c r="L5056">
        <v>-2</v>
      </c>
      <c r="M5056">
        <v>0</v>
      </c>
      <c r="N5056">
        <v>0</v>
      </c>
      <c r="O5056">
        <v>780</v>
      </c>
      <c r="P5056">
        <v>780</v>
      </c>
      <c r="Q5056">
        <v>0</v>
      </c>
      <c r="R5056">
        <v>0</v>
      </c>
      <c r="S5056">
        <v>0</v>
      </c>
      <c r="T5056">
        <v>780</v>
      </c>
      <c r="U5056">
        <v>0</v>
      </c>
      <c r="V5056">
        <v>0</v>
      </c>
      <c r="W5056">
        <v>0</v>
      </c>
      <c r="X5056">
        <v>0</v>
      </c>
      <c r="Y5056">
        <v>1</v>
      </c>
    </row>
    <row r="5057" spans="1:25" x14ac:dyDescent="0.35">
      <c r="A5057">
        <v>22289</v>
      </c>
      <c r="B5057">
        <v>80000</v>
      </c>
      <c r="C5057">
        <v>2</v>
      </c>
      <c r="D5057">
        <v>1</v>
      </c>
      <c r="E5057">
        <v>2</v>
      </c>
      <c r="F5057">
        <v>30</v>
      </c>
      <c r="G5057">
        <v>3</v>
      </c>
      <c r="H5057">
        <v>2</v>
      </c>
      <c r="I5057">
        <v>0</v>
      </c>
      <c r="J5057">
        <v>0</v>
      </c>
      <c r="K5057">
        <v>0</v>
      </c>
      <c r="L5057">
        <v>0</v>
      </c>
      <c r="M5057">
        <v>82523</v>
      </c>
      <c r="N5057">
        <v>80586</v>
      </c>
      <c r="O5057">
        <v>80783</v>
      </c>
      <c r="P5057">
        <v>75115</v>
      </c>
      <c r="Q5057">
        <v>49420</v>
      </c>
      <c r="R5057">
        <v>50677</v>
      </c>
      <c r="S5057">
        <v>0</v>
      </c>
      <c r="T5057">
        <v>4000</v>
      </c>
      <c r="U5057">
        <v>3000</v>
      </c>
      <c r="V5057">
        <v>1800</v>
      </c>
      <c r="W5057">
        <v>2000</v>
      </c>
      <c r="X5057">
        <v>2000</v>
      </c>
      <c r="Y5057">
        <v>1</v>
      </c>
    </row>
    <row r="5058" spans="1:25" x14ac:dyDescent="0.35">
      <c r="A5058">
        <v>22290</v>
      </c>
      <c r="B5058">
        <v>90000</v>
      </c>
      <c r="C5058">
        <v>2</v>
      </c>
      <c r="D5058">
        <v>2</v>
      </c>
      <c r="E5058">
        <v>2</v>
      </c>
      <c r="F5058">
        <v>31</v>
      </c>
      <c r="G5058">
        <v>0</v>
      </c>
      <c r="H5058">
        <v>0</v>
      </c>
      <c r="I5058">
        <v>0</v>
      </c>
      <c r="J5058">
        <v>0</v>
      </c>
      <c r="K5058">
        <v>2</v>
      </c>
      <c r="L5058">
        <v>2</v>
      </c>
      <c r="M5058">
        <v>22259</v>
      </c>
      <c r="N5058">
        <v>23418</v>
      </c>
      <c r="O5058">
        <v>24443</v>
      </c>
      <c r="P5058">
        <v>26695</v>
      </c>
      <c r="Q5058">
        <v>25967</v>
      </c>
      <c r="R5058">
        <v>26946</v>
      </c>
      <c r="S5058">
        <v>1838</v>
      </c>
      <c r="T5058">
        <v>1408</v>
      </c>
      <c r="U5058">
        <v>2660</v>
      </c>
      <c r="V5058">
        <v>0</v>
      </c>
      <c r="W5058">
        <v>1400</v>
      </c>
      <c r="X5058">
        <v>2000</v>
      </c>
      <c r="Y5058">
        <v>1</v>
      </c>
    </row>
    <row r="5059" spans="1:25" x14ac:dyDescent="0.35">
      <c r="A5059">
        <v>22291</v>
      </c>
      <c r="B5059">
        <v>20000</v>
      </c>
      <c r="C5059">
        <v>2</v>
      </c>
      <c r="D5059">
        <v>2</v>
      </c>
      <c r="E5059">
        <v>1</v>
      </c>
      <c r="F5059">
        <v>32</v>
      </c>
      <c r="G5059">
        <v>2</v>
      </c>
      <c r="H5059">
        <v>0</v>
      </c>
      <c r="I5059">
        <v>0</v>
      </c>
      <c r="J5059">
        <v>0</v>
      </c>
      <c r="K5059">
        <v>2</v>
      </c>
      <c r="L5059">
        <v>2</v>
      </c>
      <c r="M5059">
        <v>15073</v>
      </c>
      <c r="N5059">
        <v>15431</v>
      </c>
      <c r="O5059">
        <v>16176</v>
      </c>
      <c r="P5059">
        <v>18204</v>
      </c>
      <c r="Q5059">
        <v>17614</v>
      </c>
      <c r="R5059">
        <v>18826</v>
      </c>
      <c r="S5059">
        <v>1600</v>
      </c>
      <c r="T5059">
        <v>1300</v>
      </c>
      <c r="U5059">
        <v>2300</v>
      </c>
      <c r="V5059">
        <v>0</v>
      </c>
      <c r="W5059">
        <v>1500</v>
      </c>
      <c r="X5059">
        <v>0</v>
      </c>
      <c r="Y5059">
        <v>1</v>
      </c>
    </row>
    <row r="5060" spans="1:25" x14ac:dyDescent="0.35">
      <c r="A5060">
        <v>22300</v>
      </c>
      <c r="B5060" s="1">
        <v>200000</v>
      </c>
      <c r="C5060">
        <v>2</v>
      </c>
      <c r="D5060">
        <v>1</v>
      </c>
      <c r="E5060">
        <v>2</v>
      </c>
      <c r="F5060">
        <v>29</v>
      </c>
      <c r="G5060">
        <v>1</v>
      </c>
      <c r="H5060">
        <v>-2</v>
      </c>
      <c r="I5060">
        <v>-1</v>
      </c>
      <c r="J5060">
        <v>-1</v>
      </c>
      <c r="K5060">
        <v>-2</v>
      </c>
      <c r="L5060">
        <v>-1</v>
      </c>
      <c r="M5060">
        <v>0</v>
      </c>
      <c r="N5060">
        <v>0</v>
      </c>
      <c r="O5060">
        <v>35063</v>
      </c>
      <c r="P5060">
        <v>0</v>
      </c>
      <c r="Q5060">
        <v>0</v>
      </c>
      <c r="R5060">
        <v>5799</v>
      </c>
      <c r="S5060">
        <v>0</v>
      </c>
      <c r="T5060">
        <v>35063</v>
      </c>
      <c r="U5060">
        <v>16720</v>
      </c>
      <c r="V5060">
        <v>0</v>
      </c>
      <c r="W5060">
        <v>5799</v>
      </c>
      <c r="X5060">
        <v>0</v>
      </c>
      <c r="Y5060">
        <v>1</v>
      </c>
    </row>
    <row r="5061" spans="1:25" x14ac:dyDescent="0.35">
      <c r="A5061">
        <v>22307</v>
      </c>
      <c r="B5061" s="1">
        <v>100000</v>
      </c>
      <c r="C5061">
        <v>2</v>
      </c>
      <c r="D5061">
        <v>2</v>
      </c>
      <c r="E5061">
        <v>1</v>
      </c>
      <c r="F5061">
        <v>27</v>
      </c>
      <c r="G5061">
        <v>-1</v>
      </c>
      <c r="H5061">
        <v>2</v>
      </c>
      <c r="I5061">
        <v>-1</v>
      </c>
      <c r="J5061">
        <v>2</v>
      </c>
      <c r="K5061">
        <v>0</v>
      </c>
      <c r="L5061">
        <v>0</v>
      </c>
      <c r="M5061">
        <v>667</v>
      </c>
      <c r="N5061">
        <v>667</v>
      </c>
      <c r="O5061">
        <v>6637</v>
      </c>
      <c r="P5061">
        <v>6300</v>
      </c>
      <c r="Q5061">
        <v>12300</v>
      </c>
      <c r="R5061">
        <v>0</v>
      </c>
      <c r="S5061">
        <v>0</v>
      </c>
      <c r="T5061">
        <v>6637</v>
      </c>
      <c r="U5061">
        <v>0</v>
      </c>
      <c r="V5061">
        <v>6000</v>
      </c>
      <c r="W5061">
        <v>0</v>
      </c>
      <c r="X5061">
        <v>3022</v>
      </c>
      <c r="Y5061">
        <v>1</v>
      </c>
    </row>
    <row r="5062" spans="1:25" x14ac:dyDescent="0.35">
      <c r="A5062">
        <v>22316</v>
      </c>
      <c r="B5062">
        <v>120000</v>
      </c>
      <c r="C5062">
        <v>2</v>
      </c>
      <c r="D5062">
        <v>3</v>
      </c>
      <c r="E5062">
        <v>1</v>
      </c>
      <c r="F5062">
        <v>30</v>
      </c>
      <c r="G5062">
        <v>1</v>
      </c>
      <c r="H5062">
        <v>2</v>
      </c>
      <c r="I5062">
        <v>0</v>
      </c>
      <c r="J5062">
        <v>0</v>
      </c>
      <c r="K5062">
        <v>0</v>
      </c>
      <c r="L5062">
        <v>0</v>
      </c>
      <c r="M5062">
        <v>119511</v>
      </c>
      <c r="N5062">
        <v>116086</v>
      </c>
      <c r="O5062">
        <v>117580</v>
      </c>
      <c r="P5062">
        <v>120041</v>
      </c>
      <c r="Q5062">
        <v>80578</v>
      </c>
      <c r="R5062">
        <v>82280</v>
      </c>
      <c r="S5062">
        <v>3</v>
      </c>
      <c r="T5062">
        <v>4351</v>
      </c>
      <c r="U5062">
        <v>5000</v>
      </c>
      <c r="V5062">
        <v>3000</v>
      </c>
      <c r="W5062">
        <v>3000</v>
      </c>
      <c r="X5062">
        <v>3200</v>
      </c>
      <c r="Y5062">
        <v>1</v>
      </c>
    </row>
    <row r="5063" spans="1:25" x14ac:dyDescent="0.35">
      <c r="A5063">
        <v>22326</v>
      </c>
      <c r="B5063">
        <v>30000</v>
      </c>
      <c r="C5063">
        <v>2</v>
      </c>
      <c r="D5063">
        <v>3</v>
      </c>
      <c r="E5063">
        <v>2</v>
      </c>
      <c r="F5063">
        <v>24</v>
      </c>
      <c r="G5063">
        <v>0</v>
      </c>
      <c r="H5063">
        <v>0</v>
      </c>
      <c r="I5063">
        <v>0</v>
      </c>
      <c r="J5063">
        <v>0</v>
      </c>
      <c r="K5063">
        <v>0</v>
      </c>
      <c r="L5063">
        <v>0</v>
      </c>
      <c r="M5063">
        <v>27276</v>
      </c>
      <c r="N5063">
        <v>26937</v>
      </c>
      <c r="O5063">
        <v>26679</v>
      </c>
      <c r="P5063">
        <v>27779</v>
      </c>
      <c r="Q5063">
        <v>28691</v>
      </c>
      <c r="R5063">
        <v>29726</v>
      </c>
      <c r="S5063">
        <v>2000</v>
      </c>
      <c r="T5063">
        <v>2500</v>
      </c>
      <c r="U5063">
        <v>2000</v>
      </c>
      <c r="V5063">
        <v>2000</v>
      </c>
      <c r="W5063">
        <v>2000</v>
      </c>
      <c r="X5063">
        <v>2000</v>
      </c>
      <c r="Y5063">
        <v>1</v>
      </c>
    </row>
    <row r="5064" spans="1:25" x14ac:dyDescent="0.35">
      <c r="A5064">
        <v>22333</v>
      </c>
      <c r="B5064">
        <v>180000</v>
      </c>
      <c r="C5064">
        <v>2</v>
      </c>
      <c r="D5064">
        <v>2</v>
      </c>
      <c r="E5064">
        <v>1</v>
      </c>
      <c r="F5064">
        <v>30</v>
      </c>
      <c r="G5064">
        <v>-2</v>
      </c>
      <c r="H5064">
        <v>-2</v>
      </c>
      <c r="I5064">
        <v>-2</v>
      </c>
      <c r="J5064">
        <v>-2</v>
      </c>
      <c r="K5064">
        <v>-2</v>
      </c>
      <c r="L5064">
        <v>-2</v>
      </c>
      <c r="M5064">
        <v>5100</v>
      </c>
      <c r="N5064">
        <v>9861</v>
      </c>
      <c r="O5064">
        <v>11021</v>
      </c>
      <c r="P5064">
        <v>16883</v>
      </c>
      <c r="Q5064">
        <v>150</v>
      </c>
      <c r="R5064">
        <v>4661</v>
      </c>
      <c r="S5064">
        <v>9861</v>
      </c>
      <c r="T5064">
        <v>11021</v>
      </c>
      <c r="U5064">
        <v>16883</v>
      </c>
      <c r="V5064">
        <v>150</v>
      </c>
      <c r="W5064">
        <v>4661</v>
      </c>
      <c r="X5064">
        <v>873</v>
      </c>
      <c r="Y5064">
        <v>1</v>
      </c>
    </row>
    <row r="5065" spans="1:25" x14ac:dyDescent="0.35">
      <c r="A5065">
        <v>22366</v>
      </c>
      <c r="B5065">
        <v>150000</v>
      </c>
      <c r="C5065">
        <v>2</v>
      </c>
      <c r="D5065">
        <v>2</v>
      </c>
      <c r="E5065">
        <v>2</v>
      </c>
      <c r="F5065">
        <v>32</v>
      </c>
      <c r="G5065">
        <v>0</v>
      </c>
      <c r="H5065">
        <v>0</v>
      </c>
      <c r="I5065">
        <v>0</v>
      </c>
      <c r="J5065">
        <v>2</v>
      </c>
      <c r="K5065">
        <v>2</v>
      </c>
      <c r="L5065">
        <v>2</v>
      </c>
      <c r="M5065">
        <v>9545</v>
      </c>
      <c r="N5065">
        <v>14350</v>
      </c>
      <c r="O5065">
        <v>17118</v>
      </c>
      <c r="P5065">
        <v>16546</v>
      </c>
      <c r="Q5065">
        <v>20052</v>
      </c>
      <c r="R5065">
        <v>20385</v>
      </c>
      <c r="S5065">
        <v>5000</v>
      </c>
      <c r="T5065">
        <v>3000</v>
      </c>
      <c r="U5065">
        <v>0</v>
      </c>
      <c r="V5065">
        <v>3800</v>
      </c>
      <c r="W5065">
        <v>800</v>
      </c>
      <c r="X5065">
        <v>0</v>
      </c>
      <c r="Y5065">
        <v>1</v>
      </c>
    </row>
    <row r="5066" spans="1:25" x14ac:dyDescent="0.35">
      <c r="A5066">
        <v>22375</v>
      </c>
      <c r="B5066">
        <v>30000</v>
      </c>
      <c r="C5066">
        <v>2</v>
      </c>
      <c r="D5066">
        <v>3</v>
      </c>
      <c r="E5066">
        <v>1</v>
      </c>
      <c r="F5066">
        <v>29</v>
      </c>
      <c r="G5066">
        <v>0</v>
      </c>
      <c r="H5066">
        <v>0</v>
      </c>
      <c r="I5066">
        <v>2</v>
      </c>
      <c r="J5066">
        <v>2</v>
      </c>
      <c r="K5066">
        <v>2</v>
      </c>
      <c r="L5066">
        <v>2</v>
      </c>
      <c r="M5066">
        <v>10456</v>
      </c>
      <c r="N5066">
        <v>13164</v>
      </c>
      <c r="O5066">
        <v>12668</v>
      </c>
      <c r="P5066">
        <v>15038</v>
      </c>
      <c r="Q5066">
        <v>14502</v>
      </c>
      <c r="R5066">
        <v>15501</v>
      </c>
      <c r="S5066">
        <v>3200</v>
      </c>
      <c r="T5066">
        <v>0</v>
      </c>
      <c r="U5066">
        <v>2905</v>
      </c>
      <c r="V5066">
        <v>0</v>
      </c>
      <c r="W5066">
        <v>1386</v>
      </c>
      <c r="X5066">
        <v>0</v>
      </c>
      <c r="Y5066">
        <v>1</v>
      </c>
    </row>
    <row r="5067" spans="1:25" x14ac:dyDescent="0.35">
      <c r="A5067">
        <v>22386</v>
      </c>
      <c r="B5067">
        <v>140000</v>
      </c>
      <c r="C5067">
        <v>2</v>
      </c>
      <c r="D5067">
        <v>1</v>
      </c>
      <c r="E5067">
        <v>2</v>
      </c>
      <c r="F5067">
        <v>29</v>
      </c>
      <c r="G5067">
        <v>-1</v>
      </c>
      <c r="H5067">
        <v>-1</v>
      </c>
      <c r="I5067">
        <v>-2</v>
      </c>
      <c r="J5067">
        <v>-1</v>
      </c>
      <c r="K5067">
        <v>-1</v>
      </c>
      <c r="L5067">
        <v>-1</v>
      </c>
      <c r="M5067">
        <v>4880</v>
      </c>
      <c r="N5067">
        <v>0</v>
      </c>
      <c r="O5067">
        <v>0</v>
      </c>
      <c r="P5067">
        <v>6560</v>
      </c>
      <c r="Q5067">
        <v>3617</v>
      </c>
      <c r="R5067">
        <v>0</v>
      </c>
      <c r="S5067">
        <v>0</v>
      </c>
      <c r="T5067">
        <v>0</v>
      </c>
      <c r="U5067">
        <v>6560</v>
      </c>
      <c r="V5067">
        <v>3617</v>
      </c>
      <c r="W5067">
        <v>0</v>
      </c>
      <c r="X5067">
        <v>2770</v>
      </c>
      <c r="Y5067">
        <v>1</v>
      </c>
    </row>
    <row r="5068" spans="1:25" x14ac:dyDescent="0.35">
      <c r="A5068">
        <v>22387</v>
      </c>
      <c r="B5068">
        <v>170000</v>
      </c>
      <c r="C5068">
        <v>2</v>
      </c>
      <c r="D5068">
        <v>1</v>
      </c>
      <c r="E5068">
        <v>2</v>
      </c>
      <c r="F5068">
        <v>30</v>
      </c>
      <c r="G5068">
        <v>2</v>
      </c>
      <c r="H5068">
        <v>2</v>
      </c>
      <c r="I5068">
        <v>2</v>
      </c>
      <c r="J5068">
        <v>2</v>
      </c>
      <c r="K5068">
        <v>2</v>
      </c>
      <c r="L5068">
        <v>2</v>
      </c>
      <c r="M5068">
        <v>155910</v>
      </c>
      <c r="N5068">
        <v>158819</v>
      </c>
      <c r="O5068">
        <v>161487</v>
      </c>
      <c r="P5068">
        <v>157577</v>
      </c>
      <c r="Q5068">
        <v>168094</v>
      </c>
      <c r="R5068">
        <v>170922</v>
      </c>
      <c r="S5068">
        <v>6800</v>
      </c>
      <c r="T5068">
        <v>6500</v>
      </c>
      <c r="U5068">
        <v>0</v>
      </c>
      <c r="V5068">
        <v>13000</v>
      </c>
      <c r="W5068">
        <v>5500</v>
      </c>
      <c r="X5068">
        <v>1000</v>
      </c>
      <c r="Y5068">
        <v>1</v>
      </c>
    </row>
    <row r="5069" spans="1:25" x14ac:dyDescent="0.35">
      <c r="A5069">
        <v>22390</v>
      </c>
      <c r="B5069">
        <v>310000</v>
      </c>
      <c r="C5069">
        <v>2</v>
      </c>
      <c r="D5069">
        <v>1</v>
      </c>
      <c r="E5069">
        <v>1</v>
      </c>
      <c r="F5069">
        <v>32</v>
      </c>
      <c r="G5069">
        <v>0</v>
      </c>
      <c r="H5069">
        <v>-1</v>
      </c>
      <c r="I5069">
        <v>0</v>
      </c>
      <c r="J5069">
        <v>0</v>
      </c>
      <c r="K5069">
        <v>0</v>
      </c>
      <c r="L5069">
        <v>0</v>
      </c>
      <c r="M5069">
        <v>4762</v>
      </c>
      <c r="N5069">
        <v>26943</v>
      </c>
      <c r="O5069">
        <v>7488</v>
      </c>
      <c r="P5069">
        <v>10276</v>
      </c>
      <c r="Q5069">
        <v>96059</v>
      </c>
      <c r="R5069">
        <v>6434</v>
      </c>
      <c r="S5069">
        <v>26943</v>
      </c>
      <c r="T5069">
        <v>5000</v>
      </c>
      <c r="U5069">
        <v>6000</v>
      </c>
      <c r="V5069">
        <v>93000</v>
      </c>
      <c r="W5069">
        <v>3000</v>
      </c>
      <c r="X5069">
        <v>5000</v>
      </c>
      <c r="Y5069">
        <v>1</v>
      </c>
    </row>
    <row r="5070" spans="1:25" x14ac:dyDescent="0.35">
      <c r="A5070">
        <v>22392</v>
      </c>
      <c r="B5070">
        <v>250000</v>
      </c>
      <c r="C5070">
        <v>2</v>
      </c>
      <c r="D5070">
        <v>1</v>
      </c>
      <c r="E5070">
        <v>2</v>
      </c>
      <c r="F5070">
        <v>33</v>
      </c>
      <c r="G5070">
        <v>2</v>
      </c>
      <c r="H5070">
        <v>0</v>
      </c>
      <c r="I5070">
        <v>0</v>
      </c>
      <c r="J5070">
        <v>0</v>
      </c>
      <c r="K5070">
        <v>0</v>
      </c>
      <c r="L5070">
        <v>2</v>
      </c>
      <c r="M5070">
        <v>243262</v>
      </c>
      <c r="N5070">
        <v>238599</v>
      </c>
      <c r="O5070">
        <v>198588</v>
      </c>
      <c r="P5070">
        <v>203286</v>
      </c>
      <c r="Q5070">
        <v>215882</v>
      </c>
      <c r="R5070">
        <v>214320</v>
      </c>
      <c r="S5070">
        <v>7991</v>
      </c>
      <c r="T5070">
        <v>9000</v>
      </c>
      <c r="U5070">
        <v>8000</v>
      </c>
      <c r="V5070">
        <v>16000</v>
      </c>
      <c r="W5070">
        <v>2000</v>
      </c>
      <c r="X5070">
        <v>6200</v>
      </c>
      <c r="Y5070">
        <v>1</v>
      </c>
    </row>
    <row r="5071" spans="1:25" x14ac:dyDescent="0.35">
      <c r="A5071">
        <v>22402</v>
      </c>
      <c r="B5071">
        <v>150000</v>
      </c>
      <c r="C5071">
        <v>2</v>
      </c>
      <c r="D5071">
        <v>2</v>
      </c>
      <c r="E5071">
        <v>2</v>
      </c>
      <c r="F5071">
        <v>28</v>
      </c>
      <c r="G5071">
        <v>2</v>
      </c>
      <c r="H5071">
        <v>2</v>
      </c>
      <c r="I5071">
        <v>2</v>
      </c>
      <c r="J5071">
        <v>2</v>
      </c>
      <c r="K5071">
        <v>2</v>
      </c>
      <c r="L5071">
        <v>2</v>
      </c>
      <c r="M5071">
        <v>137564</v>
      </c>
      <c r="N5071">
        <v>137327</v>
      </c>
      <c r="O5071">
        <v>146648</v>
      </c>
      <c r="P5071">
        <v>147865</v>
      </c>
      <c r="Q5071">
        <v>149356</v>
      </c>
      <c r="R5071">
        <v>145262</v>
      </c>
      <c r="S5071">
        <v>3500</v>
      </c>
      <c r="T5071">
        <v>13000</v>
      </c>
      <c r="U5071">
        <v>5200</v>
      </c>
      <c r="V5071">
        <v>5300</v>
      </c>
      <c r="W5071">
        <v>400</v>
      </c>
      <c r="X5071">
        <v>5000</v>
      </c>
      <c r="Y5071">
        <v>1</v>
      </c>
    </row>
    <row r="5072" spans="1:25" x14ac:dyDescent="0.35">
      <c r="A5072">
        <v>22410</v>
      </c>
      <c r="B5072">
        <v>360000</v>
      </c>
      <c r="C5072">
        <v>2</v>
      </c>
      <c r="D5072">
        <v>1</v>
      </c>
      <c r="E5072">
        <v>1</v>
      </c>
      <c r="F5072">
        <v>34</v>
      </c>
      <c r="G5072">
        <v>-2</v>
      </c>
      <c r="H5072">
        <v>-2</v>
      </c>
      <c r="I5072">
        <v>-2</v>
      </c>
      <c r="J5072">
        <v>-2</v>
      </c>
      <c r="K5072">
        <v>-2</v>
      </c>
      <c r="L5072">
        <v>-2</v>
      </c>
      <c r="M5072">
        <v>0</v>
      </c>
      <c r="N5072">
        <v>0</v>
      </c>
      <c r="O5072">
        <v>0</v>
      </c>
      <c r="P5072">
        <v>0</v>
      </c>
      <c r="Q5072">
        <v>0</v>
      </c>
      <c r="R5072">
        <v>0</v>
      </c>
      <c r="S5072">
        <v>0</v>
      </c>
      <c r="T5072">
        <v>0</v>
      </c>
      <c r="U5072">
        <v>0</v>
      </c>
      <c r="V5072">
        <v>0</v>
      </c>
      <c r="W5072">
        <v>0</v>
      </c>
      <c r="X5072">
        <v>0</v>
      </c>
      <c r="Y5072">
        <v>1</v>
      </c>
    </row>
    <row r="5073" spans="1:25" x14ac:dyDescent="0.35">
      <c r="A5073">
        <v>22412</v>
      </c>
      <c r="B5073">
        <v>20000</v>
      </c>
      <c r="C5073">
        <v>2</v>
      </c>
      <c r="D5073">
        <v>2</v>
      </c>
      <c r="E5073">
        <v>2</v>
      </c>
      <c r="F5073">
        <v>35</v>
      </c>
      <c r="G5073">
        <v>0</v>
      </c>
      <c r="H5073">
        <v>0</v>
      </c>
      <c r="I5073">
        <v>0</v>
      </c>
      <c r="J5073">
        <v>0</v>
      </c>
      <c r="K5073">
        <v>0</v>
      </c>
      <c r="L5073">
        <v>0</v>
      </c>
      <c r="M5073">
        <v>15852</v>
      </c>
      <c r="N5073">
        <v>16861</v>
      </c>
      <c r="O5073">
        <v>17884</v>
      </c>
      <c r="P5073">
        <v>18590</v>
      </c>
      <c r="Q5073">
        <v>18959</v>
      </c>
      <c r="R5073">
        <v>19347</v>
      </c>
      <c r="S5073">
        <v>1579</v>
      </c>
      <c r="T5073">
        <v>1602</v>
      </c>
      <c r="U5073">
        <v>1308</v>
      </c>
      <c r="V5073">
        <v>677</v>
      </c>
      <c r="W5073">
        <v>692</v>
      </c>
      <c r="X5073">
        <v>1577</v>
      </c>
      <c r="Y5073">
        <v>1</v>
      </c>
    </row>
    <row r="5074" spans="1:25" x14ac:dyDescent="0.35">
      <c r="A5074">
        <v>22415</v>
      </c>
      <c r="B5074">
        <v>60000</v>
      </c>
      <c r="C5074">
        <v>2</v>
      </c>
      <c r="D5074">
        <v>2</v>
      </c>
      <c r="E5074">
        <v>1</v>
      </c>
      <c r="F5074">
        <v>37</v>
      </c>
      <c r="G5074">
        <v>1</v>
      </c>
      <c r="H5074">
        <v>2</v>
      </c>
      <c r="I5074">
        <v>2</v>
      </c>
      <c r="J5074">
        <v>2</v>
      </c>
      <c r="K5074">
        <v>2</v>
      </c>
      <c r="L5074">
        <v>2</v>
      </c>
      <c r="M5074">
        <v>49335</v>
      </c>
      <c r="N5074">
        <v>48241</v>
      </c>
      <c r="O5074">
        <v>52222</v>
      </c>
      <c r="P5074">
        <v>52777</v>
      </c>
      <c r="Q5074">
        <v>51332</v>
      </c>
      <c r="R5074">
        <v>55489</v>
      </c>
      <c r="S5074">
        <v>0</v>
      </c>
      <c r="T5074">
        <v>4763</v>
      </c>
      <c r="U5074">
        <v>2000</v>
      </c>
      <c r="V5074">
        <v>0</v>
      </c>
      <c r="W5074">
        <v>5000</v>
      </c>
      <c r="X5074">
        <v>2000</v>
      </c>
      <c r="Y5074">
        <v>1</v>
      </c>
    </row>
    <row r="5075" spans="1:25" x14ac:dyDescent="0.35">
      <c r="A5075">
        <v>22424</v>
      </c>
      <c r="B5075">
        <v>110000</v>
      </c>
      <c r="C5075">
        <v>2</v>
      </c>
      <c r="D5075">
        <v>2</v>
      </c>
      <c r="E5075">
        <v>2</v>
      </c>
      <c r="F5075">
        <v>33</v>
      </c>
      <c r="G5075">
        <v>0</v>
      </c>
      <c r="H5075">
        <v>0</v>
      </c>
      <c r="I5075">
        <v>0</v>
      </c>
      <c r="J5075">
        <v>0</v>
      </c>
      <c r="K5075">
        <v>0</v>
      </c>
      <c r="L5075">
        <v>0</v>
      </c>
      <c r="M5075">
        <v>83762</v>
      </c>
      <c r="N5075">
        <v>84677</v>
      </c>
      <c r="O5075">
        <v>87748</v>
      </c>
      <c r="P5075">
        <v>99201</v>
      </c>
      <c r="Q5075">
        <v>78281</v>
      </c>
      <c r="R5075">
        <v>77772</v>
      </c>
      <c r="S5075">
        <v>3200</v>
      </c>
      <c r="T5075">
        <v>4521</v>
      </c>
      <c r="U5075">
        <v>20000</v>
      </c>
      <c r="V5075">
        <v>2710</v>
      </c>
      <c r="W5075">
        <v>2800</v>
      </c>
      <c r="X5075">
        <v>2700</v>
      </c>
      <c r="Y5075">
        <v>1</v>
      </c>
    </row>
    <row r="5076" spans="1:25" x14ac:dyDescent="0.35">
      <c r="A5076">
        <v>22434</v>
      </c>
      <c r="B5076" s="1">
        <v>100000</v>
      </c>
      <c r="C5076">
        <v>2</v>
      </c>
      <c r="D5076">
        <v>3</v>
      </c>
      <c r="E5076">
        <v>1</v>
      </c>
      <c r="F5076">
        <v>36</v>
      </c>
      <c r="G5076">
        <v>2</v>
      </c>
      <c r="H5076">
        <v>0</v>
      </c>
      <c r="I5076">
        <v>0</v>
      </c>
      <c r="J5076">
        <v>2</v>
      </c>
      <c r="K5076">
        <v>0</v>
      </c>
      <c r="L5076">
        <v>0</v>
      </c>
      <c r="M5076">
        <v>99298</v>
      </c>
      <c r="N5076">
        <v>101972</v>
      </c>
      <c r="O5076">
        <v>115335</v>
      </c>
      <c r="P5076">
        <v>112016</v>
      </c>
      <c r="Q5076">
        <v>112906</v>
      </c>
      <c r="R5076">
        <v>120101</v>
      </c>
      <c r="S5076">
        <v>5220</v>
      </c>
      <c r="T5076">
        <v>16608</v>
      </c>
      <c r="U5076">
        <v>0</v>
      </c>
      <c r="V5076">
        <v>4233</v>
      </c>
      <c r="W5076">
        <v>9200</v>
      </c>
      <c r="X5076">
        <v>21000</v>
      </c>
      <c r="Y5076">
        <v>1</v>
      </c>
    </row>
    <row r="5077" spans="1:25" x14ac:dyDescent="0.35">
      <c r="A5077">
        <v>22443</v>
      </c>
      <c r="B5077" s="1">
        <v>400000</v>
      </c>
      <c r="C5077">
        <v>2</v>
      </c>
      <c r="D5077">
        <v>3</v>
      </c>
      <c r="E5077">
        <v>1</v>
      </c>
      <c r="F5077">
        <v>46</v>
      </c>
      <c r="G5077">
        <v>-1</v>
      </c>
      <c r="H5077">
        <v>-1</v>
      </c>
      <c r="I5077">
        <v>2</v>
      </c>
      <c r="J5077">
        <v>0</v>
      </c>
      <c r="K5077">
        <v>0</v>
      </c>
      <c r="L5077">
        <v>-1</v>
      </c>
      <c r="M5077">
        <v>260</v>
      </c>
      <c r="N5077">
        <v>58257</v>
      </c>
      <c r="O5077">
        <v>42948</v>
      </c>
      <c r="P5077">
        <v>25962</v>
      </c>
      <c r="Q5077">
        <v>15316</v>
      </c>
      <c r="R5077">
        <v>6813</v>
      </c>
      <c r="S5077">
        <v>60064</v>
      </c>
      <c r="T5077">
        <v>42</v>
      </c>
      <c r="U5077">
        <v>1202</v>
      </c>
      <c r="V5077">
        <v>9</v>
      </c>
      <c r="W5077">
        <v>6813</v>
      </c>
      <c r="X5077">
        <v>4682</v>
      </c>
      <c r="Y5077">
        <v>1</v>
      </c>
    </row>
    <row r="5078" spans="1:25" x14ac:dyDescent="0.35">
      <c r="A5078">
        <v>22445</v>
      </c>
      <c r="B5078" s="1">
        <v>200000</v>
      </c>
      <c r="C5078">
        <v>2</v>
      </c>
      <c r="D5078">
        <v>1</v>
      </c>
      <c r="E5078">
        <v>2</v>
      </c>
      <c r="F5078">
        <v>36</v>
      </c>
      <c r="G5078">
        <v>-2</v>
      </c>
      <c r="H5078">
        <v>-2</v>
      </c>
      <c r="I5078">
        <v>-2</v>
      </c>
      <c r="J5078">
        <v>-2</v>
      </c>
      <c r="K5078">
        <v>-2</v>
      </c>
      <c r="L5078">
        <v>-2</v>
      </c>
      <c r="M5078">
        <v>0</v>
      </c>
      <c r="N5078">
        <v>0</v>
      </c>
      <c r="O5078">
        <v>0</v>
      </c>
      <c r="P5078">
        <v>0</v>
      </c>
      <c r="Q5078">
        <v>0</v>
      </c>
      <c r="R5078">
        <v>0</v>
      </c>
      <c r="S5078">
        <v>0</v>
      </c>
      <c r="T5078">
        <v>0</v>
      </c>
      <c r="U5078">
        <v>0</v>
      </c>
      <c r="V5078">
        <v>0</v>
      </c>
      <c r="W5078">
        <v>0</v>
      </c>
      <c r="X5078">
        <v>0</v>
      </c>
      <c r="Y5078">
        <v>1</v>
      </c>
    </row>
    <row r="5079" spans="1:25" x14ac:dyDescent="0.35">
      <c r="A5079">
        <v>22462</v>
      </c>
      <c r="B5079">
        <v>150000</v>
      </c>
      <c r="C5079">
        <v>2</v>
      </c>
      <c r="D5079">
        <v>6</v>
      </c>
      <c r="E5079">
        <v>2</v>
      </c>
      <c r="F5079">
        <v>40</v>
      </c>
      <c r="G5079">
        <v>0</v>
      </c>
      <c r="H5079">
        <v>0</v>
      </c>
      <c r="I5079">
        <v>0</v>
      </c>
      <c r="J5079">
        <v>0</v>
      </c>
      <c r="K5079">
        <v>0</v>
      </c>
      <c r="L5079">
        <v>-2</v>
      </c>
      <c r="M5079">
        <v>157548</v>
      </c>
      <c r="N5079">
        <v>164305</v>
      </c>
      <c r="O5079">
        <v>156201</v>
      </c>
      <c r="P5079">
        <v>149975</v>
      </c>
      <c r="Q5079">
        <v>0</v>
      </c>
      <c r="R5079">
        <v>0</v>
      </c>
      <c r="S5079">
        <v>160812</v>
      </c>
      <c r="T5079">
        <v>3173</v>
      </c>
      <c r="U5079">
        <v>3749</v>
      </c>
      <c r="V5079">
        <v>0</v>
      </c>
      <c r="W5079">
        <v>0</v>
      </c>
      <c r="X5079">
        <v>0</v>
      </c>
      <c r="Y5079">
        <v>1</v>
      </c>
    </row>
    <row r="5080" spans="1:25" x14ac:dyDescent="0.35">
      <c r="A5080">
        <v>22465</v>
      </c>
      <c r="B5080">
        <v>50000</v>
      </c>
      <c r="C5080">
        <v>2</v>
      </c>
      <c r="D5080">
        <v>2</v>
      </c>
      <c r="E5080">
        <v>1</v>
      </c>
      <c r="F5080">
        <v>41</v>
      </c>
      <c r="G5080">
        <v>2</v>
      </c>
      <c r="H5080">
        <v>2</v>
      </c>
      <c r="I5080">
        <v>2</v>
      </c>
      <c r="J5080">
        <v>2</v>
      </c>
      <c r="K5080">
        <v>2</v>
      </c>
      <c r="L5080">
        <v>0</v>
      </c>
      <c r="M5080">
        <v>17028</v>
      </c>
      <c r="N5080">
        <v>20543</v>
      </c>
      <c r="O5080">
        <v>21919</v>
      </c>
      <c r="P5080">
        <v>20828</v>
      </c>
      <c r="Q5080">
        <v>20272</v>
      </c>
      <c r="R5080">
        <v>18816</v>
      </c>
      <c r="S5080">
        <v>3828</v>
      </c>
      <c r="T5080">
        <v>2000</v>
      </c>
      <c r="U5080">
        <v>600</v>
      </c>
      <c r="V5080">
        <v>0</v>
      </c>
      <c r="W5080">
        <v>637</v>
      </c>
      <c r="X5080">
        <v>700</v>
      </c>
      <c r="Y5080">
        <v>1</v>
      </c>
    </row>
    <row r="5081" spans="1:25" x14ac:dyDescent="0.35">
      <c r="A5081">
        <v>22467</v>
      </c>
      <c r="B5081">
        <v>40000</v>
      </c>
      <c r="C5081">
        <v>2</v>
      </c>
      <c r="D5081">
        <v>2</v>
      </c>
      <c r="E5081">
        <v>1</v>
      </c>
      <c r="F5081">
        <v>36</v>
      </c>
      <c r="G5081">
        <v>2</v>
      </c>
      <c r="H5081">
        <v>2</v>
      </c>
      <c r="I5081">
        <v>2</v>
      </c>
      <c r="J5081">
        <v>2</v>
      </c>
      <c r="K5081">
        <v>0</v>
      </c>
      <c r="L5081">
        <v>0</v>
      </c>
      <c r="M5081">
        <v>7129</v>
      </c>
      <c r="N5081">
        <v>8850</v>
      </c>
      <c r="O5081">
        <v>9733</v>
      </c>
      <c r="P5081">
        <v>9375</v>
      </c>
      <c r="Q5081">
        <v>6003</v>
      </c>
      <c r="R5081">
        <v>2435</v>
      </c>
      <c r="S5081">
        <v>3147</v>
      </c>
      <c r="T5081">
        <v>1172</v>
      </c>
      <c r="U5081">
        <v>0</v>
      </c>
      <c r="V5081">
        <v>500</v>
      </c>
      <c r="W5081">
        <v>1015</v>
      </c>
      <c r="X5081">
        <v>1000</v>
      </c>
      <c r="Y5081">
        <v>1</v>
      </c>
    </row>
    <row r="5082" spans="1:25" x14ac:dyDescent="0.35">
      <c r="A5082">
        <v>22469</v>
      </c>
      <c r="B5082">
        <v>30000</v>
      </c>
      <c r="C5082">
        <v>2</v>
      </c>
      <c r="D5082">
        <v>2</v>
      </c>
      <c r="E5082">
        <v>1</v>
      </c>
      <c r="F5082">
        <v>44</v>
      </c>
      <c r="G5082">
        <v>0</v>
      </c>
      <c r="H5082">
        <v>0</v>
      </c>
      <c r="I5082">
        <v>0</v>
      </c>
      <c r="J5082">
        <v>0</v>
      </c>
      <c r="K5082">
        <v>0</v>
      </c>
      <c r="L5082">
        <v>0</v>
      </c>
      <c r="M5082">
        <v>28467</v>
      </c>
      <c r="N5082">
        <v>29792</v>
      </c>
      <c r="O5082">
        <v>29739</v>
      </c>
      <c r="P5082">
        <v>24950</v>
      </c>
      <c r="Q5082">
        <v>25248</v>
      </c>
      <c r="R5082">
        <v>25109</v>
      </c>
      <c r="S5082">
        <v>1814</v>
      </c>
      <c r="T5082">
        <v>1459</v>
      </c>
      <c r="U5082">
        <v>1373</v>
      </c>
      <c r="V5082">
        <v>871</v>
      </c>
      <c r="W5082">
        <v>890</v>
      </c>
      <c r="X5082">
        <v>1375</v>
      </c>
      <c r="Y5082">
        <v>1</v>
      </c>
    </row>
    <row r="5083" spans="1:25" x14ac:dyDescent="0.35">
      <c r="A5083">
        <v>22470</v>
      </c>
      <c r="B5083">
        <v>70000</v>
      </c>
      <c r="C5083">
        <v>2</v>
      </c>
      <c r="D5083">
        <v>3</v>
      </c>
      <c r="E5083">
        <v>1</v>
      </c>
      <c r="F5083">
        <v>48</v>
      </c>
      <c r="G5083">
        <v>1</v>
      </c>
      <c r="H5083">
        <v>2</v>
      </c>
      <c r="I5083">
        <v>0</v>
      </c>
      <c r="J5083">
        <v>0</v>
      </c>
      <c r="K5083">
        <v>0</v>
      </c>
      <c r="L5083">
        <v>0</v>
      </c>
      <c r="M5083">
        <v>9518</v>
      </c>
      <c r="N5083">
        <v>9217</v>
      </c>
      <c r="O5083">
        <v>10557</v>
      </c>
      <c r="P5083">
        <v>11576</v>
      </c>
      <c r="Q5083">
        <v>12383</v>
      </c>
      <c r="R5083">
        <v>13180</v>
      </c>
      <c r="S5083">
        <v>0</v>
      </c>
      <c r="T5083">
        <v>1500</v>
      </c>
      <c r="U5083">
        <v>1200</v>
      </c>
      <c r="V5083">
        <v>1000</v>
      </c>
      <c r="W5083">
        <v>1000</v>
      </c>
      <c r="X5083">
        <v>500</v>
      </c>
      <c r="Y5083">
        <v>1</v>
      </c>
    </row>
    <row r="5084" spans="1:25" x14ac:dyDescent="0.35">
      <c r="A5084">
        <v>22471</v>
      </c>
      <c r="B5084">
        <v>20000</v>
      </c>
      <c r="C5084">
        <v>2</v>
      </c>
      <c r="D5084">
        <v>3</v>
      </c>
      <c r="E5084">
        <v>1</v>
      </c>
      <c r="F5084">
        <v>49</v>
      </c>
      <c r="G5084">
        <v>0</v>
      </c>
      <c r="H5084">
        <v>0</v>
      </c>
      <c r="I5084">
        <v>0</v>
      </c>
      <c r="J5084">
        <v>0</v>
      </c>
      <c r="K5084">
        <v>0</v>
      </c>
      <c r="L5084">
        <v>0</v>
      </c>
      <c r="M5084">
        <v>17543</v>
      </c>
      <c r="N5084">
        <v>17888</v>
      </c>
      <c r="O5084">
        <v>18577</v>
      </c>
      <c r="P5084">
        <v>18111</v>
      </c>
      <c r="Q5084">
        <v>19114</v>
      </c>
      <c r="R5084">
        <v>17038</v>
      </c>
      <c r="S5084">
        <v>2100</v>
      </c>
      <c r="T5084">
        <v>1700</v>
      </c>
      <c r="U5084">
        <v>3500</v>
      </c>
      <c r="V5084">
        <v>2000</v>
      </c>
      <c r="W5084">
        <v>1000</v>
      </c>
      <c r="X5084">
        <v>1000</v>
      </c>
      <c r="Y5084">
        <v>1</v>
      </c>
    </row>
    <row r="5085" spans="1:25" x14ac:dyDescent="0.35">
      <c r="A5085">
        <v>22473</v>
      </c>
      <c r="B5085" s="1">
        <v>200000</v>
      </c>
      <c r="C5085">
        <v>2</v>
      </c>
      <c r="D5085">
        <v>2</v>
      </c>
      <c r="E5085">
        <v>1</v>
      </c>
      <c r="F5085">
        <v>39</v>
      </c>
      <c r="G5085">
        <v>3</v>
      </c>
      <c r="H5085">
        <v>2</v>
      </c>
      <c r="I5085">
        <v>2</v>
      </c>
      <c r="J5085">
        <v>2</v>
      </c>
      <c r="K5085">
        <v>2</v>
      </c>
      <c r="L5085">
        <v>0</v>
      </c>
      <c r="M5085">
        <v>117868</v>
      </c>
      <c r="N5085">
        <v>114483</v>
      </c>
      <c r="O5085">
        <v>118855</v>
      </c>
      <c r="P5085">
        <v>125357</v>
      </c>
      <c r="Q5085">
        <v>121853</v>
      </c>
      <c r="R5085">
        <v>124731</v>
      </c>
      <c r="S5085">
        <v>0</v>
      </c>
      <c r="T5085">
        <v>6216</v>
      </c>
      <c r="U5085">
        <v>10000</v>
      </c>
      <c r="V5085">
        <v>0</v>
      </c>
      <c r="W5085">
        <v>5000</v>
      </c>
      <c r="X5085">
        <v>4552</v>
      </c>
      <c r="Y5085">
        <v>1</v>
      </c>
    </row>
    <row r="5086" spans="1:25" x14ac:dyDescent="0.35">
      <c r="A5086">
        <v>22479</v>
      </c>
      <c r="B5086">
        <v>50000</v>
      </c>
      <c r="C5086">
        <v>2</v>
      </c>
      <c r="D5086">
        <v>3</v>
      </c>
      <c r="E5086">
        <v>2</v>
      </c>
      <c r="F5086">
        <v>44</v>
      </c>
      <c r="G5086">
        <v>2</v>
      </c>
      <c r="H5086">
        <v>0</v>
      </c>
      <c r="I5086">
        <v>0</v>
      </c>
      <c r="J5086">
        <v>2</v>
      </c>
      <c r="K5086">
        <v>2</v>
      </c>
      <c r="L5086">
        <v>2</v>
      </c>
      <c r="M5086">
        <v>23268</v>
      </c>
      <c r="N5086">
        <v>24377</v>
      </c>
      <c r="O5086">
        <v>27164</v>
      </c>
      <c r="P5086">
        <v>26429</v>
      </c>
      <c r="Q5086">
        <v>28291</v>
      </c>
      <c r="R5086">
        <v>27702</v>
      </c>
      <c r="S5086">
        <v>1500</v>
      </c>
      <c r="T5086">
        <v>3500</v>
      </c>
      <c r="U5086">
        <v>0</v>
      </c>
      <c r="V5086">
        <v>2300</v>
      </c>
      <c r="W5086">
        <v>0</v>
      </c>
      <c r="X5086">
        <v>1500</v>
      </c>
      <c r="Y5086">
        <v>1</v>
      </c>
    </row>
    <row r="5087" spans="1:25" x14ac:dyDescent="0.35">
      <c r="A5087">
        <v>22492</v>
      </c>
      <c r="B5087">
        <v>50000</v>
      </c>
      <c r="C5087">
        <v>2</v>
      </c>
      <c r="D5087">
        <v>2</v>
      </c>
      <c r="E5087">
        <v>1</v>
      </c>
      <c r="F5087">
        <v>35</v>
      </c>
      <c r="G5087">
        <v>0</v>
      </c>
      <c r="H5087">
        <v>0</v>
      </c>
      <c r="I5087">
        <v>0</v>
      </c>
      <c r="J5087">
        <v>0</v>
      </c>
      <c r="K5087">
        <v>0</v>
      </c>
      <c r="L5087">
        <v>0</v>
      </c>
      <c r="M5087">
        <v>7378</v>
      </c>
      <c r="N5087">
        <v>7543</v>
      </c>
      <c r="O5087">
        <v>7754</v>
      </c>
      <c r="P5087">
        <v>7825</v>
      </c>
      <c r="Q5087">
        <v>7132</v>
      </c>
      <c r="R5087">
        <v>7319</v>
      </c>
      <c r="S5087">
        <v>1121</v>
      </c>
      <c r="T5087">
        <v>1168</v>
      </c>
      <c r="U5087">
        <v>1075</v>
      </c>
      <c r="V5087">
        <v>218</v>
      </c>
      <c r="W5087">
        <v>1100</v>
      </c>
      <c r="X5087">
        <v>0</v>
      </c>
      <c r="Y5087">
        <v>1</v>
      </c>
    </row>
    <row r="5088" spans="1:25" x14ac:dyDescent="0.35">
      <c r="A5088">
        <v>22495</v>
      </c>
      <c r="B5088">
        <v>70000</v>
      </c>
      <c r="C5088">
        <v>2</v>
      </c>
      <c r="D5088">
        <v>3</v>
      </c>
      <c r="E5088">
        <v>1</v>
      </c>
      <c r="F5088">
        <v>49</v>
      </c>
      <c r="G5088">
        <v>2</v>
      </c>
      <c r="H5088">
        <v>2</v>
      </c>
      <c r="I5088">
        <v>2</v>
      </c>
      <c r="J5088">
        <v>0</v>
      </c>
      <c r="K5088">
        <v>0</v>
      </c>
      <c r="L5088">
        <v>0</v>
      </c>
      <c r="M5088">
        <v>16127</v>
      </c>
      <c r="N5088">
        <v>20035</v>
      </c>
      <c r="O5088">
        <v>19416</v>
      </c>
      <c r="P5088">
        <v>17153</v>
      </c>
      <c r="Q5088">
        <v>17866</v>
      </c>
      <c r="R5088">
        <v>19413</v>
      </c>
      <c r="S5088">
        <v>4500</v>
      </c>
      <c r="T5088">
        <v>0</v>
      </c>
      <c r="U5088">
        <v>2000</v>
      </c>
      <c r="V5088">
        <v>1000</v>
      </c>
      <c r="W5088">
        <v>2000</v>
      </c>
      <c r="X5088">
        <v>691</v>
      </c>
      <c r="Y5088">
        <v>1</v>
      </c>
    </row>
    <row r="5089" spans="1:25" x14ac:dyDescent="0.35">
      <c r="A5089">
        <v>22497</v>
      </c>
      <c r="B5089">
        <v>50000</v>
      </c>
      <c r="C5089">
        <v>2</v>
      </c>
      <c r="D5089">
        <v>3</v>
      </c>
      <c r="E5089">
        <v>1</v>
      </c>
      <c r="F5089">
        <v>32</v>
      </c>
      <c r="G5089">
        <v>0</v>
      </c>
      <c r="H5089">
        <v>0</v>
      </c>
      <c r="I5089">
        <v>0</v>
      </c>
      <c r="J5089">
        <v>0</v>
      </c>
      <c r="K5089">
        <v>0</v>
      </c>
      <c r="L5089">
        <v>0</v>
      </c>
      <c r="M5089">
        <v>33231</v>
      </c>
      <c r="N5089">
        <v>34544</v>
      </c>
      <c r="O5089">
        <v>35976</v>
      </c>
      <c r="P5089">
        <v>15996</v>
      </c>
      <c r="Q5089">
        <v>32714</v>
      </c>
      <c r="R5089">
        <v>16720</v>
      </c>
      <c r="S5089">
        <v>1868</v>
      </c>
      <c r="T5089">
        <v>2300</v>
      </c>
      <c r="U5089">
        <v>1239</v>
      </c>
      <c r="V5089">
        <v>600</v>
      </c>
      <c r="W5089">
        <v>600</v>
      </c>
      <c r="X5089">
        <v>600</v>
      </c>
      <c r="Y5089">
        <v>1</v>
      </c>
    </row>
    <row r="5090" spans="1:25" x14ac:dyDescent="0.35">
      <c r="A5090">
        <v>22503</v>
      </c>
      <c r="B5090">
        <v>50000</v>
      </c>
      <c r="C5090">
        <v>2</v>
      </c>
      <c r="D5090">
        <v>2</v>
      </c>
      <c r="E5090">
        <v>2</v>
      </c>
      <c r="F5090">
        <v>44</v>
      </c>
      <c r="G5090">
        <v>0</v>
      </c>
      <c r="H5090">
        <v>0</v>
      </c>
      <c r="I5090">
        <v>2</v>
      </c>
      <c r="J5090">
        <v>3</v>
      </c>
      <c r="K5090">
        <v>2</v>
      </c>
      <c r="L5090">
        <v>0</v>
      </c>
      <c r="M5090">
        <v>16094</v>
      </c>
      <c r="N5090">
        <v>18961</v>
      </c>
      <c r="O5090">
        <v>20857</v>
      </c>
      <c r="P5090">
        <v>20229</v>
      </c>
      <c r="Q5090">
        <v>19623</v>
      </c>
      <c r="R5090">
        <v>19878</v>
      </c>
      <c r="S5090">
        <v>3155</v>
      </c>
      <c r="T5090">
        <v>2500</v>
      </c>
      <c r="U5090">
        <v>0</v>
      </c>
      <c r="V5090">
        <v>0</v>
      </c>
      <c r="W5090">
        <v>707</v>
      </c>
      <c r="X5090">
        <v>713</v>
      </c>
      <c r="Y5090">
        <v>1</v>
      </c>
    </row>
    <row r="5091" spans="1:25" x14ac:dyDescent="0.35">
      <c r="A5091">
        <v>22504</v>
      </c>
      <c r="B5091">
        <v>260000</v>
      </c>
      <c r="C5091">
        <v>2</v>
      </c>
      <c r="D5091">
        <v>2</v>
      </c>
      <c r="E5091">
        <v>2</v>
      </c>
      <c r="F5091">
        <v>32</v>
      </c>
      <c r="G5091">
        <v>0</v>
      </c>
      <c r="H5091">
        <v>0</v>
      </c>
      <c r="I5091">
        <v>0</v>
      </c>
      <c r="J5091">
        <v>0</v>
      </c>
      <c r="K5091">
        <v>0</v>
      </c>
      <c r="L5091">
        <v>0</v>
      </c>
      <c r="M5091">
        <v>251330</v>
      </c>
      <c r="N5091">
        <v>256988</v>
      </c>
      <c r="O5091">
        <v>234260</v>
      </c>
      <c r="P5091">
        <v>227884</v>
      </c>
      <c r="Q5091">
        <v>202178</v>
      </c>
      <c r="R5091">
        <v>198467</v>
      </c>
      <c r="S5091">
        <v>10000</v>
      </c>
      <c r="T5091">
        <v>9014</v>
      </c>
      <c r="U5091">
        <v>11002</v>
      </c>
      <c r="V5091">
        <v>7503</v>
      </c>
      <c r="W5091">
        <v>7502</v>
      </c>
      <c r="X5091">
        <v>7500</v>
      </c>
      <c r="Y5091">
        <v>1</v>
      </c>
    </row>
    <row r="5092" spans="1:25" x14ac:dyDescent="0.35">
      <c r="A5092">
        <v>22505</v>
      </c>
      <c r="B5092">
        <v>260000</v>
      </c>
      <c r="C5092">
        <v>2</v>
      </c>
      <c r="D5092">
        <v>2</v>
      </c>
      <c r="E5092">
        <v>2</v>
      </c>
      <c r="F5092">
        <v>33</v>
      </c>
      <c r="G5092">
        <v>-1</v>
      </c>
      <c r="H5092">
        <v>-1</v>
      </c>
      <c r="I5092">
        <v>-1</v>
      </c>
      <c r="J5092">
        <v>-1</v>
      </c>
      <c r="K5092">
        <v>-1</v>
      </c>
      <c r="L5092">
        <v>0</v>
      </c>
      <c r="M5092">
        <v>5188</v>
      </c>
      <c r="N5092">
        <v>12357</v>
      </c>
      <c r="O5092">
        <v>28656</v>
      </c>
      <c r="P5092">
        <v>7497</v>
      </c>
      <c r="Q5092">
        <v>7685</v>
      </c>
      <c r="R5092">
        <v>15434</v>
      </c>
      <c r="S5092">
        <v>13000</v>
      </c>
      <c r="T5092">
        <v>29022</v>
      </c>
      <c r="U5092">
        <v>7500</v>
      </c>
      <c r="V5092">
        <v>27769</v>
      </c>
      <c r="W5092">
        <v>12000</v>
      </c>
      <c r="X5092">
        <v>6200</v>
      </c>
      <c r="Y5092">
        <v>1</v>
      </c>
    </row>
    <row r="5093" spans="1:25" x14ac:dyDescent="0.35">
      <c r="A5093">
        <v>22506</v>
      </c>
      <c r="B5093">
        <v>310000</v>
      </c>
      <c r="C5093">
        <v>2</v>
      </c>
      <c r="D5093">
        <v>1</v>
      </c>
      <c r="E5093">
        <v>1</v>
      </c>
      <c r="F5093">
        <v>33</v>
      </c>
      <c r="G5093">
        <v>-2</v>
      </c>
      <c r="H5093">
        <v>-2</v>
      </c>
      <c r="I5093">
        <v>-2</v>
      </c>
      <c r="J5093">
        <v>-2</v>
      </c>
      <c r="K5093">
        <v>-2</v>
      </c>
      <c r="L5093">
        <v>-2</v>
      </c>
      <c r="M5093">
        <v>2729</v>
      </c>
      <c r="N5093">
        <v>0</v>
      </c>
      <c r="O5093">
        <v>0</v>
      </c>
      <c r="P5093">
        <v>0</v>
      </c>
      <c r="Q5093">
        <v>0</v>
      </c>
      <c r="R5093">
        <v>343</v>
      </c>
      <c r="S5093">
        <v>0</v>
      </c>
      <c r="T5093">
        <v>0</v>
      </c>
      <c r="U5093">
        <v>0</v>
      </c>
      <c r="V5093">
        <v>0</v>
      </c>
      <c r="W5093">
        <v>343</v>
      </c>
      <c r="X5093">
        <v>410</v>
      </c>
      <c r="Y5093">
        <v>1</v>
      </c>
    </row>
    <row r="5094" spans="1:25" x14ac:dyDescent="0.35">
      <c r="A5094">
        <v>22507</v>
      </c>
      <c r="B5094">
        <v>60000</v>
      </c>
      <c r="C5094">
        <v>2</v>
      </c>
      <c r="D5094">
        <v>2</v>
      </c>
      <c r="E5094">
        <v>1</v>
      </c>
      <c r="F5094">
        <v>37</v>
      </c>
      <c r="G5094">
        <v>2</v>
      </c>
      <c r="H5094">
        <v>2</v>
      </c>
      <c r="I5094">
        <v>2</v>
      </c>
      <c r="J5094">
        <v>2</v>
      </c>
      <c r="K5094">
        <v>2</v>
      </c>
      <c r="L5094">
        <v>2</v>
      </c>
      <c r="M5094">
        <v>42101</v>
      </c>
      <c r="N5094">
        <v>43594</v>
      </c>
      <c r="O5094">
        <v>44700</v>
      </c>
      <c r="P5094">
        <v>45465</v>
      </c>
      <c r="Q5094">
        <v>46215</v>
      </c>
      <c r="R5094">
        <v>47125</v>
      </c>
      <c r="S5094">
        <v>2500</v>
      </c>
      <c r="T5094">
        <v>2100</v>
      </c>
      <c r="U5094">
        <v>1800</v>
      </c>
      <c r="V5094">
        <v>1800</v>
      </c>
      <c r="W5094">
        <v>1800</v>
      </c>
      <c r="X5094">
        <v>2000</v>
      </c>
      <c r="Y5094">
        <v>1</v>
      </c>
    </row>
    <row r="5095" spans="1:25" x14ac:dyDescent="0.35">
      <c r="A5095">
        <v>22521</v>
      </c>
      <c r="B5095">
        <v>40000</v>
      </c>
      <c r="C5095">
        <v>2</v>
      </c>
      <c r="D5095">
        <v>3</v>
      </c>
      <c r="E5095">
        <v>1</v>
      </c>
      <c r="F5095">
        <v>40</v>
      </c>
      <c r="G5095">
        <v>1</v>
      </c>
      <c r="H5095">
        <v>-1</v>
      </c>
      <c r="I5095">
        <v>2</v>
      </c>
      <c r="J5095">
        <v>2</v>
      </c>
      <c r="K5095">
        <v>2</v>
      </c>
      <c r="L5095">
        <v>-2</v>
      </c>
      <c r="M5095">
        <v>-531</v>
      </c>
      <c r="N5095">
        <v>2661</v>
      </c>
      <c r="O5095">
        <v>3871</v>
      </c>
      <c r="P5095">
        <v>1488</v>
      </c>
      <c r="Q5095">
        <v>0</v>
      </c>
      <c r="R5095">
        <v>0</v>
      </c>
      <c r="S5095">
        <v>3383</v>
      </c>
      <c r="T5095">
        <v>2000</v>
      </c>
      <c r="U5095">
        <v>0</v>
      </c>
      <c r="V5095">
        <v>0</v>
      </c>
      <c r="W5095">
        <v>0</v>
      </c>
      <c r="X5095">
        <v>431</v>
      </c>
      <c r="Y5095">
        <v>1</v>
      </c>
    </row>
    <row r="5096" spans="1:25" x14ac:dyDescent="0.35">
      <c r="A5096">
        <v>22524</v>
      </c>
      <c r="B5096">
        <v>280000</v>
      </c>
      <c r="C5096">
        <v>2</v>
      </c>
      <c r="D5096">
        <v>1</v>
      </c>
      <c r="E5096">
        <v>2</v>
      </c>
      <c r="F5096">
        <v>37</v>
      </c>
      <c r="G5096">
        <v>-1</v>
      </c>
      <c r="H5096">
        <v>2</v>
      </c>
      <c r="I5096">
        <v>-1</v>
      </c>
      <c r="J5096">
        <v>-1</v>
      </c>
      <c r="K5096">
        <v>-1</v>
      </c>
      <c r="L5096">
        <v>-1</v>
      </c>
      <c r="M5096">
        <v>2560</v>
      </c>
      <c r="N5096">
        <v>2343</v>
      </c>
      <c r="O5096">
        <v>4689</v>
      </c>
      <c r="P5096">
        <v>2289</v>
      </c>
      <c r="Q5096">
        <v>1700</v>
      </c>
      <c r="R5096">
        <v>803</v>
      </c>
      <c r="S5096">
        <v>0</v>
      </c>
      <c r="T5096">
        <v>4689</v>
      </c>
      <c r="U5096">
        <v>2300</v>
      </c>
      <c r="V5096">
        <v>1725</v>
      </c>
      <c r="W5096">
        <v>803</v>
      </c>
      <c r="X5096">
        <v>129</v>
      </c>
      <c r="Y5096">
        <v>1</v>
      </c>
    </row>
    <row r="5097" spans="1:25" x14ac:dyDescent="0.35">
      <c r="A5097">
        <v>22535</v>
      </c>
      <c r="B5097">
        <v>40000</v>
      </c>
      <c r="C5097">
        <v>2</v>
      </c>
      <c r="D5097">
        <v>1</v>
      </c>
      <c r="E5097">
        <v>1</v>
      </c>
      <c r="F5097">
        <v>40</v>
      </c>
      <c r="G5097">
        <v>-1</v>
      </c>
      <c r="H5097">
        <v>-1</v>
      </c>
      <c r="I5097">
        <v>-1</v>
      </c>
      <c r="J5097">
        <v>-1</v>
      </c>
      <c r="K5097">
        <v>-1</v>
      </c>
      <c r="L5097">
        <v>0</v>
      </c>
      <c r="M5097">
        <v>776</v>
      </c>
      <c r="N5097">
        <v>776</v>
      </c>
      <c r="O5097">
        <v>776</v>
      </c>
      <c r="P5097">
        <v>776</v>
      </c>
      <c r="Q5097">
        <v>1552</v>
      </c>
      <c r="R5097">
        <v>776</v>
      </c>
      <c r="S5097">
        <v>776</v>
      </c>
      <c r="T5097">
        <v>776</v>
      </c>
      <c r="U5097">
        <v>776</v>
      </c>
      <c r="V5097">
        <v>1552</v>
      </c>
      <c r="W5097">
        <v>0</v>
      </c>
      <c r="X5097">
        <v>1459</v>
      </c>
      <c r="Y5097">
        <v>1</v>
      </c>
    </row>
    <row r="5098" spans="1:25" x14ac:dyDescent="0.35">
      <c r="A5098">
        <v>22537</v>
      </c>
      <c r="B5098">
        <v>130000</v>
      </c>
      <c r="C5098">
        <v>2</v>
      </c>
      <c r="D5098">
        <v>2</v>
      </c>
      <c r="E5098">
        <v>1</v>
      </c>
      <c r="F5098">
        <v>48</v>
      </c>
      <c r="G5098">
        <v>2</v>
      </c>
      <c r="H5098">
        <v>2</v>
      </c>
      <c r="I5098">
        <v>2</v>
      </c>
      <c r="J5098">
        <v>2</v>
      </c>
      <c r="K5098">
        <v>2</v>
      </c>
      <c r="L5098">
        <v>2</v>
      </c>
      <c r="M5098">
        <v>105500</v>
      </c>
      <c r="N5098">
        <v>107761</v>
      </c>
      <c r="O5098">
        <v>109965</v>
      </c>
      <c r="P5098">
        <v>110797</v>
      </c>
      <c r="Q5098">
        <v>107529</v>
      </c>
      <c r="R5098">
        <v>114104</v>
      </c>
      <c r="S5098">
        <v>5500</v>
      </c>
      <c r="T5098">
        <v>5400</v>
      </c>
      <c r="U5098">
        <v>4100</v>
      </c>
      <c r="V5098">
        <v>0</v>
      </c>
      <c r="W5098">
        <v>8500</v>
      </c>
      <c r="X5098">
        <v>0</v>
      </c>
      <c r="Y5098">
        <v>1</v>
      </c>
    </row>
    <row r="5099" spans="1:25" x14ac:dyDescent="0.35">
      <c r="A5099">
        <v>22538</v>
      </c>
      <c r="B5099">
        <v>50000</v>
      </c>
      <c r="C5099">
        <v>2</v>
      </c>
      <c r="D5099">
        <v>2</v>
      </c>
      <c r="E5099">
        <v>1</v>
      </c>
      <c r="F5099">
        <v>41</v>
      </c>
      <c r="G5099">
        <v>0</v>
      </c>
      <c r="H5099">
        <v>0</v>
      </c>
      <c r="I5099">
        <v>0</v>
      </c>
      <c r="J5099">
        <v>0</v>
      </c>
      <c r="K5099">
        <v>0</v>
      </c>
      <c r="L5099">
        <v>0</v>
      </c>
      <c r="M5099">
        <v>47406</v>
      </c>
      <c r="N5099">
        <v>48332</v>
      </c>
      <c r="O5099">
        <v>44295</v>
      </c>
      <c r="P5099">
        <v>43638</v>
      </c>
      <c r="Q5099">
        <v>18788</v>
      </c>
      <c r="R5099">
        <v>15468</v>
      </c>
      <c r="S5099">
        <v>2200</v>
      </c>
      <c r="T5099">
        <v>2100</v>
      </c>
      <c r="U5099">
        <v>2228</v>
      </c>
      <c r="V5099">
        <v>1000</v>
      </c>
      <c r="W5099">
        <v>500</v>
      </c>
      <c r="X5099">
        <v>1150</v>
      </c>
      <c r="Y5099">
        <v>1</v>
      </c>
    </row>
    <row r="5100" spans="1:25" x14ac:dyDescent="0.35">
      <c r="A5100">
        <v>22543</v>
      </c>
      <c r="B5100">
        <v>130000</v>
      </c>
      <c r="C5100">
        <v>2</v>
      </c>
      <c r="D5100">
        <v>2</v>
      </c>
      <c r="E5100">
        <v>2</v>
      </c>
      <c r="F5100">
        <v>40</v>
      </c>
      <c r="G5100">
        <v>2</v>
      </c>
      <c r="H5100">
        <v>0</v>
      </c>
      <c r="I5100">
        <v>0</v>
      </c>
      <c r="J5100">
        <v>2</v>
      </c>
      <c r="K5100">
        <v>0</v>
      </c>
      <c r="L5100">
        <v>0</v>
      </c>
      <c r="M5100">
        <v>8539</v>
      </c>
      <c r="N5100">
        <v>9559</v>
      </c>
      <c r="O5100">
        <v>12394</v>
      </c>
      <c r="P5100">
        <v>11883</v>
      </c>
      <c r="Q5100">
        <v>9826</v>
      </c>
      <c r="R5100">
        <v>10167</v>
      </c>
      <c r="S5100">
        <v>1165</v>
      </c>
      <c r="T5100">
        <v>3000</v>
      </c>
      <c r="U5100">
        <v>0</v>
      </c>
      <c r="V5100">
        <v>500</v>
      </c>
      <c r="W5100">
        <v>500</v>
      </c>
      <c r="X5100">
        <v>2700</v>
      </c>
      <c r="Y5100">
        <v>1</v>
      </c>
    </row>
    <row r="5101" spans="1:25" x14ac:dyDescent="0.35">
      <c r="A5101">
        <v>22544</v>
      </c>
      <c r="B5101" s="1">
        <v>200000</v>
      </c>
      <c r="C5101">
        <v>2</v>
      </c>
      <c r="D5101">
        <v>2</v>
      </c>
      <c r="E5101">
        <v>2</v>
      </c>
      <c r="F5101">
        <v>47</v>
      </c>
      <c r="G5101">
        <v>1</v>
      </c>
      <c r="H5101">
        <v>-2</v>
      </c>
      <c r="I5101">
        <v>-2</v>
      </c>
      <c r="J5101">
        <v>-2</v>
      </c>
      <c r="K5101">
        <v>-2</v>
      </c>
      <c r="L5101">
        <v>-1</v>
      </c>
      <c r="M5101">
        <v>0</v>
      </c>
      <c r="N5101">
        <v>0</v>
      </c>
      <c r="O5101">
        <v>0</v>
      </c>
      <c r="P5101">
        <v>0</v>
      </c>
      <c r="Q5101">
        <v>0</v>
      </c>
      <c r="R5101">
        <v>665</v>
      </c>
      <c r="S5101">
        <v>0</v>
      </c>
      <c r="T5101">
        <v>0</v>
      </c>
      <c r="U5101">
        <v>0</v>
      </c>
      <c r="V5101">
        <v>0</v>
      </c>
      <c r="W5101">
        <v>665</v>
      </c>
      <c r="X5101">
        <v>0</v>
      </c>
      <c r="Y5101">
        <v>1</v>
      </c>
    </row>
    <row r="5102" spans="1:25" x14ac:dyDescent="0.35">
      <c r="A5102">
        <v>22545</v>
      </c>
      <c r="B5102" s="1">
        <v>200000</v>
      </c>
      <c r="C5102">
        <v>2</v>
      </c>
      <c r="D5102">
        <v>1</v>
      </c>
      <c r="E5102">
        <v>1</v>
      </c>
      <c r="F5102">
        <v>48</v>
      </c>
      <c r="G5102">
        <v>-1</v>
      </c>
      <c r="H5102">
        <v>-1</v>
      </c>
      <c r="I5102">
        <v>-1</v>
      </c>
      <c r="J5102">
        <v>-1</v>
      </c>
      <c r="K5102">
        <v>-1</v>
      </c>
      <c r="L5102">
        <v>-1</v>
      </c>
      <c r="M5102">
        <v>657</v>
      </c>
      <c r="N5102">
        <v>0</v>
      </c>
      <c r="O5102">
        <v>2080</v>
      </c>
      <c r="P5102">
        <v>3567</v>
      </c>
      <c r="Q5102">
        <v>0</v>
      </c>
      <c r="R5102">
        <v>1731</v>
      </c>
      <c r="S5102">
        <v>0</v>
      </c>
      <c r="T5102">
        <v>2080</v>
      </c>
      <c r="U5102">
        <v>3567</v>
      </c>
      <c r="V5102">
        <v>0</v>
      </c>
      <c r="W5102">
        <v>1731</v>
      </c>
      <c r="X5102">
        <v>1081</v>
      </c>
      <c r="Y5102">
        <v>1</v>
      </c>
    </row>
    <row r="5103" spans="1:25" x14ac:dyDescent="0.35">
      <c r="A5103">
        <v>22548</v>
      </c>
      <c r="B5103">
        <v>360000</v>
      </c>
      <c r="C5103">
        <v>2</v>
      </c>
      <c r="D5103">
        <v>2</v>
      </c>
      <c r="E5103">
        <v>1</v>
      </c>
      <c r="F5103">
        <v>33</v>
      </c>
      <c r="G5103">
        <v>-2</v>
      </c>
      <c r="H5103">
        <v>-2</v>
      </c>
      <c r="I5103">
        <v>-2</v>
      </c>
      <c r="J5103">
        <v>-2</v>
      </c>
      <c r="K5103">
        <v>-2</v>
      </c>
      <c r="L5103">
        <v>-2</v>
      </c>
      <c r="M5103">
        <v>0</v>
      </c>
      <c r="N5103">
        <v>0</v>
      </c>
      <c r="O5103">
        <v>3240</v>
      </c>
      <c r="P5103">
        <v>1943</v>
      </c>
      <c r="Q5103">
        <v>0</v>
      </c>
      <c r="R5103">
        <v>0</v>
      </c>
      <c r="S5103">
        <v>0</v>
      </c>
      <c r="T5103">
        <v>3240</v>
      </c>
      <c r="U5103">
        <v>1943</v>
      </c>
      <c r="V5103">
        <v>0</v>
      </c>
      <c r="W5103">
        <v>0</v>
      </c>
      <c r="X5103">
        <v>0</v>
      </c>
      <c r="Y5103">
        <v>1</v>
      </c>
    </row>
    <row r="5104" spans="1:25" x14ac:dyDescent="0.35">
      <c r="A5104">
        <v>22552</v>
      </c>
      <c r="B5104">
        <v>120000</v>
      </c>
      <c r="C5104">
        <v>2</v>
      </c>
      <c r="D5104">
        <v>1</v>
      </c>
      <c r="E5104">
        <v>1</v>
      </c>
      <c r="F5104">
        <v>34</v>
      </c>
      <c r="G5104">
        <v>-2</v>
      </c>
      <c r="H5104">
        <v>-2</v>
      </c>
      <c r="I5104">
        <v>-2</v>
      </c>
      <c r="J5104">
        <v>-2</v>
      </c>
      <c r="K5104">
        <v>-2</v>
      </c>
      <c r="L5104">
        <v>-2</v>
      </c>
      <c r="M5104">
        <v>3755</v>
      </c>
      <c r="N5104">
        <v>0</v>
      </c>
      <c r="O5104">
        <v>0</v>
      </c>
      <c r="P5104">
        <v>0</v>
      </c>
      <c r="Q5104">
        <v>0</v>
      </c>
      <c r="R5104">
        <v>0</v>
      </c>
      <c r="S5104">
        <v>0</v>
      </c>
      <c r="T5104">
        <v>0</v>
      </c>
      <c r="U5104">
        <v>0</v>
      </c>
      <c r="V5104">
        <v>0</v>
      </c>
      <c r="W5104">
        <v>0</v>
      </c>
      <c r="X5104">
        <v>0</v>
      </c>
      <c r="Y5104">
        <v>1</v>
      </c>
    </row>
    <row r="5105" spans="1:25" x14ac:dyDescent="0.35">
      <c r="A5105">
        <v>22555</v>
      </c>
      <c r="B5105">
        <v>20000</v>
      </c>
      <c r="C5105">
        <v>2</v>
      </c>
      <c r="D5105">
        <v>2</v>
      </c>
      <c r="E5105">
        <v>1</v>
      </c>
      <c r="F5105">
        <v>32</v>
      </c>
      <c r="G5105">
        <v>0</v>
      </c>
      <c r="H5105">
        <v>0</v>
      </c>
      <c r="I5105">
        <v>2</v>
      </c>
      <c r="J5105">
        <v>0</v>
      </c>
      <c r="K5105">
        <v>0</v>
      </c>
      <c r="L5105">
        <v>2</v>
      </c>
      <c r="M5105">
        <v>15547</v>
      </c>
      <c r="N5105">
        <v>18186</v>
      </c>
      <c r="O5105">
        <v>17606</v>
      </c>
      <c r="P5105">
        <v>18708</v>
      </c>
      <c r="Q5105">
        <v>20093</v>
      </c>
      <c r="R5105">
        <v>20721</v>
      </c>
      <c r="S5105">
        <v>2900</v>
      </c>
      <c r="T5105">
        <v>0</v>
      </c>
      <c r="U5105">
        <v>1400</v>
      </c>
      <c r="V5105">
        <v>1700</v>
      </c>
      <c r="W5105">
        <v>1100</v>
      </c>
      <c r="X5105">
        <v>600</v>
      </c>
      <c r="Y5105">
        <v>1</v>
      </c>
    </row>
    <row r="5106" spans="1:25" x14ac:dyDescent="0.35">
      <c r="A5106">
        <v>22561</v>
      </c>
      <c r="B5106">
        <v>160000</v>
      </c>
      <c r="C5106">
        <v>2</v>
      </c>
      <c r="D5106">
        <v>1</v>
      </c>
      <c r="E5106">
        <v>2</v>
      </c>
      <c r="F5106">
        <v>36</v>
      </c>
      <c r="G5106">
        <v>1</v>
      </c>
      <c r="H5106">
        <v>-2</v>
      </c>
      <c r="I5106">
        <v>-2</v>
      </c>
      <c r="J5106">
        <v>-2</v>
      </c>
      <c r="K5106">
        <v>-2</v>
      </c>
      <c r="L5106">
        <v>-1</v>
      </c>
      <c r="M5106">
        <v>0</v>
      </c>
      <c r="N5106">
        <v>0</v>
      </c>
      <c r="O5106">
        <v>0</v>
      </c>
      <c r="P5106">
        <v>0</v>
      </c>
      <c r="Q5106">
        <v>0</v>
      </c>
      <c r="R5106">
        <v>300</v>
      </c>
      <c r="S5106">
        <v>0</v>
      </c>
      <c r="T5106">
        <v>0</v>
      </c>
      <c r="U5106">
        <v>0</v>
      </c>
      <c r="V5106">
        <v>0</v>
      </c>
      <c r="W5106">
        <v>300</v>
      </c>
      <c r="X5106">
        <v>0</v>
      </c>
      <c r="Y5106">
        <v>1</v>
      </c>
    </row>
    <row r="5107" spans="1:25" x14ac:dyDescent="0.35">
      <c r="A5107">
        <v>22568</v>
      </c>
      <c r="B5107">
        <v>280000</v>
      </c>
      <c r="C5107">
        <v>1</v>
      </c>
      <c r="D5107">
        <v>1</v>
      </c>
      <c r="E5107">
        <v>2</v>
      </c>
      <c r="F5107">
        <v>31</v>
      </c>
      <c r="G5107">
        <v>-2</v>
      </c>
      <c r="H5107">
        <v>-2</v>
      </c>
      <c r="I5107">
        <v>-2</v>
      </c>
      <c r="J5107">
        <v>-2</v>
      </c>
      <c r="K5107">
        <v>-2</v>
      </c>
      <c r="L5107">
        <v>-2</v>
      </c>
      <c r="M5107">
        <v>0</v>
      </c>
      <c r="N5107">
        <v>0</v>
      </c>
      <c r="O5107">
        <v>0</v>
      </c>
      <c r="P5107">
        <v>787</v>
      </c>
      <c r="Q5107">
        <v>1233</v>
      </c>
      <c r="R5107">
        <v>0</v>
      </c>
      <c r="S5107">
        <v>0</v>
      </c>
      <c r="T5107">
        <v>0</v>
      </c>
      <c r="U5107">
        <v>787</v>
      </c>
      <c r="V5107">
        <v>1233</v>
      </c>
      <c r="W5107">
        <v>0</v>
      </c>
      <c r="X5107">
        <v>0</v>
      </c>
      <c r="Y5107">
        <v>1</v>
      </c>
    </row>
    <row r="5108" spans="1:25" x14ac:dyDescent="0.35">
      <c r="A5108">
        <v>22571</v>
      </c>
      <c r="B5108">
        <v>240000</v>
      </c>
      <c r="C5108">
        <v>2</v>
      </c>
      <c r="D5108">
        <v>1</v>
      </c>
      <c r="E5108">
        <v>1</v>
      </c>
      <c r="F5108">
        <v>34</v>
      </c>
      <c r="G5108">
        <v>0</v>
      </c>
      <c r="H5108">
        <v>-1</v>
      </c>
      <c r="I5108">
        <v>-1</v>
      </c>
      <c r="J5108">
        <v>-1</v>
      </c>
      <c r="K5108">
        <v>-1</v>
      </c>
      <c r="L5108">
        <v>-1</v>
      </c>
      <c r="M5108">
        <v>1670</v>
      </c>
      <c r="N5108">
        <v>1479</v>
      </c>
      <c r="O5108">
        <v>1479</v>
      </c>
      <c r="P5108">
        <v>1479</v>
      </c>
      <c r="Q5108">
        <v>1479</v>
      </c>
      <c r="R5108">
        <v>1240</v>
      </c>
      <c r="S5108">
        <v>1479</v>
      </c>
      <c r="T5108">
        <v>1479</v>
      </c>
      <c r="U5108">
        <v>1479</v>
      </c>
      <c r="V5108">
        <v>1479</v>
      </c>
      <c r="W5108">
        <v>1240</v>
      </c>
      <c r="X5108">
        <v>1655</v>
      </c>
      <c r="Y5108">
        <v>1</v>
      </c>
    </row>
    <row r="5109" spans="1:25" x14ac:dyDescent="0.35">
      <c r="A5109">
        <v>22591</v>
      </c>
      <c r="B5109">
        <v>160000</v>
      </c>
      <c r="C5109">
        <v>2</v>
      </c>
      <c r="D5109">
        <v>2</v>
      </c>
      <c r="E5109">
        <v>0</v>
      </c>
      <c r="F5109">
        <v>41</v>
      </c>
      <c r="G5109">
        <v>0</v>
      </c>
      <c r="H5109">
        <v>0</v>
      </c>
      <c r="I5109">
        <v>0</v>
      </c>
      <c r="J5109">
        <v>0</v>
      </c>
      <c r="K5109">
        <v>-2</v>
      </c>
      <c r="L5109">
        <v>-1</v>
      </c>
      <c r="M5109">
        <v>8554</v>
      </c>
      <c r="N5109">
        <v>1375</v>
      </c>
      <c r="O5109">
        <v>2310</v>
      </c>
      <c r="P5109">
        <v>0</v>
      </c>
      <c r="Q5109">
        <v>0</v>
      </c>
      <c r="R5109">
        <v>351</v>
      </c>
      <c r="S5109">
        <v>1000</v>
      </c>
      <c r="T5109">
        <v>1000</v>
      </c>
      <c r="U5109">
        <v>0</v>
      </c>
      <c r="V5109">
        <v>0</v>
      </c>
      <c r="W5109">
        <v>351</v>
      </c>
      <c r="X5109">
        <v>0</v>
      </c>
      <c r="Y5109">
        <v>1</v>
      </c>
    </row>
    <row r="5110" spans="1:25" x14ac:dyDescent="0.35">
      <c r="A5110">
        <v>22598</v>
      </c>
      <c r="B5110" s="1">
        <v>500000</v>
      </c>
      <c r="C5110">
        <v>2</v>
      </c>
      <c r="D5110">
        <v>2</v>
      </c>
      <c r="E5110">
        <v>1</v>
      </c>
      <c r="F5110">
        <v>45</v>
      </c>
      <c r="G5110">
        <v>1</v>
      </c>
      <c r="H5110">
        <v>-1</v>
      </c>
      <c r="I5110">
        <v>-1</v>
      </c>
      <c r="J5110">
        <v>-1</v>
      </c>
      <c r="K5110">
        <v>-2</v>
      </c>
      <c r="L5110">
        <v>-2</v>
      </c>
      <c r="M5110">
        <v>0</v>
      </c>
      <c r="N5110">
        <v>1376</v>
      </c>
      <c r="O5110">
        <v>3719</v>
      </c>
      <c r="P5110">
        <v>-200</v>
      </c>
      <c r="Q5110">
        <v>-200</v>
      </c>
      <c r="R5110">
        <v>-200</v>
      </c>
      <c r="S5110">
        <v>1376</v>
      </c>
      <c r="T5110">
        <v>3723</v>
      </c>
      <c r="U5110">
        <v>1319</v>
      </c>
      <c r="V5110">
        <v>0</v>
      </c>
      <c r="W5110">
        <v>0</v>
      </c>
      <c r="X5110">
        <v>0</v>
      </c>
      <c r="Y5110">
        <v>1</v>
      </c>
    </row>
    <row r="5111" spans="1:25" x14ac:dyDescent="0.35">
      <c r="A5111">
        <v>22601</v>
      </c>
      <c r="B5111">
        <v>180000</v>
      </c>
      <c r="C5111">
        <v>2</v>
      </c>
      <c r="D5111">
        <v>6</v>
      </c>
      <c r="E5111">
        <v>2</v>
      </c>
      <c r="F5111">
        <v>47</v>
      </c>
      <c r="G5111">
        <v>0</v>
      </c>
      <c r="H5111">
        <v>0</v>
      </c>
      <c r="I5111">
        <v>0</v>
      </c>
      <c r="J5111">
        <v>0</v>
      </c>
      <c r="K5111">
        <v>0</v>
      </c>
      <c r="L5111">
        <v>0</v>
      </c>
      <c r="M5111">
        <v>167915</v>
      </c>
      <c r="N5111">
        <v>163279</v>
      </c>
      <c r="O5111">
        <v>166994</v>
      </c>
      <c r="P5111">
        <v>150812</v>
      </c>
      <c r="Q5111">
        <v>123957</v>
      </c>
      <c r="R5111">
        <v>55778</v>
      </c>
      <c r="S5111">
        <v>6028</v>
      </c>
      <c r="T5111">
        <v>7758</v>
      </c>
      <c r="U5111">
        <v>5188</v>
      </c>
      <c r="V5111">
        <v>4570</v>
      </c>
      <c r="W5111">
        <v>1876</v>
      </c>
      <c r="X5111">
        <v>1701</v>
      </c>
      <c r="Y5111">
        <v>1</v>
      </c>
    </row>
    <row r="5112" spans="1:25" x14ac:dyDescent="0.35">
      <c r="A5112">
        <v>22619</v>
      </c>
      <c r="B5112">
        <v>80000</v>
      </c>
      <c r="C5112">
        <v>2</v>
      </c>
      <c r="D5112">
        <v>1</v>
      </c>
      <c r="E5112">
        <v>2</v>
      </c>
      <c r="F5112">
        <v>36</v>
      </c>
      <c r="G5112">
        <v>2</v>
      </c>
      <c r="H5112">
        <v>0</v>
      </c>
      <c r="I5112">
        <v>0</v>
      </c>
      <c r="J5112">
        <v>2</v>
      </c>
      <c r="K5112">
        <v>0</v>
      </c>
      <c r="L5112">
        <v>0</v>
      </c>
      <c r="M5112">
        <v>12639</v>
      </c>
      <c r="N5112">
        <v>13419</v>
      </c>
      <c r="O5112">
        <v>18171</v>
      </c>
      <c r="P5112">
        <v>17582</v>
      </c>
      <c r="Q5112">
        <v>19281</v>
      </c>
      <c r="R5112">
        <v>19968</v>
      </c>
      <c r="S5112">
        <v>1300</v>
      </c>
      <c r="T5112">
        <v>5000</v>
      </c>
      <c r="U5112">
        <v>0</v>
      </c>
      <c r="V5112">
        <v>2000</v>
      </c>
      <c r="W5112">
        <v>1000</v>
      </c>
      <c r="X5112">
        <v>10000</v>
      </c>
      <c r="Y5112">
        <v>1</v>
      </c>
    </row>
    <row r="5113" spans="1:25" x14ac:dyDescent="0.35">
      <c r="A5113">
        <v>22621</v>
      </c>
      <c r="B5113">
        <v>20000</v>
      </c>
      <c r="C5113">
        <v>2</v>
      </c>
      <c r="D5113">
        <v>2</v>
      </c>
      <c r="E5113">
        <v>1</v>
      </c>
      <c r="F5113">
        <v>43</v>
      </c>
      <c r="G5113">
        <v>4</v>
      </c>
      <c r="H5113">
        <v>4</v>
      </c>
      <c r="I5113">
        <v>3</v>
      </c>
      <c r="J5113">
        <v>2</v>
      </c>
      <c r="K5113">
        <v>2</v>
      </c>
      <c r="L5113">
        <v>2</v>
      </c>
      <c r="M5113">
        <v>28447</v>
      </c>
      <c r="N5113">
        <v>27721</v>
      </c>
      <c r="O5113">
        <v>27009</v>
      </c>
      <c r="P5113">
        <v>27170</v>
      </c>
      <c r="Q5113">
        <v>26295</v>
      </c>
      <c r="R5113">
        <v>34171</v>
      </c>
      <c r="S5113">
        <v>0</v>
      </c>
      <c r="T5113">
        <v>0</v>
      </c>
      <c r="U5113">
        <v>924</v>
      </c>
      <c r="V5113">
        <v>0</v>
      </c>
      <c r="W5113">
        <v>9648</v>
      </c>
      <c r="X5113">
        <v>2000</v>
      </c>
      <c r="Y5113">
        <v>1</v>
      </c>
    </row>
    <row r="5114" spans="1:25" x14ac:dyDescent="0.35">
      <c r="A5114">
        <v>22628</v>
      </c>
      <c r="B5114">
        <v>180000</v>
      </c>
      <c r="C5114">
        <v>2</v>
      </c>
      <c r="D5114">
        <v>1</v>
      </c>
      <c r="E5114">
        <v>1</v>
      </c>
      <c r="F5114">
        <v>37</v>
      </c>
      <c r="G5114">
        <v>2</v>
      </c>
      <c r="H5114">
        <v>-1</v>
      </c>
      <c r="I5114">
        <v>-1</v>
      </c>
      <c r="J5114">
        <v>-1</v>
      </c>
      <c r="K5114">
        <v>-1</v>
      </c>
      <c r="L5114">
        <v>0</v>
      </c>
      <c r="M5114">
        <v>326</v>
      </c>
      <c r="N5114">
        <v>326</v>
      </c>
      <c r="O5114">
        <v>326</v>
      </c>
      <c r="P5114">
        <v>480</v>
      </c>
      <c r="Q5114">
        <v>1011</v>
      </c>
      <c r="R5114">
        <v>2685</v>
      </c>
      <c r="S5114">
        <v>326</v>
      </c>
      <c r="T5114">
        <v>326</v>
      </c>
      <c r="U5114">
        <v>480</v>
      </c>
      <c r="V5114">
        <v>1011</v>
      </c>
      <c r="W5114">
        <v>2000</v>
      </c>
      <c r="X5114">
        <v>3000</v>
      </c>
      <c r="Y5114">
        <v>1</v>
      </c>
    </row>
    <row r="5115" spans="1:25" x14ac:dyDescent="0.35">
      <c r="A5115">
        <v>22634</v>
      </c>
      <c r="B5115">
        <v>230000</v>
      </c>
      <c r="C5115">
        <v>2</v>
      </c>
      <c r="D5115">
        <v>1</v>
      </c>
      <c r="E5115">
        <v>1</v>
      </c>
      <c r="F5115">
        <v>43</v>
      </c>
      <c r="G5115">
        <v>-1</v>
      </c>
      <c r="H5115">
        <v>-1</v>
      </c>
      <c r="I5115">
        <v>-1</v>
      </c>
      <c r="J5115">
        <v>-1</v>
      </c>
      <c r="K5115">
        <v>-1</v>
      </c>
      <c r="L5115">
        <v>-2</v>
      </c>
      <c r="M5115">
        <v>390</v>
      </c>
      <c r="N5115">
        <v>390</v>
      </c>
      <c r="O5115">
        <v>0</v>
      </c>
      <c r="P5115">
        <v>780</v>
      </c>
      <c r="Q5115">
        <v>0</v>
      </c>
      <c r="R5115">
        <v>0</v>
      </c>
      <c r="S5115">
        <v>390</v>
      </c>
      <c r="T5115">
        <v>0</v>
      </c>
      <c r="U5115">
        <v>780</v>
      </c>
      <c r="V5115">
        <v>0</v>
      </c>
      <c r="W5115">
        <v>0</v>
      </c>
      <c r="X5115">
        <v>0</v>
      </c>
      <c r="Y5115">
        <v>1</v>
      </c>
    </row>
    <row r="5116" spans="1:25" x14ac:dyDescent="0.35">
      <c r="A5116">
        <v>22641</v>
      </c>
      <c r="B5116">
        <v>320000</v>
      </c>
      <c r="C5116">
        <v>2</v>
      </c>
      <c r="D5116">
        <v>2</v>
      </c>
      <c r="E5116">
        <v>1</v>
      </c>
      <c r="F5116">
        <v>33</v>
      </c>
      <c r="G5116">
        <v>-1</v>
      </c>
      <c r="H5116">
        <v>-1</v>
      </c>
      <c r="I5116">
        <v>-1</v>
      </c>
      <c r="J5116">
        <v>-1</v>
      </c>
      <c r="K5116">
        <v>-1</v>
      </c>
      <c r="L5116">
        <v>-1</v>
      </c>
      <c r="M5116">
        <v>3077</v>
      </c>
      <c r="N5116">
        <v>1651</v>
      </c>
      <c r="O5116">
        <v>1060</v>
      </c>
      <c r="P5116">
        <v>4070</v>
      </c>
      <c r="Q5116">
        <v>2695</v>
      </c>
      <c r="R5116">
        <v>7544</v>
      </c>
      <c r="S5116">
        <v>1661</v>
      </c>
      <c r="T5116">
        <v>1060</v>
      </c>
      <c r="U5116">
        <v>4070</v>
      </c>
      <c r="V5116">
        <v>2700</v>
      </c>
      <c r="W5116">
        <v>7544</v>
      </c>
      <c r="X5116">
        <v>3563</v>
      </c>
      <c r="Y5116">
        <v>1</v>
      </c>
    </row>
    <row r="5117" spans="1:25" x14ac:dyDescent="0.35">
      <c r="A5117">
        <v>22647</v>
      </c>
      <c r="B5117">
        <v>30000</v>
      </c>
      <c r="C5117">
        <v>2</v>
      </c>
      <c r="D5117">
        <v>3</v>
      </c>
      <c r="E5117">
        <v>1</v>
      </c>
      <c r="F5117">
        <v>42</v>
      </c>
      <c r="G5117">
        <v>0</v>
      </c>
      <c r="H5117">
        <v>0</v>
      </c>
      <c r="I5117">
        <v>0</v>
      </c>
      <c r="J5117">
        <v>0</v>
      </c>
      <c r="K5117">
        <v>0</v>
      </c>
      <c r="L5117">
        <v>0</v>
      </c>
      <c r="M5117">
        <v>75112</v>
      </c>
      <c r="N5117">
        <v>24530</v>
      </c>
      <c r="O5117">
        <v>13375</v>
      </c>
      <c r="P5117">
        <v>2592</v>
      </c>
      <c r="Q5117">
        <v>30094</v>
      </c>
      <c r="R5117">
        <v>29147</v>
      </c>
      <c r="S5117">
        <v>1371</v>
      </c>
      <c r="T5117">
        <v>1210</v>
      </c>
      <c r="U5117">
        <v>1000</v>
      </c>
      <c r="V5117">
        <v>30000</v>
      </c>
      <c r="W5117">
        <v>1046</v>
      </c>
      <c r="X5117">
        <v>1390</v>
      </c>
      <c r="Y5117">
        <v>1</v>
      </c>
    </row>
    <row r="5118" spans="1:25" x14ac:dyDescent="0.35">
      <c r="A5118">
        <v>22648</v>
      </c>
      <c r="B5118">
        <v>60000</v>
      </c>
      <c r="C5118">
        <v>2</v>
      </c>
      <c r="D5118">
        <v>2</v>
      </c>
      <c r="E5118">
        <v>1</v>
      </c>
      <c r="F5118">
        <v>47</v>
      </c>
      <c r="G5118">
        <v>2</v>
      </c>
      <c r="H5118">
        <v>2</v>
      </c>
      <c r="I5118">
        <v>2</v>
      </c>
      <c r="J5118">
        <v>2</v>
      </c>
      <c r="K5118">
        <v>0</v>
      </c>
      <c r="L5118">
        <v>0</v>
      </c>
      <c r="M5118">
        <v>26782</v>
      </c>
      <c r="N5118">
        <v>29104</v>
      </c>
      <c r="O5118">
        <v>30027</v>
      </c>
      <c r="P5118">
        <v>28928</v>
      </c>
      <c r="Q5118">
        <v>29346</v>
      </c>
      <c r="R5118">
        <v>29717</v>
      </c>
      <c r="S5118">
        <v>3400</v>
      </c>
      <c r="T5118">
        <v>2000</v>
      </c>
      <c r="U5118">
        <v>0</v>
      </c>
      <c r="V5118">
        <v>1500</v>
      </c>
      <c r="W5118">
        <v>1300</v>
      </c>
      <c r="X5118">
        <v>3500</v>
      </c>
      <c r="Y5118">
        <v>1</v>
      </c>
    </row>
    <row r="5119" spans="1:25" x14ac:dyDescent="0.35">
      <c r="A5119">
        <v>22657</v>
      </c>
      <c r="B5119">
        <v>350000</v>
      </c>
      <c r="C5119">
        <v>2</v>
      </c>
      <c r="D5119">
        <v>1</v>
      </c>
      <c r="E5119">
        <v>2</v>
      </c>
      <c r="F5119">
        <v>44</v>
      </c>
      <c r="G5119">
        <v>2</v>
      </c>
      <c r="H5119">
        <v>3</v>
      </c>
      <c r="I5119">
        <v>2</v>
      </c>
      <c r="J5119">
        <v>2</v>
      </c>
      <c r="K5119">
        <v>2</v>
      </c>
      <c r="L5119">
        <v>2</v>
      </c>
      <c r="M5119">
        <v>309250</v>
      </c>
      <c r="N5119">
        <v>314607</v>
      </c>
      <c r="O5119">
        <v>322032</v>
      </c>
      <c r="P5119">
        <v>327193</v>
      </c>
      <c r="Q5119">
        <v>333278</v>
      </c>
      <c r="R5119">
        <v>340791</v>
      </c>
      <c r="S5119">
        <v>12000</v>
      </c>
      <c r="T5119">
        <v>14000</v>
      </c>
      <c r="U5119">
        <v>12000</v>
      </c>
      <c r="V5119">
        <v>13000</v>
      </c>
      <c r="W5119">
        <v>13000</v>
      </c>
      <c r="X5119">
        <v>13000</v>
      </c>
      <c r="Y5119">
        <v>1</v>
      </c>
    </row>
    <row r="5120" spans="1:25" x14ac:dyDescent="0.35">
      <c r="A5120">
        <v>22667</v>
      </c>
      <c r="B5120">
        <v>220000</v>
      </c>
      <c r="C5120">
        <v>2</v>
      </c>
      <c r="D5120">
        <v>3</v>
      </c>
      <c r="E5120">
        <v>1</v>
      </c>
      <c r="F5120">
        <v>43</v>
      </c>
      <c r="G5120">
        <v>0</v>
      </c>
      <c r="H5120">
        <v>0</v>
      </c>
      <c r="I5120">
        <v>0</v>
      </c>
      <c r="J5120">
        <v>0</v>
      </c>
      <c r="K5120">
        <v>0</v>
      </c>
      <c r="L5120">
        <v>0</v>
      </c>
      <c r="M5120">
        <v>242526</v>
      </c>
      <c r="N5120">
        <v>228858</v>
      </c>
      <c r="O5120">
        <v>218878</v>
      </c>
      <c r="P5120">
        <v>193596</v>
      </c>
      <c r="Q5120">
        <v>167149</v>
      </c>
      <c r="R5120">
        <v>157817</v>
      </c>
      <c r="S5120">
        <v>8100</v>
      </c>
      <c r="T5120">
        <v>8100</v>
      </c>
      <c r="U5120">
        <v>7000</v>
      </c>
      <c r="V5120">
        <v>5900</v>
      </c>
      <c r="W5120">
        <v>5600</v>
      </c>
      <c r="X5120">
        <v>5000</v>
      </c>
      <c r="Y5120">
        <v>1</v>
      </c>
    </row>
    <row r="5121" spans="1:25" x14ac:dyDescent="0.35">
      <c r="A5121">
        <v>22687</v>
      </c>
      <c r="B5121">
        <v>180000</v>
      </c>
      <c r="C5121">
        <v>2</v>
      </c>
      <c r="D5121">
        <v>1</v>
      </c>
      <c r="E5121">
        <v>2</v>
      </c>
      <c r="F5121">
        <v>33</v>
      </c>
      <c r="G5121">
        <v>-1</v>
      </c>
      <c r="H5121">
        <v>-1</v>
      </c>
      <c r="I5121">
        <v>-1</v>
      </c>
      <c r="J5121">
        <v>-1</v>
      </c>
      <c r="K5121">
        <v>-1</v>
      </c>
      <c r="L5121">
        <v>-1</v>
      </c>
      <c r="M5121">
        <v>2196</v>
      </c>
      <c r="N5121">
        <v>1634</v>
      </c>
      <c r="O5121">
        <v>1586</v>
      </c>
      <c r="P5121">
        <v>1758</v>
      </c>
      <c r="Q5121">
        <v>480</v>
      </c>
      <c r="R5121">
        <v>1918</v>
      </c>
      <c r="S5121">
        <v>1640</v>
      </c>
      <c r="T5121">
        <v>1586</v>
      </c>
      <c r="U5121">
        <v>1758</v>
      </c>
      <c r="V5121">
        <v>480</v>
      </c>
      <c r="W5121">
        <v>1918</v>
      </c>
      <c r="X5121">
        <v>2799</v>
      </c>
      <c r="Y5121">
        <v>1</v>
      </c>
    </row>
    <row r="5122" spans="1:25" x14ac:dyDescent="0.35">
      <c r="A5122">
        <v>22689</v>
      </c>
      <c r="B5122">
        <v>50000</v>
      </c>
      <c r="C5122">
        <v>2</v>
      </c>
      <c r="D5122">
        <v>1</v>
      </c>
      <c r="E5122">
        <v>1</v>
      </c>
      <c r="F5122">
        <v>33</v>
      </c>
      <c r="G5122">
        <v>2</v>
      </c>
      <c r="H5122">
        <v>2</v>
      </c>
      <c r="I5122">
        <v>2</v>
      </c>
      <c r="J5122">
        <v>2</v>
      </c>
      <c r="K5122">
        <v>2</v>
      </c>
      <c r="L5122">
        <v>2</v>
      </c>
      <c r="M5122">
        <v>40669</v>
      </c>
      <c r="N5122">
        <v>43102</v>
      </c>
      <c r="O5122">
        <v>44313</v>
      </c>
      <c r="P5122">
        <v>45286</v>
      </c>
      <c r="Q5122">
        <v>44256</v>
      </c>
      <c r="R5122">
        <v>47549</v>
      </c>
      <c r="S5122">
        <v>3424</v>
      </c>
      <c r="T5122">
        <v>2200</v>
      </c>
      <c r="U5122">
        <v>2000</v>
      </c>
      <c r="V5122">
        <v>0</v>
      </c>
      <c r="W5122">
        <v>4000</v>
      </c>
      <c r="X5122">
        <v>2300</v>
      </c>
      <c r="Y5122">
        <v>1</v>
      </c>
    </row>
    <row r="5123" spans="1:25" x14ac:dyDescent="0.35">
      <c r="A5123">
        <v>22693</v>
      </c>
      <c r="B5123">
        <v>180000</v>
      </c>
      <c r="C5123">
        <v>2</v>
      </c>
      <c r="D5123">
        <v>2</v>
      </c>
      <c r="E5123">
        <v>1</v>
      </c>
      <c r="F5123">
        <v>32</v>
      </c>
      <c r="G5123">
        <v>1</v>
      </c>
      <c r="H5123">
        <v>-2</v>
      </c>
      <c r="I5123">
        <v>-2</v>
      </c>
      <c r="J5123">
        <v>-2</v>
      </c>
      <c r="K5123">
        <v>-2</v>
      </c>
      <c r="L5123">
        <v>-2</v>
      </c>
      <c r="M5123">
        <v>0</v>
      </c>
      <c r="N5123">
        <v>0</v>
      </c>
      <c r="O5123">
        <v>0</v>
      </c>
      <c r="P5123">
        <v>0</v>
      </c>
      <c r="Q5123">
        <v>0</v>
      </c>
      <c r="R5123">
        <v>0</v>
      </c>
      <c r="S5123">
        <v>0</v>
      </c>
      <c r="T5123">
        <v>0</v>
      </c>
      <c r="U5123">
        <v>0</v>
      </c>
      <c r="V5123">
        <v>0</v>
      </c>
      <c r="W5123">
        <v>0</v>
      </c>
      <c r="X5123">
        <v>800</v>
      </c>
      <c r="Y5123">
        <v>1</v>
      </c>
    </row>
    <row r="5124" spans="1:25" x14ac:dyDescent="0.35">
      <c r="A5124">
        <v>22700</v>
      </c>
      <c r="B5124">
        <v>20000</v>
      </c>
      <c r="C5124">
        <v>2</v>
      </c>
      <c r="D5124">
        <v>1</v>
      </c>
      <c r="E5124">
        <v>2</v>
      </c>
      <c r="F5124">
        <v>46</v>
      </c>
      <c r="G5124">
        <v>1</v>
      </c>
      <c r="H5124">
        <v>2</v>
      </c>
      <c r="I5124">
        <v>2</v>
      </c>
      <c r="J5124">
        <v>2</v>
      </c>
      <c r="K5124">
        <v>0</v>
      </c>
      <c r="L5124">
        <v>0</v>
      </c>
      <c r="M5124">
        <v>14231</v>
      </c>
      <c r="N5124">
        <v>14893</v>
      </c>
      <c r="O5124">
        <v>16160</v>
      </c>
      <c r="P5124">
        <v>15603</v>
      </c>
      <c r="Q5124">
        <v>15943</v>
      </c>
      <c r="R5124">
        <v>16286</v>
      </c>
      <c r="S5124">
        <v>1200</v>
      </c>
      <c r="T5124">
        <v>1800</v>
      </c>
      <c r="U5124">
        <v>0</v>
      </c>
      <c r="V5124">
        <v>600</v>
      </c>
      <c r="W5124">
        <v>600</v>
      </c>
      <c r="X5124">
        <v>751</v>
      </c>
      <c r="Y5124">
        <v>1</v>
      </c>
    </row>
    <row r="5125" spans="1:25" x14ac:dyDescent="0.35">
      <c r="A5125">
        <v>22709</v>
      </c>
      <c r="B5125">
        <v>140000</v>
      </c>
      <c r="C5125">
        <v>2</v>
      </c>
      <c r="D5125">
        <v>2</v>
      </c>
      <c r="E5125">
        <v>1</v>
      </c>
      <c r="F5125">
        <v>36</v>
      </c>
      <c r="G5125">
        <v>-1</v>
      </c>
      <c r="H5125">
        <v>-1</v>
      </c>
      <c r="I5125">
        <v>-1</v>
      </c>
      <c r="J5125">
        <v>-1</v>
      </c>
      <c r="K5125">
        <v>0</v>
      </c>
      <c r="L5125">
        <v>-1</v>
      </c>
      <c r="M5125">
        <v>165</v>
      </c>
      <c r="N5125">
        <v>341</v>
      </c>
      <c r="O5125">
        <v>165</v>
      </c>
      <c r="P5125">
        <v>1031</v>
      </c>
      <c r="Q5125">
        <v>487</v>
      </c>
      <c r="R5125">
        <v>863</v>
      </c>
      <c r="S5125">
        <v>341</v>
      </c>
      <c r="T5125">
        <v>165</v>
      </c>
      <c r="U5125">
        <v>1031</v>
      </c>
      <c r="V5125">
        <v>0</v>
      </c>
      <c r="W5125">
        <v>863</v>
      </c>
      <c r="X5125">
        <v>487</v>
      </c>
      <c r="Y5125">
        <v>1</v>
      </c>
    </row>
    <row r="5126" spans="1:25" x14ac:dyDescent="0.35">
      <c r="A5126">
        <v>22711</v>
      </c>
      <c r="B5126">
        <v>360000</v>
      </c>
      <c r="C5126">
        <v>2</v>
      </c>
      <c r="D5126">
        <v>3</v>
      </c>
      <c r="E5126">
        <v>2</v>
      </c>
      <c r="F5126">
        <v>34</v>
      </c>
      <c r="G5126">
        <v>-2</v>
      </c>
      <c r="H5126">
        <v>-2</v>
      </c>
      <c r="I5126">
        <v>-2</v>
      </c>
      <c r="J5126">
        <v>-2</v>
      </c>
      <c r="K5126">
        <v>-2</v>
      </c>
      <c r="L5126">
        <v>-2</v>
      </c>
      <c r="M5126">
        <v>0</v>
      </c>
      <c r="N5126">
        <v>0</v>
      </c>
      <c r="O5126">
        <v>0</v>
      </c>
      <c r="P5126">
        <v>0</v>
      </c>
      <c r="Q5126">
        <v>0</v>
      </c>
      <c r="R5126">
        <v>0</v>
      </c>
      <c r="S5126">
        <v>0</v>
      </c>
      <c r="T5126">
        <v>0</v>
      </c>
      <c r="U5126">
        <v>0</v>
      </c>
      <c r="V5126">
        <v>0</v>
      </c>
      <c r="W5126">
        <v>0</v>
      </c>
      <c r="X5126">
        <v>0</v>
      </c>
      <c r="Y5126">
        <v>1</v>
      </c>
    </row>
    <row r="5127" spans="1:25" x14ac:dyDescent="0.35">
      <c r="A5127">
        <v>22712</v>
      </c>
      <c r="B5127">
        <v>320000</v>
      </c>
      <c r="C5127">
        <v>2</v>
      </c>
      <c r="D5127">
        <v>3</v>
      </c>
      <c r="E5127">
        <v>1</v>
      </c>
      <c r="F5127">
        <v>35</v>
      </c>
      <c r="G5127">
        <v>0</v>
      </c>
      <c r="H5127">
        <v>0</v>
      </c>
      <c r="I5127">
        <v>0</v>
      </c>
      <c r="J5127">
        <v>0</v>
      </c>
      <c r="K5127">
        <v>0</v>
      </c>
      <c r="L5127">
        <v>0</v>
      </c>
      <c r="M5127">
        <v>157249</v>
      </c>
      <c r="N5127">
        <v>148123</v>
      </c>
      <c r="O5127">
        <v>142852</v>
      </c>
      <c r="P5127">
        <v>133583</v>
      </c>
      <c r="Q5127">
        <v>129049</v>
      </c>
      <c r="R5127">
        <v>128325</v>
      </c>
      <c r="S5127">
        <v>6000</v>
      </c>
      <c r="T5127">
        <v>6048</v>
      </c>
      <c r="U5127">
        <v>6000</v>
      </c>
      <c r="V5127">
        <v>5000</v>
      </c>
      <c r="W5127">
        <v>5000</v>
      </c>
      <c r="X5127">
        <v>5000</v>
      </c>
      <c r="Y5127">
        <v>1</v>
      </c>
    </row>
    <row r="5128" spans="1:25" x14ac:dyDescent="0.35">
      <c r="A5128">
        <v>22728</v>
      </c>
      <c r="B5128">
        <v>280000</v>
      </c>
      <c r="C5128">
        <v>2</v>
      </c>
      <c r="D5128">
        <v>4</v>
      </c>
      <c r="E5128">
        <v>1</v>
      </c>
      <c r="F5128">
        <v>44</v>
      </c>
      <c r="G5128">
        <v>-2</v>
      </c>
      <c r="H5128">
        <v>-2</v>
      </c>
      <c r="I5128">
        <v>-2</v>
      </c>
      <c r="J5128">
        <v>-2</v>
      </c>
      <c r="K5128">
        <v>-2</v>
      </c>
      <c r="L5128">
        <v>-2</v>
      </c>
      <c r="M5128">
        <v>5374</v>
      </c>
      <c r="N5128">
        <v>12360</v>
      </c>
      <c r="O5128">
        <v>20721</v>
      </c>
      <c r="P5128">
        <v>0</v>
      </c>
      <c r="Q5128">
        <v>0</v>
      </c>
      <c r="R5128">
        <v>17131</v>
      </c>
      <c r="S5128">
        <v>12360</v>
      </c>
      <c r="T5128">
        <v>20721</v>
      </c>
      <c r="U5128">
        <v>0</v>
      </c>
      <c r="V5128">
        <v>0</v>
      </c>
      <c r="W5128">
        <v>17131</v>
      </c>
      <c r="X5128">
        <v>2681</v>
      </c>
      <c r="Y5128">
        <v>1</v>
      </c>
    </row>
    <row r="5129" spans="1:25" x14ac:dyDescent="0.35">
      <c r="A5129">
        <v>22741</v>
      </c>
      <c r="B5129">
        <v>190000</v>
      </c>
      <c r="C5129">
        <v>2</v>
      </c>
      <c r="D5129">
        <v>2</v>
      </c>
      <c r="E5129">
        <v>1</v>
      </c>
      <c r="F5129">
        <v>33</v>
      </c>
      <c r="G5129">
        <v>-2</v>
      </c>
      <c r="H5129">
        <v>-2</v>
      </c>
      <c r="I5129">
        <v>-2</v>
      </c>
      <c r="J5129">
        <v>-2</v>
      </c>
      <c r="K5129">
        <v>-2</v>
      </c>
      <c r="L5129">
        <v>-1</v>
      </c>
      <c r="M5129">
        <v>-2650</v>
      </c>
      <c r="N5129">
        <v>-2650</v>
      </c>
      <c r="O5129">
        <v>-2650</v>
      </c>
      <c r="P5129">
        <v>-5036</v>
      </c>
      <c r="Q5129">
        <v>-5036</v>
      </c>
      <c r="R5129">
        <v>93493</v>
      </c>
      <c r="S5129">
        <v>0</v>
      </c>
      <c r="T5129">
        <v>1941</v>
      </c>
      <c r="U5129">
        <v>0</v>
      </c>
      <c r="V5129">
        <v>0</v>
      </c>
      <c r="W5129">
        <v>98529</v>
      </c>
      <c r="X5129">
        <v>3188</v>
      </c>
      <c r="Y5129">
        <v>1</v>
      </c>
    </row>
    <row r="5130" spans="1:25" x14ac:dyDescent="0.35">
      <c r="A5130">
        <v>22745</v>
      </c>
      <c r="B5130">
        <v>340000</v>
      </c>
      <c r="C5130">
        <v>2</v>
      </c>
      <c r="D5130">
        <v>2</v>
      </c>
      <c r="E5130">
        <v>1</v>
      </c>
      <c r="F5130">
        <v>30</v>
      </c>
      <c r="G5130">
        <v>0</v>
      </c>
      <c r="H5130">
        <v>0</v>
      </c>
      <c r="I5130">
        <v>0</v>
      </c>
      <c r="J5130">
        <v>0</v>
      </c>
      <c r="K5130">
        <v>0</v>
      </c>
      <c r="L5130">
        <v>0</v>
      </c>
      <c r="M5130">
        <v>338624</v>
      </c>
      <c r="N5130">
        <v>338272</v>
      </c>
      <c r="O5130">
        <v>339191</v>
      </c>
      <c r="P5130">
        <v>325675</v>
      </c>
      <c r="Q5130">
        <v>285417</v>
      </c>
      <c r="R5130">
        <v>284834</v>
      </c>
      <c r="S5130">
        <v>15000</v>
      </c>
      <c r="T5130">
        <v>15000</v>
      </c>
      <c r="U5130">
        <v>15000</v>
      </c>
      <c r="V5130">
        <v>15000</v>
      </c>
      <c r="W5130">
        <v>12000</v>
      </c>
      <c r="X5130">
        <v>12500</v>
      </c>
      <c r="Y5130">
        <v>1</v>
      </c>
    </row>
    <row r="5131" spans="1:25" x14ac:dyDescent="0.35">
      <c r="A5131">
        <v>22751</v>
      </c>
      <c r="B5131">
        <v>350000</v>
      </c>
      <c r="C5131">
        <v>2</v>
      </c>
      <c r="D5131">
        <v>1</v>
      </c>
      <c r="E5131">
        <v>1</v>
      </c>
      <c r="F5131">
        <v>32</v>
      </c>
      <c r="G5131">
        <v>-1</v>
      </c>
      <c r="H5131">
        <v>-1</v>
      </c>
      <c r="I5131">
        <v>-2</v>
      </c>
      <c r="J5131">
        <v>-2</v>
      </c>
      <c r="K5131">
        <v>-2</v>
      </c>
      <c r="L5131">
        <v>-2</v>
      </c>
      <c r="M5131">
        <v>30625</v>
      </c>
      <c r="N5131">
        <v>60003</v>
      </c>
      <c r="O5131">
        <v>7147</v>
      </c>
      <c r="P5131">
        <v>9950</v>
      </c>
      <c r="Q5131">
        <v>22117</v>
      </c>
      <c r="R5131">
        <v>4874</v>
      </c>
      <c r="S5131">
        <v>60396</v>
      </c>
      <c r="T5131">
        <v>7147</v>
      </c>
      <c r="U5131">
        <v>9950</v>
      </c>
      <c r="V5131">
        <v>22117</v>
      </c>
      <c r="W5131">
        <v>4874</v>
      </c>
      <c r="X5131">
        <v>0</v>
      </c>
      <c r="Y5131">
        <v>1</v>
      </c>
    </row>
    <row r="5132" spans="1:25" x14ac:dyDescent="0.35">
      <c r="A5132">
        <v>22754</v>
      </c>
      <c r="B5132">
        <v>70000</v>
      </c>
      <c r="C5132">
        <v>2</v>
      </c>
      <c r="D5132">
        <v>2</v>
      </c>
      <c r="E5132">
        <v>2</v>
      </c>
      <c r="F5132">
        <v>40</v>
      </c>
      <c r="G5132">
        <v>2</v>
      </c>
      <c r="H5132">
        <v>0</v>
      </c>
      <c r="I5132">
        <v>0</v>
      </c>
      <c r="J5132">
        <v>0</v>
      </c>
      <c r="K5132">
        <v>0</v>
      </c>
      <c r="L5132">
        <v>0</v>
      </c>
      <c r="M5132">
        <v>64744</v>
      </c>
      <c r="N5132">
        <v>66030</v>
      </c>
      <c r="O5132">
        <v>67450</v>
      </c>
      <c r="P5132">
        <v>68587</v>
      </c>
      <c r="Q5132">
        <v>57710</v>
      </c>
      <c r="R5132">
        <v>58918</v>
      </c>
      <c r="S5132">
        <v>2361</v>
      </c>
      <c r="T5132">
        <v>2482</v>
      </c>
      <c r="U5132">
        <v>2293</v>
      </c>
      <c r="V5132">
        <v>2063</v>
      </c>
      <c r="W5132">
        <v>2135</v>
      </c>
      <c r="X5132">
        <v>2188</v>
      </c>
      <c r="Y5132">
        <v>1</v>
      </c>
    </row>
    <row r="5133" spans="1:25" x14ac:dyDescent="0.35">
      <c r="A5133">
        <v>22756</v>
      </c>
      <c r="B5133">
        <v>230000</v>
      </c>
      <c r="C5133">
        <v>2</v>
      </c>
      <c r="D5133">
        <v>2</v>
      </c>
      <c r="E5133">
        <v>1</v>
      </c>
      <c r="F5133">
        <v>39</v>
      </c>
      <c r="G5133">
        <v>0</v>
      </c>
      <c r="H5133">
        <v>-1</v>
      </c>
      <c r="I5133">
        <v>0</v>
      </c>
      <c r="J5133">
        <v>0</v>
      </c>
      <c r="K5133">
        <v>-1</v>
      </c>
      <c r="L5133">
        <v>0</v>
      </c>
      <c r="M5133">
        <v>5650</v>
      </c>
      <c r="N5133">
        <v>3798</v>
      </c>
      <c r="O5133">
        <v>6701</v>
      </c>
      <c r="P5133">
        <v>10382</v>
      </c>
      <c r="Q5133">
        <v>4842</v>
      </c>
      <c r="R5133">
        <v>5792</v>
      </c>
      <c r="S5133">
        <v>3798</v>
      </c>
      <c r="T5133">
        <v>3000</v>
      </c>
      <c r="U5133">
        <v>5000</v>
      </c>
      <c r="V5133">
        <v>4842</v>
      </c>
      <c r="W5133">
        <v>3000</v>
      </c>
      <c r="X5133">
        <v>3000</v>
      </c>
      <c r="Y5133">
        <v>1</v>
      </c>
    </row>
    <row r="5134" spans="1:25" x14ac:dyDescent="0.35">
      <c r="A5134">
        <v>22760</v>
      </c>
      <c r="B5134">
        <v>460000</v>
      </c>
      <c r="C5134">
        <v>2</v>
      </c>
      <c r="D5134">
        <v>1</v>
      </c>
      <c r="E5134">
        <v>1</v>
      </c>
      <c r="F5134">
        <v>40</v>
      </c>
      <c r="G5134">
        <v>3</v>
      </c>
      <c r="H5134">
        <v>2</v>
      </c>
      <c r="I5134">
        <v>2</v>
      </c>
      <c r="J5134">
        <v>3</v>
      </c>
      <c r="K5134">
        <v>3</v>
      </c>
      <c r="L5134">
        <v>3</v>
      </c>
      <c r="M5134">
        <v>2650</v>
      </c>
      <c r="N5134">
        <v>2650</v>
      </c>
      <c r="O5134">
        <v>2650</v>
      </c>
      <c r="P5134">
        <v>2650</v>
      </c>
      <c r="Q5134">
        <v>2650</v>
      </c>
      <c r="R5134">
        <v>2650</v>
      </c>
      <c r="S5134">
        <v>0</v>
      </c>
      <c r="T5134">
        <v>0</v>
      </c>
      <c r="U5134">
        <v>0</v>
      </c>
      <c r="V5134">
        <v>0</v>
      </c>
      <c r="W5134">
        <v>0</v>
      </c>
      <c r="X5134">
        <v>200</v>
      </c>
      <c r="Y5134">
        <v>1</v>
      </c>
    </row>
    <row r="5135" spans="1:25" x14ac:dyDescent="0.35">
      <c r="A5135">
        <v>22766</v>
      </c>
      <c r="B5135">
        <v>180000</v>
      </c>
      <c r="C5135">
        <v>2</v>
      </c>
      <c r="D5135">
        <v>2</v>
      </c>
      <c r="E5135">
        <v>2</v>
      </c>
      <c r="F5135">
        <v>36</v>
      </c>
      <c r="G5135">
        <v>-1</v>
      </c>
      <c r="H5135">
        <v>-1</v>
      </c>
      <c r="I5135">
        <v>-1</v>
      </c>
      <c r="J5135">
        <v>-1</v>
      </c>
      <c r="K5135">
        <v>-1</v>
      </c>
      <c r="L5135">
        <v>-2</v>
      </c>
      <c r="M5135">
        <v>360</v>
      </c>
      <c r="N5135">
        <v>2240</v>
      </c>
      <c r="O5135">
        <v>6071</v>
      </c>
      <c r="P5135">
        <v>1554</v>
      </c>
      <c r="Q5135">
        <v>0</v>
      </c>
      <c r="R5135">
        <v>0</v>
      </c>
      <c r="S5135">
        <v>2240</v>
      </c>
      <c r="T5135">
        <v>6071</v>
      </c>
      <c r="U5135">
        <v>1554</v>
      </c>
      <c r="V5135">
        <v>0</v>
      </c>
      <c r="W5135">
        <v>0</v>
      </c>
      <c r="X5135">
        <v>0</v>
      </c>
      <c r="Y5135">
        <v>1</v>
      </c>
    </row>
    <row r="5136" spans="1:25" x14ac:dyDescent="0.35">
      <c r="A5136">
        <v>22769</v>
      </c>
      <c r="B5136">
        <v>60000</v>
      </c>
      <c r="C5136">
        <v>2</v>
      </c>
      <c r="D5136">
        <v>3</v>
      </c>
      <c r="E5136">
        <v>1</v>
      </c>
      <c r="F5136">
        <v>44</v>
      </c>
      <c r="G5136">
        <v>-1</v>
      </c>
      <c r="H5136">
        <v>0</v>
      </c>
      <c r="I5136">
        <v>0</v>
      </c>
      <c r="J5136">
        <v>0</v>
      </c>
      <c r="K5136">
        <v>0</v>
      </c>
      <c r="L5136">
        <v>0</v>
      </c>
      <c r="M5136">
        <v>63236</v>
      </c>
      <c r="N5136">
        <v>64683</v>
      </c>
      <c r="O5136">
        <v>66510</v>
      </c>
      <c r="P5136">
        <v>58622</v>
      </c>
      <c r="Q5136">
        <v>47317</v>
      </c>
      <c r="R5136">
        <v>48726</v>
      </c>
      <c r="S5136">
        <v>2500</v>
      </c>
      <c r="T5136">
        <v>3000</v>
      </c>
      <c r="U5136">
        <v>2292</v>
      </c>
      <c r="V5136">
        <v>1526</v>
      </c>
      <c r="W5136">
        <v>2000</v>
      </c>
      <c r="X5136">
        <v>2000</v>
      </c>
      <c r="Y5136">
        <v>1</v>
      </c>
    </row>
    <row r="5137" spans="1:25" x14ac:dyDescent="0.35">
      <c r="A5137">
        <v>22773</v>
      </c>
      <c r="B5137" s="1">
        <v>200000</v>
      </c>
      <c r="C5137">
        <v>2</v>
      </c>
      <c r="D5137">
        <v>2</v>
      </c>
      <c r="E5137">
        <v>2</v>
      </c>
      <c r="F5137">
        <v>29</v>
      </c>
      <c r="G5137">
        <v>1</v>
      </c>
      <c r="H5137">
        <v>-2</v>
      </c>
      <c r="I5137">
        <v>-2</v>
      </c>
      <c r="J5137">
        <v>-2</v>
      </c>
      <c r="K5137">
        <v>-2</v>
      </c>
      <c r="L5137">
        <v>-2</v>
      </c>
      <c r="M5137">
        <v>0</v>
      </c>
      <c r="N5137">
        <v>0</v>
      </c>
      <c r="O5137">
        <v>0</v>
      </c>
      <c r="P5137">
        <v>0</v>
      </c>
      <c r="Q5137">
        <v>0</v>
      </c>
      <c r="R5137">
        <v>0</v>
      </c>
      <c r="S5137">
        <v>0</v>
      </c>
      <c r="T5137">
        <v>0</v>
      </c>
      <c r="U5137">
        <v>0</v>
      </c>
      <c r="V5137">
        <v>0</v>
      </c>
      <c r="W5137">
        <v>0</v>
      </c>
      <c r="X5137">
        <v>246</v>
      </c>
      <c r="Y5137">
        <v>1</v>
      </c>
    </row>
    <row r="5138" spans="1:25" x14ac:dyDescent="0.35">
      <c r="A5138">
        <v>22774</v>
      </c>
      <c r="B5138">
        <v>10000</v>
      </c>
      <c r="C5138">
        <v>2</v>
      </c>
      <c r="D5138">
        <v>2</v>
      </c>
      <c r="E5138">
        <v>1</v>
      </c>
      <c r="F5138">
        <v>43</v>
      </c>
      <c r="G5138">
        <v>0</v>
      </c>
      <c r="H5138">
        <v>0</v>
      </c>
      <c r="I5138">
        <v>0</v>
      </c>
      <c r="J5138">
        <v>0</v>
      </c>
      <c r="K5138">
        <v>0</v>
      </c>
      <c r="L5138">
        <v>0</v>
      </c>
      <c r="M5138">
        <v>4834</v>
      </c>
      <c r="N5138">
        <v>1803</v>
      </c>
      <c r="O5138">
        <v>2819</v>
      </c>
      <c r="P5138">
        <v>3828</v>
      </c>
      <c r="Q5138">
        <v>3905</v>
      </c>
      <c r="R5138">
        <v>4023</v>
      </c>
      <c r="S5138">
        <v>1038</v>
      </c>
      <c r="T5138">
        <v>1054</v>
      </c>
      <c r="U5138">
        <v>1063</v>
      </c>
      <c r="V5138">
        <v>140</v>
      </c>
      <c r="W5138">
        <v>181</v>
      </c>
      <c r="X5138">
        <v>80</v>
      </c>
      <c r="Y5138">
        <v>1</v>
      </c>
    </row>
    <row r="5139" spans="1:25" x14ac:dyDescent="0.35">
      <c r="A5139">
        <v>22777</v>
      </c>
      <c r="B5139">
        <v>260000</v>
      </c>
      <c r="C5139">
        <v>2</v>
      </c>
      <c r="D5139">
        <v>1</v>
      </c>
      <c r="E5139">
        <v>2</v>
      </c>
      <c r="F5139">
        <v>29</v>
      </c>
      <c r="G5139">
        <v>0</v>
      </c>
      <c r="H5139">
        <v>0</v>
      </c>
      <c r="I5139">
        <v>0</v>
      </c>
      <c r="J5139">
        <v>0</v>
      </c>
      <c r="K5139">
        <v>0</v>
      </c>
      <c r="L5139">
        <v>0</v>
      </c>
      <c r="M5139">
        <v>267336</v>
      </c>
      <c r="N5139">
        <v>264929</v>
      </c>
      <c r="O5139">
        <v>234214</v>
      </c>
      <c r="P5139">
        <v>169096</v>
      </c>
      <c r="Q5139">
        <v>117873</v>
      </c>
      <c r="R5139">
        <v>79782</v>
      </c>
      <c r="S5139">
        <v>11000</v>
      </c>
      <c r="T5139">
        <v>9800</v>
      </c>
      <c r="U5139">
        <v>6000</v>
      </c>
      <c r="V5139">
        <v>4088</v>
      </c>
      <c r="W5139">
        <v>3000</v>
      </c>
      <c r="X5139">
        <v>3000</v>
      </c>
      <c r="Y5139">
        <v>1</v>
      </c>
    </row>
    <row r="5140" spans="1:25" x14ac:dyDescent="0.35">
      <c r="A5140">
        <v>22786</v>
      </c>
      <c r="B5140">
        <v>190000</v>
      </c>
      <c r="C5140">
        <v>2</v>
      </c>
      <c r="D5140">
        <v>2</v>
      </c>
      <c r="E5140">
        <v>1</v>
      </c>
      <c r="F5140">
        <v>39</v>
      </c>
      <c r="G5140">
        <v>0</v>
      </c>
      <c r="H5140">
        <v>0</v>
      </c>
      <c r="I5140">
        <v>0</v>
      </c>
      <c r="J5140">
        <v>0</v>
      </c>
      <c r="K5140">
        <v>-1</v>
      </c>
      <c r="L5140">
        <v>0</v>
      </c>
      <c r="M5140">
        <v>180201</v>
      </c>
      <c r="N5140">
        <v>181443</v>
      </c>
      <c r="O5140">
        <v>155045</v>
      </c>
      <c r="P5140">
        <v>95145</v>
      </c>
      <c r="Q5140">
        <v>86025</v>
      </c>
      <c r="R5140">
        <v>87836</v>
      </c>
      <c r="S5140">
        <v>7000</v>
      </c>
      <c r="T5140">
        <v>7000</v>
      </c>
      <c r="U5140">
        <v>3100</v>
      </c>
      <c r="V5140">
        <v>92101</v>
      </c>
      <c r="W5140">
        <v>3200</v>
      </c>
      <c r="X5140">
        <v>4300</v>
      </c>
      <c r="Y5140">
        <v>1</v>
      </c>
    </row>
    <row r="5141" spans="1:25" x14ac:dyDescent="0.35">
      <c r="A5141">
        <v>22787</v>
      </c>
      <c r="B5141" s="1">
        <v>100000</v>
      </c>
      <c r="C5141">
        <v>2</v>
      </c>
      <c r="D5141">
        <v>3</v>
      </c>
      <c r="E5141">
        <v>1</v>
      </c>
      <c r="F5141">
        <v>40</v>
      </c>
      <c r="G5141">
        <v>2</v>
      </c>
      <c r="H5141">
        <v>2</v>
      </c>
      <c r="I5141">
        <v>0</v>
      </c>
      <c r="J5141">
        <v>0</v>
      </c>
      <c r="K5141">
        <v>0</v>
      </c>
      <c r="L5141">
        <v>0</v>
      </c>
      <c r="M5141">
        <v>13278</v>
      </c>
      <c r="N5141">
        <v>12773</v>
      </c>
      <c r="O5141">
        <v>16179</v>
      </c>
      <c r="P5141">
        <v>17597</v>
      </c>
      <c r="Q5141">
        <v>18499</v>
      </c>
      <c r="R5141">
        <v>20531</v>
      </c>
      <c r="S5141">
        <v>0</v>
      </c>
      <c r="T5141">
        <v>3950</v>
      </c>
      <c r="U5141">
        <v>2000</v>
      </c>
      <c r="V5141">
        <v>1500</v>
      </c>
      <c r="W5141">
        <v>2500</v>
      </c>
      <c r="X5141">
        <v>4800</v>
      </c>
      <c r="Y5141">
        <v>1</v>
      </c>
    </row>
    <row r="5142" spans="1:25" x14ac:dyDescent="0.35">
      <c r="A5142">
        <v>22790</v>
      </c>
      <c r="B5142">
        <v>240000</v>
      </c>
      <c r="C5142">
        <v>2</v>
      </c>
      <c r="D5142">
        <v>3</v>
      </c>
      <c r="E5142">
        <v>1</v>
      </c>
      <c r="F5142">
        <v>35</v>
      </c>
      <c r="G5142">
        <v>0</v>
      </c>
      <c r="H5142">
        <v>0</v>
      </c>
      <c r="I5142">
        <v>0</v>
      </c>
      <c r="J5142">
        <v>0</v>
      </c>
      <c r="K5142">
        <v>0</v>
      </c>
      <c r="L5142">
        <v>0</v>
      </c>
      <c r="M5142">
        <v>238166</v>
      </c>
      <c r="N5142">
        <v>236686</v>
      </c>
      <c r="O5142">
        <v>186613</v>
      </c>
      <c r="P5142">
        <v>189470</v>
      </c>
      <c r="Q5142">
        <v>119525</v>
      </c>
      <c r="R5142">
        <v>121178</v>
      </c>
      <c r="S5142">
        <v>8522</v>
      </c>
      <c r="T5142">
        <v>9100</v>
      </c>
      <c r="U5142">
        <v>8244</v>
      </c>
      <c r="V5142">
        <v>5000</v>
      </c>
      <c r="W5142">
        <v>5000</v>
      </c>
      <c r="X5142">
        <v>4011</v>
      </c>
      <c r="Y5142">
        <v>1</v>
      </c>
    </row>
    <row r="5143" spans="1:25" x14ac:dyDescent="0.35">
      <c r="A5143">
        <v>22792</v>
      </c>
      <c r="B5143">
        <v>220000</v>
      </c>
      <c r="C5143">
        <v>2</v>
      </c>
      <c r="D5143">
        <v>2</v>
      </c>
      <c r="E5143">
        <v>1</v>
      </c>
      <c r="F5143">
        <v>36</v>
      </c>
      <c r="G5143">
        <v>2</v>
      </c>
      <c r="H5143">
        <v>2</v>
      </c>
      <c r="I5143">
        <v>2</v>
      </c>
      <c r="J5143">
        <v>2</v>
      </c>
      <c r="K5143">
        <v>0</v>
      </c>
      <c r="L5143">
        <v>0</v>
      </c>
      <c r="M5143">
        <v>192654</v>
      </c>
      <c r="N5143">
        <v>195725</v>
      </c>
      <c r="O5143">
        <v>197466</v>
      </c>
      <c r="P5143">
        <v>189149</v>
      </c>
      <c r="Q5143">
        <v>187531</v>
      </c>
      <c r="R5143">
        <v>187856</v>
      </c>
      <c r="S5143">
        <v>8500</v>
      </c>
      <c r="T5143">
        <v>8200</v>
      </c>
      <c r="U5143">
        <v>0</v>
      </c>
      <c r="V5143">
        <v>7000</v>
      </c>
      <c r="W5143">
        <v>7000</v>
      </c>
      <c r="X5143">
        <v>7200</v>
      </c>
      <c r="Y5143">
        <v>1</v>
      </c>
    </row>
    <row r="5144" spans="1:25" x14ac:dyDescent="0.35">
      <c r="A5144">
        <v>22796</v>
      </c>
      <c r="B5144">
        <v>260000</v>
      </c>
      <c r="C5144">
        <v>2</v>
      </c>
      <c r="D5144">
        <v>2</v>
      </c>
      <c r="E5144">
        <v>1</v>
      </c>
      <c r="F5144">
        <v>33</v>
      </c>
      <c r="G5144">
        <v>0</v>
      </c>
      <c r="H5144">
        <v>0</v>
      </c>
      <c r="I5144">
        <v>0</v>
      </c>
      <c r="J5144">
        <v>0</v>
      </c>
      <c r="K5144">
        <v>0</v>
      </c>
      <c r="L5144">
        <v>0</v>
      </c>
      <c r="M5144">
        <v>151123</v>
      </c>
      <c r="N5144">
        <v>134736</v>
      </c>
      <c r="O5144">
        <v>135593</v>
      </c>
      <c r="P5144">
        <v>120909</v>
      </c>
      <c r="Q5144">
        <v>102524</v>
      </c>
      <c r="R5144">
        <v>40157</v>
      </c>
      <c r="S5144">
        <v>4002</v>
      </c>
      <c r="T5144">
        <v>6067</v>
      </c>
      <c r="U5144">
        <v>10000</v>
      </c>
      <c r="V5144">
        <v>3000</v>
      </c>
      <c r="W5144">
        <v>40157</v>
      </c>
      <c r="X5144">
        <v>1466</v>
      </c>
      <c r="Y5144">
        <v>1</v>
      </c>
    </row>
    <row r="5145" spans="1:25" x14ac:dyDescent="0.35">
      <c r="A5145">
        <v>22806</v>
      </c>
      <c r="B5145">
        <v>30000</v>
      </c>
      <c r="C5145">
        <v>2</v>
      </c>
      <c r="D5145">
        <v>2</v>
      </c>
      <c r="E5145">
        <v>3</v>
      </c>
      <c r="F5145">
        <v>45</v>
      </c>
      <c r="G5145">
        <v>-1</v>
      </c>
      <c r="H5145">
        <v>2</v>
      </c>
      <c r="I5145">
        <v>2</v>
      </c>
      <c r="J5145">
        <v>2</v>
      </c>
      <c r="K5145">
        <v>-1</v>
      </c>
      <c r="L5145">
        <v>2</v>
      </c>
      <c r="M5145">
        <v>5239</v>
      </c>
      <c r="N5145">
        <v>3434</v>
      </c>
      <c r="O5145">
        <v>4845</v>
      </c>
      <c r="P5145">
        <v>3048</v>
      </c>
      <c r="Q5145">
        <v>8314</v>
      </c>
      <c r="R5145">
        <v>5080</v>
      </c>
      <c r="S5145">
        <v>0</v>
      </c>
      <c r="T5145">
        <v>3048</v>
      </c>
      <c r="U5145">
        <v>0</v>
      </c>
      <c r="V5145">
        <v>8314</v>
      </c>
      <c r="W5145">
        <v>0</v>
      </c>
      <c r="X5145">
        <v>4132</v>
      </c>
      <c r="Y5145">
        <v>1</v>
      </c>
    </row>
    <row r="5146" spans="1:25" x14ac:dyDescent="0.35">
      <c r="A5146">
        <v>22816</v>
      </c>
      <c r="B5146">
        <v>210000</v>
      </c>
      <c r="C5146">
        <v>2</v>
      </c>
      <c r="D5146">
        <v>1</v>
      </c>
      <c r="E5146">
        <v>2</v>
      </c>
      <c r="F5146">
        <v>33</v>
      </c>
      <c r="G5146">
        <v>0</v>
      </c>
      <c r="H5146">
        <v>0</v>
      </c>
      <c r="I5146">
        <v>0</v>
      </c>
      <c r="J5146">
        <v>0</v>
      </c>
      <c r="K5146">
        <v>2</v>
      </c>
      <c r="L5146">
        <v>-1</v>
      </c>
      <c r="M5146">
        <v>14682</v>
      </c>
      <c r="N5146">
        <v>1220</v>
      </c>
      <c r="O5146">
        <v>4048</v>
      </c>
      <c r="P5146">
        <v>1871</v>
      </c>
      <c r="Q5146">
        <v>1320</v>
      </c>
      <c r="R5146">
        <v>257</v>
      </c>
      <c r="S5146">
        <v>1075</v>
      </c>
      <c r="T5146">
        <v>3923</v>
      </c>
      <c r="U5146">
        <v>1723</v>
      </c>
      <c r="V5146">
        <v>5</v>
      </c>
      <c r="W5146">
        <v>257</v>
      </c>
      <c r="X5146">
        <v>10843</v>
      </c>
      <c r="Y5146">
        <v>1</v>
      </c>
    </row>
    <row r="5147" spans="1:25" x14ac:dyDescent="0.35">
      <c r="A5147">
        <v>22826</v>
      </c>
      <c r="B5147">
        <v>50000</v>
      </c>
      <c r="C5147">
        <v>2</v>
      </c>
      <c r="D5147">
        <v>1</v>
      </c>
      <c r="E5147">
        <v>2</v>
      </c>
      <c r="F5147">
        <v>31</v>
      </c>
      <c r="G5147">
        <v>1</v>
      </c>
      <c r="H5147">
        <v>-2</v>
      </c>
      <c r="I5147">
        <v>-2</v>
      </c>
      <c r="J5147">
        <v>-2</v>
      </c>
      <c r="K5147">
        <v>-2</v>
      </c>
      <c r="L5147">
        <v>-2</v>
      </c>
      <c r="M5147">
        <v>0</v>
      </c>
      <c r="N5147">
        <v>0</v>
      </c>
      <c r="O5147">
        <v>0</v>
      </c>
      <c r="P5147">
        <v>0</v>
      </c>
      <c r="Q5147">
        <v>0</v>
      </c>
      <c r="R5147">
        <v>0</v>
      </c>
      <c r="S5147">
        <v>0</v>
      </c>
      <c r="T5147">
        <v>0</v>
      </c>
      <c r="U5147">
        <v>0</v>
      </c>
      <c r="V5147">
        <v>0</v>
      </c>
      <c r="W5147">
        <v>0</v>
      </c>
      <c r="X5147">
        <v>0</v>
      </c>
      <c r="Y5147">
        <v>1</v>
      </c>
    </row>
    <row r="5148" spans="1:25" x14ac:dyDescent="0.35">
      <c r="A5148">
        <v>22831</v>
      </c>
      <c r="B5148">
        <v>50000</v>
      </c>
      <c r="C5148">
        <v>2</v>
      </c>
      <c r="D5148">
        <v>2</v>
      </c>
      <c r="E5148">
        <v>1</v>
      </c>
      <c r="F5148">
        <v>37</v>
      </c>
      <c r="G5148">
        <v>2</v>
      </c>
      <c r="H5148">
        <v>2</v>
      </c>
      <c r="I5148">
        <v>2</v>
      </c>
      <c r="J5148">
        <v>2</v>
      </c>
      <c r="K5148">
        <v>2</v>
      </c>
      <c r="L5148">
        <v>3</v>
      </c>
      <c r="M5148">
        <v>19068</v>
      </c>
      <c r="N5148">
        <v>19947</v>
      </c>
      <c r="O5148">
        <v>21124</v>
      </c>
      <c r="P5148">
        <v>21480</v>
      </c>
      <c r="Q5148">
        <v>22822</v>
      </c>
      <c r="R5148">
        <v>22171</v>
      </c>
      <c r="S5148">
        <v>1500</v>
      </c>
      <c r="T5148">
        <v>1800</v>
      </c>
      <c r="U5148">
        <v>1000</v>
      </c>
      <c r="V5148">
        <v>2000</v>
      </c>
      <c r="W5148">
        <v>0</v>
      </c>
      <c r="X5148">
        <v>1000</v>
      </c>
      <c r="Y5148">
        <v>1</v>
      </c>
    </row>
    <row r="5149" spans="1:25" x14ac:dyDescent="0.35">
      <c r="A5149">
        <v>22832</v>
      </c>
      <c r="B5149">
        <v>50000</v>
      </c>
      <c r="C5149">
        <v>2</v>
      </c>
      <c r="D5149">
        <v>1</v>
      </c>
      <c r="E5149">
        <v>2</v>
      </c>
      <c r="F5149">
        <v>29</v>
      </c>
      <c r="G5149">
        <v>3</v>
      </c>
      <c r="H5149">
        <v>3</v>
      </c>
      <c r="I5149">
        <v>2</v>
      </c>
      <c r="J5149">
        <v>3</v>
      </c>
      <c r="K5149">
        <v>2</v>
      </c>
      <c r="L5149">
        <v>2</v>
      </c>
      <c r="M5149">
        <v>49624</v>
      </c>
      <c r="N5149">
        <v>48530</v>
      </c>
      <c r="O5149">
        <v>50255</v>
      </c>
      <c r="P5149">
        <v>49104</v>
      </c>
      <c r="Q5149">
        <v>51044</v>
      </c>
      <c r="R5149">
        <v>50933</v>
      </c>
      <c r="S5149">
        <v>0</v>
      </c>
      <c r="T5149">
        <v>2800</v>
      </c>
      <c r="U5149">
        <v>0</v>
      </c>
      <c r="V5149">
        <v>3000</v>
      </c>
      <c r="W5149">
        <v>800</v>
      </c>
      <c r="X5149">
        <v>3000</v>
      </c>
      <c r="Y5149">
        <v>1</v>
      </c>
    </row>
    <row r="5150" spans="1:25" x14ac:dyDescent="0.35">
      <c r="A5150">
        <v>22837</v>
      </c>
      <c r="B5150">
        <v>50000</v>
      </c>
      <c r="C5150">
        <v>2</v>
      </c>
      <c r="D5150">
        <v>2</v>
      </c>
      <c r="E5150">
        <v>1</v>
      </c>
      <c r="F5150">
        <v>31</v>
      </c>
      <c r="G5150">
        <v>0</v>
      </c>
      <c r="H5150">
        <v>0</v>
      </c>
      <c r="I5150">
        <v>0</v>
      </c>
      <c r="J5150">
        <v>0</v>
      </c>
      <c r="K5150">
        <v>0</v>
      </c>
      <c r="L5150">
        <v>0</v>
      </c>
      <c r="M5150">
        <v>46993</v>
      </c>
      <c r="N5150">
        <v>48208</v>
      </c>
      <c r="O5150">
        <v>49598</v>
      </c>
      <c r="P5150">
        <v>46363</v>
      </c>
      <c r="Q5150">
        <v>9283</v>
      </c>
      <c r="R5150">
        <v>9632</v>
      </c>
      <c r="S5150">
        <v>2000</v>
      </c>
      <c r="T5150">
        <v>2200</v>
      </c>
      <c r="U5150">
        <v>1150</v>
      </c>
      <c r="V5150">
        <v>500</v>
      </c>
      <c r="W5150">
        <v>500</v>
      </c>
      <c r="X5150">
        <v>393</v>
      </c>
      <c r="Y5150">
        <v>1</v>
      </c>
    </row>
    <row r="5151" spans="1:25" x14ac:dyDescent="0.35">
      <c r="A5151">
        <v>22843</v>
      </c>
      <c r="B5151">
        <v>260000</v>
      </c>
      <c r="C5151">
        <v>2</v>
      </c>
      <c r="D5151">
        <v>3</v>
      </c>
      <c r="E5151">
        <v>2</v>
      </c>
      <c r="F5151">
        <v>42</v>
      </c>
      <c r="G5151">
        <v>-1</v>
      </c>
      <c r="H5151">
        <v>-1</v>
      </c>
      <c r="I5151">
        <v>-2</v>
      </c>
      <c r="J5151">
        <v>-2</v>
      </c>
      <c r="K5151">
        <v>-2</v>
      </c>
      <c r="L5151">
        <v>-2</v>
      </c>
      <c r="M5151">
        <v>6783</v>
      </c>
      <c r="N5151">
        <v>0</v>
      </c>
      <c r="O5151">
        <v>0</v>
      </c>
      <c r="P5151">
        <v>0</v>
      </c>
      <c r="Q5151">
        <v>0</v>
      </c>
      <c r="R5151">
        <v>0</v>
      </c>
      <c r="S5151">
        <v>0</v>
      </c>
      <c r="T5151">
        <v>0</v>
      </c>
      <c r="U5151">
        <v>0</v>
      </c>
      <c r="V5151">
        <v>0</v>
      </c>
      <c r="W5151">
        <v>0</v>
      </c>
      <c r="X5151">
        <v>0</v>
      </c>
      <c r="Y5151">
        <v>1</v>
      </c>
    </row>
    <row r="5152" spans="1:25" x14ac:dyDescent="0.35">
      <c r="A5152">
        <v>22844</v>
      </c>
      <c r="B5152">
        <v>50000</v>
      </c>
      <c r="C5152">
        <v>2</v>
      </c>
      <c r="D5152">
        <v>2</v>
      </c>
      <c r="E5152">
        <v>1</v>
      </c>
      <c r="F5152">
        <v>28</v>
      </c>
      <c r="G5152">
        <v>0</v>
      </c>
      <c r="H5152">
        <v>0</v>
      </c>
      <c r="I5152">
        <v>0</v>
      </c>
      <c r="J5152">
        <v>0</v>
      </c>
      <c r="K5152">
        <v>0</v>
      </c>
      <c r="L5152">
        <v>0</v>
      </c>
      <c r="M5152">
        <v>45797</v>
      </c>
      <c r="N5152">
        <v>47226</v>
      </c>
      <c r="O5152">
        <v>48065</v>
      </c>
      <c r="P5152">
        <v>49158</v>
      </c>
      <c r="Q5152">
        <v>50646</v>
      </c>
      <c r="R5152">
        <v>12927</v>
      </c>
      <c r="S5152">
        <v>2500</v>
      </c>
      <c r="T5152">
        <v>1900</v>
      </c>
      <c r="U5152">
        <v>1898</v>
      </c>
      <c r="V5152">
        <v>2386</v>
      </c>
      <c r="W5152">
        <v>629</v>
      </c>
      <c r="X5152">
        <v>792</v>
      </c>
      <c r="Y5152">
        <v>1</v>
      </c>
    </row>
    <row r="5153" spans="1:25" x14ac:dyDescent="0.35">
      <c r="A5153">
        <v>22849</v>
      </c>
      <c r="B5153">
        <v>70000</v>
      </c>
      <c r="C5153">
        <v>2</v>
      </c>
      <c r="D5153">
        <v>2</v>
      </c>
      <c r="E5153">
        <v>2</v>
      </c>
      <c r="F5153">
        <v>46</v>
      </c>
      <c r="G5153">
        <v>0</v>
      </c>
      <c r="H5153">
        <v>0</v>
      </c>
      <c r="I5153">
        <v>0</v>
      </c>
      <c r="J5153">
        <v>0</v>
      </c>
      <c r="K5153">
        <v>0</v>
      </c>
      <c r="L5153">
        <v>0</v>
      </c>
      <c r="M5153">
        <v>86919</v>
      </c>
      <c r="N5153">
        <v>83200</v>
      </c>
      <c r="O5153">
        <v>80389</v>
      </c>
      <c r="P5153">
        <v>75854</v>
      </c>
      <c r="Q5153">
        <v>33563</v>
      </c>
      <c r="R5153">
        <v>34563</v>
      </c>
      <c r="S5153">
        <v>3000</v>
      </c>
      <c r="T5153">
        <v>3815</v>
      </c>
      <c r="U5153">
        <v>3064</v>
      </c>
      <c r="V5153">
        <v>1000</v>
      </c>
      <c r="W5153">
        <v>1000</v>
      </c>
      <c r="X5153">
        <v>34000</v>
      </c>
      <c r="Y5153">
        <v>1</v>
      </c>
    </row>
    <row r="5154" spans="1:25" x14ac:dyDescent="0.35">
      <c r="A5154">
        <v>22852</v>
      </c>
      <c r="B5154">
        <v>150000</v>
      </c>
      <c r="C5154">
        <v>2</v>
      </c>
      <c r="D5154">
        <v>3</v>
      </c>
      <c r="E5154">
        <v>2</v>
      </c>
      <c r="F5154">
        <v>41</v>
      </c>
      <c r="G5154">
        <v>2</v>
      </c>
      <c r="H5154">
        <v>0</v>
      </c>
      <c r="I5154">
        <v>0</v>
      </c>
      <c r="J5154">
        <v>0</v>
      </c>
      <c r="K5154">
        <v>0</v>
      </c>
      <c r="L5154">
        <v>0</v>
      </c>
      <c r="M5154">
        <v>102629</v>
      </c>
      <c r="N5154">
        <v>85817</v>
      </c>
      <c r="O5154">
        <v>78898</v>
      </c>
      <c r="P5154">
        <v>70886</v>
      </c>
      <c r="Q5154">
        <v>65869</v>
      </c>
      <c r="R5154">
        <v>67805</v>
      </c>
      <c r="S5154">
        <v>3100</v>
      </c>
      <c r="T5154">
        <v>3160</v>
      </c>
      <c r="U5154">
        <v>2505</v>
      </c>
      <c r="V5154">
        <v>2500</v>
      </c>
      <c r="W5154">
        <v>3000</v>
      </c>
      <c r="X5154">
        <v>5000</v>
      </c>
      <c r="Y5154">
        <v>1</v>
      </c>
    </row>
    <row r="5155" spans="1:25" x14ac:dyDescent="0.35">
      <c r="A5155">
        <v>22856</v>
      </c>
      <c r="B5155">
        <v>90000</v>
      </c>
      <c r="C5155">
        <v>2</v>
      </c>
      <c r="D5155">
        <v>1</v>
      </c>
      <c r="E5155">
        <v>2</v>
      </c>
      <c r="F5155">
        <v>31</v>
      </c>
      <c r="G5155">
        <v>0</v>
      </c>
      <c r="H5155">
        <v>0</v>
      </c>
      <c r="I5155">
        <v>2</v>
      </c>
      <c r="J5155">
        <v>2</v>
      </c>
      <c r="K5155">
        <v>2</v>
      </c>
      <c r="L5155">
        <v>2</v>
      </c>
      <c r="M5155">
        <v>77278</v>
      </c>
      <c r="N5155">
        <v>83357</v>
      </c>
      <c r="O5155">
        <v>85229</v>
      </c>
      <c r="P5155">
        <v>85939</v>
      </c>
      <c r="Q5155">
        <v>83680</v>
      </c>
      <c r="R5155">
        <v>89319</v>
      </c>
      <c r="S5155">
        <v>8000</v>
      </c>
      <c r="T5155">
        <v>4100</v>
      </c>
      <c r="U5155">
        <v>3000</v>
      </c>
      <c r="V5155">
        <v>0</v>
      </c>
      <c r="W5155">
        <v>7000</v>
      </c>
      <c r="X5155">
        <v>3100</v>
      </c>
      <c r="Y5155">
        <v>1</v>
      </c>
    </row>
    <row r="5156" spans="1:25" x14ac:dyDescent="0.35">
      <c r="A5156">
        <v>22859</v>
      </c>
      <c r="B5156">
        <v>30000</v>
      </c>
      <c r="C5156">
        <v>2</v>
      </c>
      <c r="D5156">
        <v>3</v>
      </c>
      <c r="E5156">
        <v>1</v>
      </c>
      <c r="F5156">
        <v>33</v>
      </c>
      <c r="G5156">
        <v>0</v>
      </c>
      <c r="H5156">
        <v>0</v>
      </c>
      <c r="I5156">
        <v>2</v>
      </c>
      <c r="J5156">
        <v>2</v>
      </c>
      <c r="K5156">
        <v>2</v>
      </c>
      <c r="L5156">
        <v>0</v>
      </c>
      <c r="M5156">
        <v>39577</v>
      </c>
      <c r="N5156">
        <v>39995</v>
      </c>
      <c r="O5156">
        <v>38049</v>
      </c>
      <c r="P5156">
        <v>35435</v>
      </c>
      <c r="Q5156">
        <v>31976</v>
      </c>
      <c r="R5156">
        <v>29704</v>
      </c>
      <c r="S5156">
        <v>3800</v>
      </c>
      <c r="T5156">
        <v>1700</v>
      </c>
      <c r="U5156">
        <v>1100</v>
      </c>
      <c r="V5156">
        <v>0</v>
      </c>
      <c r="W5156">
        <v>1030</v>
      </c>
      <c r="X5156">
        <v>1000</v>
      </c>
      <c r="Y5156">
        <v>1</v>
      </c>
    </row>
    <row r="5157" spans="1:25" x14ac:dyDescent="0.35">
      <c r="A5157">
        <v>22861</v>
      </c>
      <c r="B5157">
        <v>140000</v>
      </c>
      <c r="C5157">
        <v>2</v>
      </c>
      <c r="D5157">
        <v>2</v>
      </c>
      <c r="E5157">
        <v>1</v>
      </c>
      <c r="F5157">
        <v>32</v>
      </c>
      <c r="G5157">
        <v>-1</v>
      </c>
      <c r="H5157">
        <v>2</v>
      </c>
      <c r="I5157">
        <v>2</v>
      </c>
      <c r="J5157">
        <v>-1</v>
      </c>
      <c r="K5157">
        <v>-1</v>
      </c>
      <c r="L5157">
        <v>0</v>
      </c>
      <c r="M5157">
        <v>739</v>
      </c>
      <c r="N5157">
        <v>739</v>
      </c>
      <c r="O5157">
        <v>-200</v>
      </c>
      <c r="P5157">
        <v>8700</v>
      </c>
      <c r="Q5157">
        <v>1367</v>
      </c>
      <c r="R5157">
        <v>1367</v>
      </c>
      <c r="S5157">
        <v>0</v>
      </c>
      <c r="T5157">
        <v>0</v>
      </c>
      <c r="U5157">
        <v>8900</v>
      </c>
      <c r="V5157">
        <v>1367</v>
      </c>
      <c r="W5157">
        <v>0</v>
      </c>
      <c r="X5157">
        <v>0</v>
      </c>
      <c r="Y5157">
        <v>1</v>
      </c>
    </row>
    <row r="5158" spans="1:25" x14ac:dyDescent="0.35">
      <c r="A5158">
        <v>22863</v>
      </c>
      <c r="B5158">
        <v>150000</v>
      </c>
      <c r="C5158">
        <v>2</v>
      </c>
      <c r="D5158">
        <v>1</v>
      </c>
      <c r="E5158">
        <v>2</v>
      </c>
      <c r="F5158">
        <v>31</v>
      </c>
      <c r="G5158">
        <v>2</v>
      </c>
      <c r="H5158">
        <v>2</v>
      </c>
      <c r="I5158">
        <v>2</v>
      </c>
      <c r="J5158">
        <v>2</v>
      </c>
      <c r="K5158">
        <v>2</v>
      </c>
      <c r="L5158">
        <v>0</v>
      </c>
      <c r="M5158">
        <v>17893</v>
      </c>
      <c r="N5158">
        <v>20669</v>
      </c>
      <c r="O5158">
        <v>20050</v>
      </c>
      <c r="P5158">
        <v>24701</v>
      </c>
      <c r="Q5158">
        <v>24006</v>
      </c>
      <c r="R5158">
        <v>26599</v>
      </c>
      <c r="S5158">
        <v>3400</v>
      </c>
      <c r="T5158">
        <v>0</v>
      </c>
      <c r="U5158">
        <v>5000</v>
      </c>
      <c r="V5158">
        <v>0</v>
      </c>
      <c r="W5158">
        <v>3000</v>
      </c>
      <c r="X5158">
        <v>3000</v>
      </c>
      <c r="Y5158">
        <v>1</v>
      </c>
    </row>
    <row r="5159" spans="1:25" x14ac:dyDescent="0.35">
      <c r="A5159">
        <v>22872</v>
      </c>
      <c r="B5159">
        <v>340000</v>
      </c>
      <c r="C5159">
        <v>2</v>
      </c>
      <c r="D5159">
        <v>3</v>
      </c>
      <c r="E5159">
        <v>1</v>
      </c>
      <c r="F5159">
        <v>44</v>
      </c>
      <c r="G5159">
        <v>3</v>
      </c>
      <c r="H5159">
        <v>3</v>
      </c>
      <c r="I5159">
        <v>2</v>
      </c>
      <c r="J5159">
        <v>0</v>
      </c>
      <c r="K5159">
        <v>0</v>
      </c>
      <c r="L5159">
        <v>0</v>
      </c>
      <c r="M5159">
        <v>160596</v>
      </c>
      <c r="N5159">
        <v>155508</v>
      </c>
      <c r="O5159">
        <v>149627</v>
      </c>
      <c r="P5159">
        <v>150733</v>
      </c>
      <c r="Q5159">
        <v>140171</v>
      </c>
      <c r="R5159">
        <v>134203</v>
      </c>
      <c r="S5159">
        <v>6</v>
      </c>
      <c r="T5159">
        <v>8</v>
      </c>
      <c r="U5159">
        <v>5117</v>
      </c>
      <c r="V5159">
        <v>5008</v>
      </c>
      <c r="W5159">
        <v>5021</v>
      </c>
      <c r="X5159">
        <v>6026</v>
      </c>
      <c r="Y5159">
        <v>1</v>
      </c>
    </row>
    <row r="5160" spans="1:25" x14ac:dyDescent="0.35">
      <c r="A5160">
        <v>22879</v>
      </c>
      <c r="B5160">
        <v>290000</v>
      </c>
      <c r="C5160">
        <v>2</v>
      </c>
      <c r="D5160">
        <v>2</v>
      </c>
      <c r="E5160">
        <v>2</v>
      </c>
      <c r="F5160">
        <v>34</v>
      </c>
      <c r="G5160">
        <v>2</v>
      </c>
      <c r="H5160">
        <v>2</v>
      </c>
      <c r="I5160">
        <v>2</v>
      </c>
      <c r="J5160">
        <v>2</v>
      </c>
      <c r="K5160">
        <v>2</v>
      </c>
      <c r="L5160">
        <v>2</v>
      </c>
      <c r="M5160">
        <v>219757</v>
      </c>
      <c r="N5160">
        <v>214747</v>
      </c>
      <c r="O5160">
        <v>227698</v>
      </c>
      <c r="P5160">
        <v>232468</v>
      </c>
      <c r="Q5160">
        <v>227226</v>
      </c>
      <c r="R5160">
        <v>241556</v>
      </c>
      <c r="S5160">
        <v>0</v>
      </c>
      <c r="T5160">
        <v>18000</v>
      </c>
      <c r="U5160">
        <v>10000</v>
      </c>
      <c r="V5160">
        <v>0</v>
      </c>
      <c r="W5160">
        <v>18000</v>
      </c>
      <c r="X5160">
        <v>0</v>
      </c>
      <c r="Y5160">
        <v>1</v>
      </c>
    </row>
    <row r="5161" spans="1:25" x14ac:dyDescent="0.35">
      <c r="A5161">
        <v>22882</v>
      </c>
      <c r="B5161">
        <v>280000</v>
      </c>
      <c r="C5161">
        <v>2</v>
      </c>
      <c r="D5161">
        <v>1</v>
      </c>
      <c r="E5161">
        <v>2</v>
      </c>
      <c r="F5161">
        <v>37</v>
      </c>
      <c r="G5161">
        <v>0</v>
      </c>
      <c r="H5161">
        <v>0</v>
      </c>
      <c r="I5161">
        <v>0</v>
      </c>
      <c r="J5161">
        <v>0</v>
      </c>
      <c r="K5161">
        <v>0</v>
      </c>
      <c r="L5161">
        <v>0</v>
      </c>
      <c r="M5161">
        <v>280323</v>
      </c>
      <c r="N5161">
        <v>284176</v>
      </c>
      <c r="O5161">
        <v>283680</v>
      </c>
      <c r="P5161">
        <v>273446</v>
      </c>
      <c r="Q5161">
        <v>279458</v>
      </c>
      <c r="R5161">
        <v>269333</v>
      </c>
      <c r="S5161">
        <v>10505</v>
      </c>
      <c r="T5161">
        <v>10424</v>
      </c>
      <c r="U5161">
        <v>10047</v>
      </c>
      <c r="V5161">
        <v>10683</v>
      </c>
      <c r="W5161">
        <v>10073</v>
      </c>
      <c r="X5161">
        <v>9084</v>
      </c>
      <c r="Y5161">
        <v>1</v>
      </c>
    </row>
    <row r="5162" spans="1:25" x14ac:dyDescent="0.35">
      <c r="A5162">
        <v>22885</v>
      </c>
      <c r="B5162">
        <v>240000</v>
      </c>
      <c r="C5162">
        <v>2</v>
      </c>
      <c r="D5162">
        <v>2</v>
      </c>
      <c r="E5162">
        <v>1</v>
      </c>
      <c r="F5162">
        <v>43</v>
      </c>
      <c r="G5162">
        <v>-1</v>
      </c>
      <c r="H5162">
        <v>2</v>
      </c>
      <c r="I5162">
        <v>0</v>
      </c>
      <c r="J5162">
        <v>-1</v>
      </c>
      <c r="K5162">
        <v>0</v>
      </c>
      <c r="L5162">
        <v>0</v>
      </c>
      <c r="M5162">
        <v>2077</v>
      </c>
      <c r="N5162">
        <v>1588</v>
      </c>
      <c r="O5162">
        <v>41513</v>
      </c>
      <c r="P5162">
        <v>10657</v>
      </c>
      <c r="Q5162">
        <v>7893</v>
      </c>
      <c r="R5162">
        <v>5347</v>
      </c>
      <c r="S5162">
        <v>0</v>
      </c>
      <c r="T5162">
        <v>41000</v>
      </c>
      <c r="U5162">
        <v>10657</v>
      </c>
      <c r="V5162">
        <v>0</v>
      </c>
      <c r="W5162">
        <v>5041</v>
      </c>
      <c r="X5162">
        <v>9190</v>
      </c>
      <c r="Y5162">
        <v>1</v>
      </c>
    </row>
    <row r="5163" spans="1:25" x14ac:dyDescent="0.35">
      <c r="A5163">
        <v>22894</v>
      </c>
      <c r="B5163" s="1">
        <v>500000</v>
      </c>
      <c r="C5163">
        <v>2</v>
      </c>
      <c r="D5163">
        <v>1</v>
      </c>
      <c r="E5163">
        <v>2</v>
      </c>
      <c r="F5163">
        <v>27</v>
      </c>
      <c r="G5163">
        <v>0</v>
      </c>
      <c r="H5163">
        <v>-1</v>
      </c>
      <c r="I5163">
        <v>0</v>
      </c>
      <c r="J5163">
        <v>0</v>
      </c>
      <c r="K5163">
        <v>0</v>
      </c>
      <c r="L5163">
        <v>0</v>
      </c>
      <c r="M5163">
        <v>8328</v>
      </c>
      <c r="N5163">
        <v>24491</v>
      </c>
      <c r="O5163">
        <v>26085</v>
      </c>
      <c r="P5163">
        <v>27644</v>
      </c>
      <c r="Q5163">
        <v>28884</v>
      </c>
      <c r="R5163">
        <v>32930</v>
      </c>
      <c r="S5163">
        <v>25450</v>
      </c>
      <c r="T5163">
        <v>2000</v>
      </c>
      <c r="U5163">
        <v>2000</v>
      </c>
      <c r="V5163">
        <v>2000</v>
      </c>
      <c r="W5163">
        <v>5000</v>
      </c>
      <c r="X5163">
        <v>5000</v>
      </c>
      <c r="Y5163">
        <v>1</v>
      </c>
    </row>
    <row r="5164" spans="1:25" x14ac:dyDescent="0.35">
      <c r="A5164">
        <v>22898</v>
      </c>
      <c r="B5164" s="1">
        <v>100000</v>
      </c>
      <c r="C5164">
        <v>2</v>
      </c>
      <c r="D5164">
        <v>2</v>
      </c>
      <c r="E5164">
        <v>2</v>
      </c>
      <c r="F5164">
        <v>31</v>
      </c>
      <c r="G5164">
        <v>2</v>
      </c>
      <c r="H5164">
        <v>2</v>
      </c>
      <c r="I5164">
        <v>2</v>
      </c>
      <c r="J5164">
        <v>2</v>
      </c>
      <c r="K5164">
        <v>2</v>
      </c>
      <c r="L5164">
        <v>2</v>
      </c>
      <c r="M5164">
        <v>41052</v>
      </c>
      <c r="N5164">
        <v>42081</v>
      </c>
      <c r="O5164">
        <v>41131</v>
      </c>
      <c r="P5164">
        <v>43637</v>
      </c>
      <c r="Q5164">
        <v>42635</v>
      </c>
      <c r="R5164">
        <v>45440</v>
      </c>
      <c r="S5164">
        <v>2000</v>
      </c>
      <c r="T5164">
        <v>0</v>
      </c>
      <c r="U5164">
        <v>3500</v>
      </c>
      <c r="V5164">
        <v>0</v>
      </c>
      <c r="W5164">
        <v>3500</v>
      </c>
      <c r="X5164">
        <v>2000</v>
      </c>
      <c r="Y5164">
        <v>1</v>
      </c>
    </row>
    <row r="5165" spans="1:25" x14ac:dyDescent="0.35">
      <c r="A5165">
        <v>22901</v>
      </c>
      <c r="B5165">
        <v>30000</v>
      </c>
      <c r="C5165">
        <v>2</v>
      </c>
      <c r="D5165">
        <v>2</v>
      </c>
      <c r="E5165">
        <v>1</v>
      </c>
      <c r="F5165">
        <v>35</v>
      </c>
      <c r="G5165">
        <v>2</v>
      </c>
      <c r="H5165">
        <v>2</v>
      </c>
      <c r="I5165">
        <v>2</v>
      </c>
      <c r="J5165">
        <v>2</v>
      </c>
      <c r="K5165">
        <v>2</v>
      </c>
      <c r="L5165">
        <v>2</v>
      </c>
      <c r="M5165">
        <v>17880</v>
      </c>
      <c r="N5165">
        <v>19288</v>
      </c>
      <c r="O5165">
        <v>20313</v>
      </c>
      <c r="P5165">
        <v>19696</v>
      </c>
      <c r="Q5165">
        <v>20670</v>
      </c>
      <c r="R5165">
        <v>20200</v>
      </c>
      <c r="S5165">
        <v>2000</v>
      </c>
      <c r="T5165">
        <v>1626</v>
      </c>
      <c r="U5165">
        <v>0</v>
      </c>
      <c r="V5165">
        <v>1600</v>
      </c>
      <c r="W5165">
        <v>0</v>
      </c>
      <c r="X5165">
        <v>1126</v>
      </c>
      <c r="Y5165">
        <v>1</v>
      </c>
    </row>
    <row r="5166" spans="1:25" x14ac:dyDescent="0.35">
      <c r="A5166">
        <v>22911</v>
      </c>
      <c r="B5166">
        <v>360000</v>
      </c>
      <c r="C5166">
        <v>2</v>
      </c>
      <c r="D5166">
        <v>2</v>
      </c>
      <c r="E5166">
        <v>1</v>
      </c>
      <c r="F5166">
        <v>39</v>
      </c>
      <c r="G5166">
        <v>-2</v>
      </c>
      <c r="H5166">
        <v>-2</v>
      </c>
      <c r="I5166">
        <v>-2</v>
      </c>
      <c r="J5166">
        <v>-2</v>
      </c>
      <c r="K5166">
        <v>-2</v>
      </c>
      <c r="L5166">
        <v>-2</v>
      </c>
      <c r="M5166">
        <v>4201</v>
      </c>
      <c r="N5166">
        <v>0</v>
      </c>
      <c r="O5166">
        <v>0</v>
      </c>
      <c r="P5166">
        <v>0</v>
      </c>
      <c r="Q5166">
        <v>0</v>
      </c>
      <c r="R5166">
        <v>0</v>
      </c>
      <c r="S5166">
        <v>0</v>
      </c>
      <c r="T5166">
        <v>0</v>
      </c>
      <c r="U5166">
        <v>0</v>
      </c>
      <c r="V5166">
        <v>0</v>
      </c>
      <c r="W5166">
        <v>0</v>
      </c>
      <c r="X5166">
        <v>0</v>
      </c>
      <c r="Y5166">
        <v>1</v>
      </c>
    </row>
    <row r="5167" spans="1:25" x14ac:dyDescent="0.35">
      <c r="A5167">
        <v>22922</v>
      </c>
      <c r="B5167">
        <v>180000</v>
      </c>
      <c r="C5167">
        <v>2</v>
      </c>
      <c r="D5167">
        <v>1</v>
      </c>
      <c r="E5167">
        <v>2</v>
      </c>
      <c r="F5167">
        <v>29</v>
      </c>
      <c r="G5167">
        <v>-1</v>
      </c>
      <c r="H5167">
        <v>-1</v>
      </c>
      <c r="I5167">
        <v>-1</v>
      </c>
      <c r="J5167">
        <v>-1</v>
      </c>
      <c r="K5167">
        <v>-1</v>
      </c>
      <c r="L5167">
        <v>-1</v>
      </c>
      <c r="M5167">
        <v>326</v>
      </c>
      <c r="N5167">
        <v>326</v>
      </c>
      <c r="O5167">
        <v>546</v>
      </c>
      <c r="P5167">
        <v>546</v>
      </c>
      <c r="Q5167">
        <v>546</v>
      </c>
      <c r="R5167">
        <v>1225</v>
      </c>
      <c r="S5167">
        <v>326</v>
      </c>
      <c r="T5167">
        <v>546</v>
      </c>
      <c r="U5167">
        <v>546</v>
      </c>
      <c r="V5167">
        <v>546</v>
      </c>
      <c r="W5167">
        <v>1225</v>
      </c>
      <c r="X5167">
        <v>2225</v>
      </c>
      <c r="Y5167">
        <v>1</v>
      </c>
    </row>
    <row r="5168" spans="1:25" x14ac:dyDescent="0.35">
      <c r="A5168">
        <v>22947</v>
      </c>
      <c r="B5168">
        <v>210000</v>
      </c>
      <c r="C5168">
        <v>2</v>
      </c>
      <c r="D5168">
        <v>2</v>
      </c>
      <c r="E5168">
        <v>2</v>
      </c>
      <c r="F5168">
        <v>44</v>
      </c>
      <c r="G5168">
        <v>0</v>
      </c>
      <c r="H5168">
        <v>0</v>
      </c>
      <c r="I5168">
        <v>0</v>
      </c>
      <c r="J5168">
        <v>0</v>
      </c>
      <c r="K5168">
        <v>0</v>
      </c>
      <c r="L5168">
        <v>0</v>
      </c>
      <c r="M5168">
        <v>308361</v>
      </c>
      <c r="N5168">
        <v>314507</v>
      </c>
      <c r="O5168">
        <v>320167</v>
      </c>
      <c r="P5168">
        <v>327871</v>
      </c>
      <c r="Q5168">
        <v>34285</v>
      </c>
      <c r="R5168">
        <v>30900</v>
      </c>
      <c r="S5168">
        <v>9408</v>
      </c>
      <c r="T5168">
        <v>10300</v>
      </c>
      <c r="U5168">
        <v>11642</v>
      </c>
      <c r="V5168">
        <v>1602</v>
      </c>
      <c r="W5168">
        <v>1500</v>
      </c>
      <c r="X5168">
        <v>0</v>
      </c>
      <c r="Y5168">
        <v>1</v>
      </c>
    </row>
    <row r="5169" spans="1:25" x14ac:dyDescent="0.35">
      <c r="A5169">
        <v>22949</v>
      </c>
      <c r="B5169">
        <v>170000</v>
      </c>
      <c r="C5169">
        <v>2</v>
      </c>
      <c r="D5169">
        <v>2</v>
      </c>
      <c r="E5169">
        <v>2</v>
      </c>
      <c r="F5169">
        <v>44</v>
      </c>
      <c r="G5169">
        <v>0</v>
      </c>
      <c r="H5169">
        <v>-1</v>
      </c>
      <c r="I5169">
        <v>-1</v>
      </c>
      <c r="J5169">
        <v>-1</v>
      </c>
      <c r="K5169">
        <v>-1</v>
      </c>
      <c r="L5169">
        <v>-1</v>
      </c>
      <c r="M5169">
        <v>2376</v>
      </c>
      <c r="N5169">
        <v>2870</v>
      </c>
      <c r="O5169">
        <v>390</v>
      </c>
      <c r="P5169">
        <v>590</v>
      </c>
      <c r="Q5169">
        <v>30490</v>
      </c>
      <c r="R5169">
        <v>4300</v>
      </c>
      <c r="S5169">
        <v>2870</v>
      </c>
      <c r="T5169">
        <v>390</v>
      </c>
      <c r="U5169">
        <v>590</v>
      </c>
      <c r="V5169">
        <v>30490</v>
      </c>
      <c r="W5169">
        <v>4300</v>
      </c>
      <c r="X5169">
        <v>0</v>
      </c>
      <c r="Y5169">
        <v>1</v>
      </c>
    </row>
    <row r="5170" spans="1:25" x14ac:dyDescent="0.35">
      <c r="A5170">
        <v>22951</v>
      </c>
      <c r="B5170" s="1">
        <v>200000</v>
      </c>
      <c r="C5170">
        <v>2</v>
      </c>
      <c r="D5170">
        <v>1</v>
      </c>
      <c r="E5170">
        <v>2</v>
      </c>
      <c r="F5170">
        <v>31</v>
      </c>
      <c r="G5170">
        <v>-1</v>
      </c>
      <c r="H5170">
        <v>2</v>
      </c>
      <c r="I5170">
        <v>2</v>
      </c>
      <c r="J5170">
        <v>-2</v>
      </c>
      <c r="K5170">
        <v>-2</v>
      </c>
      <c r="L5170">
        <v>-2</v>
      </c>
      <c r="M5170">
        <v>2500</v>
      </c>
      <c r="N5170">
        <v>2500</v>
      </c>
      <c r="O5170">
        <v>0</v>
      </c>
      <c r="P5170">
        <v>0</v>
      </c>
      <c r="Q5170">
        <v>0</v>
      </c>
      <c r="R5170">
        <v>0</v>
      </c>
      <c r="S5170">
        <v>0</v>
      </c>
      <c r="T5170">
        <v>0</v>
      </c>
      <c r="U5170">
        <v>0</v>
      </c>
      <c r="V5170">
        <v>0</v>
      </c>
      <c r="W5170">
        <v>0</v>
      </c>
      <c r="X5170">
        <v>0</v>
      </c>
      <c r="Y5170">
        <v>1</v>
      </c>
    </row>
    <row r="5171" spans="1:25" x14ac:dyDescent="0.35">
      <c r="A5171">
        <v>22968</v>
      </c>
      <c r="B5171">
        <v>80000</v>
      </c>
      <c r="C5171">
        <v>2</v>
      </c>
      <c r="D5171">
        <v>2</v>
      </c>
      <c r="E5171">
        <v>1</v>
      </c>
      <c r="F5171">
        <v>31</v>
      </c>
      <c r="G5171">
        <v>0</v>
      </c>
      <c r="H5171">
        <v>0</v>
      </c>
      <c r="I5171">
        <v>0</v>
      </c>
      <c r="J5171">
        <v>0</v>
      </c>
      <c r="K5171">
        <v>0</v>
      </c>
      <c r="L5171">
        <v>0</v>
      </c>
      <c r="M5171">
        <v>70492</v>
      </c>
      <c r="N5171">
        <v>68652</v>
      </c>
      <c r="O5171">
        <v>67881</v>
      </c>
      <c r="P5171">
        <v>38465</v>
      </c>
      <c r="Q5171">
        <v>27773</v>
      </c>
      <c r="R5171">
        <v>29132</v>
      </c>
      <c r="S5171">
        <v>2806</v>
      </c>
      <c r="T5171">
        <v>4006</v>
      </c>
      <c r="U5171">
        <v>1804</v>
      </c>
      <c r="V5171">
        <v>2003</v>
      </c>
      <c r="W5171">
        <v>3004</v>
      </c>
      <c r="X5171">
        <v>1502</v>
      </c>
      <c r="Y5171">
        <v>1</v>
      </c>
    </row>
    <row r="5172" spans="1:25" x14ac:dyDescent="0.35">
      <c r="A5172">
        <v>22973</v>
      </c>
      <c r="B5172">
        <v>50000</v>
      </c>
      <c r="C5172">
        <v>2</v>
      </c>
      <c r="D5172">
        <v>2</v>
      </c>
      <c r="E5172">
        <v>2</v>
      </c>
      <c r="F5172">
        <v>36</v>
      </c>
      <c r="G5172">
        <v>0</v>
      </c>
      <c r="H5172">
        <v>0</v>
      </c>
      <c r="I5172">
        <v>2</v>
      </c>
      <c r="J5172">
        <v>0</v>
      </c>
      <c r="K5172">
        <v>0</v>
      </c>
      <c r="L5172">
        <v>0</v>
      </c>
      <c r="M5172">
        <v>23368</v>
      </c>
      <c r="N5172">
        <v>27050</v>
      </c>
      <c r="O5172">
        <v>27086</v>
      </c>
      <c r="P5172">
        <v>28525</v>
      </c>
      <c r="Q5172">
        <v>30895</v>
      </c>
      <c r="R5172">
        <v>33003</v>
      </c>
      <c r="S5172">
        <v>4400</v>
      </c>
      <c r="T5172">
        <v>761</v>
      </c>
      <c r="U5172">
        <v>2200</v>
      </c>
      <c r="V5172">
        <v>2862</v>
      </c>
      <c r="W5172">
        <v>2770</v>
      </c>
      <c r="X5172">
        <v>2200</v>
      </c>
      <c r="Y5172">
        <v>1</v>
      </c>
    </row>
    <row r="5173" spans="1:25" x14ac:dyDescent="0.35">
      <c r="A5173">
        <v>22974</v>
      </c>
      <c r="B5173" s="1">
        <v>200000</v>
      </c>
      <c r="C5173">
        <v>2</v>
      </c>
      <c r="D5173">
        <v>2</v>
      </c>
      <c r="E5173">
        <v>1</v>
      </c>
      <c r="F5173">
        <v>36</v>
      </c>
      <c r="G5173">
        <v>2</v>
      </c>
      <c r="H5173">
        <v>0</v>
      </c>
      <c r="I5173">
        <v>0</v>
      </c>
      <c r="J5173">
        <v>0</v>
      </c>
      <c r="K5173">
        <v>0</v>
      </c>
      <c r="L5173">
        <v>0</v>
      </c>
      <c r="M5173">
        <v>197810</v>
      </c>
      <c r="N5173">
        <v>201362</v>
      </c>
      <c r="O5173">
        <v>164183</v>
      </c>
      <c r="P5173">
        <v>136199</v>
      </c>
      <c r="Q5173">
        <v>139209</v>
      </c>
      <c r="R5173">
        <v>135742</v>
      </c>
      <c r="S5173">
        <v>9051</v>
      </c>
      <c r="T5173">
        <v>7000</v>
      </c>
      <c r="U5173">
        <v>5000</v>
      </c>
      <c r="V5173">
        <v>5000</v>
      </c>
      <c r="W5173">
        <v>5000</v>
      </c>
      <c r="X5173">
        <v>5000</v>
      </c>
      <c r="Y5173">
        <v>1</v>
      </c>
    </row>
    <row r="5174" spans="1:25" x14ac:dyDescent="0.35">
      <c r="A5174">
        <v>22979</v>
      </c>
      <c r="B5174">
        <v>50000</v>
      </c>
      <c r="C5174">
        <v>2</v>
      </c>
      <c r="D5174">
        <v>2</v>
      </c>
      <c r="E5174">
        <v>1</v>
      </c>
      <c r="F5174">
        <v>41</v>
      </c>
      <c r="G5174">
        <v>1</v>
      </c>
      <c r="H5174">
        <v>3</v>
      </c>
      <c r="I5174">
        <v>2</v>
      </c>
      <c r="J5174">
        <v>0</v>
      </c>
      <c r="K5174">
        <v>0</v>
      </c>
      <c r="L5174">
        <v>0</v>
      </c>
      <c r="M5174">
        <v>21638</v>
      </c>
      <c r="N5174">
        <v>21008</v>
      </c>
      <c r="O5174">
        <v>20388</v>
      </c>
      <c r="P5174">
        <v>21092</v>
      </c>
      <c r="Q5174">
        <v>21511</v>
      </c>
      <c r="R5174">
        <v>21964</v>
      </c>
      <c r="S5174">
        <v>0</v>
      </c>
      <c r="T5174">
        <v>0</v>
      </c>
      <c r="U5174">
        <v>1350</v>
      </c>
      <c r="V5174">
        <v>769</v>
      </c>
      <c r="W5174">
        <v>799</v>
      </c>
      <c r="X5174">
        <v>1000</v>
      </c>
      <c r="Y5174">
        <v>1</v>
      </c>
    </row>
    <row r="5175" spans="1:25" x14ac:dyDescent="0.35">
      <c r="A5175">
        <v>23001</v>
      </c>
      <c r="B5175">
        <v>230000</v>
      </c>
      <c r="C5175">
        <v>2</v>
      </c>
      <c r="D5175">
        <v>2</v>
      </c>
      <c r="E5175">
        <v>1</v>
      </c>
      <c r="F5175">
        <v>46</v>
      </c>
      <c r="G5175">
        <v>-1</v>
      </c>
      <c r="H5175">
        <v>-1</v>
      </c>
      <c r="I5175">
        <v>-1</v>
      </c>
      <c r="J5175">
        <v>-1</v>
      </c>
      <c r="K5175">
        <v>-1</v>
      </c>
      <c r="L5175">
        <v>-1</v>
      </c>
      <c r="M5175">
        <v>782</v>
      </c>
      <c r="N5175">
        <v>316</v>
      </c>
      <c r="O5175">
        <v>0</v>
      </c>
      <c r="P5175">
        <v>632</v>
      </c>
      <c r="Q5175">
        <v>316</v>
      </c>
      <c r="R5175">
        <v>2398</v>
      </c>
      <c r="S5175">
        <v>316</v>
      </c>
      <c r="T5175">
        <v>0</v>
      </c>
      <c r="U5175">
        <v>632</v>
      </c>
      <c r="V5175">
        <v>316</v>
      </c>
      <c r="W5175">
        <v>2398</v>
      </c>
      <c r="X5175">
        <v>1783</v>
      </c>
      <c r="Y5175">
        <v>1</v>
      </c>
    </row>
    <row r="5176" spans="1:25" x14ac:dyDescent="0.35">
      <c r="A5176">
        <v>23006</v>
      </c>
      <c r="B5176">
        <v>260000</v>
      </c>
      <c r="C5176">
        <v>2</v>
      </c>
      <c r="D5176">
        <v>2</v>
      </c>
      <c r="E5176">
        <v>2</v>
      </c>
      <c r="F5176">
        <v>33</v>
      </c>
      <c r="G5176">
        <v>2</v>
      </c>
      <c r="H5176">
        <v>2</v>
      </c>
      <c r="I5176">
        <v>2</v>
      </c>
      <c r="J5176">
        <v>0</v>
      </c>
      <c r="K5176">
        <v>0</v>
      </c>
      <c r="L5176">
        <v>0</v>
      </c>
      <c r="M5176">
        <v>258150</v>
      </c>
      <c r="N5176">
        <v>265961</v>
      </c>
      <c r="O5176">
        <v>258903</v>
      </c>
      <c r="P5176">
        <v>131150</v>
      </c>
      <c r="Q5176">
        <v>214180</v>
      </c>
      <c r="R5176">
        <v>153755</v>
      </c>
      <c r="S5176">
        <v>20485</v>
      </c>
      <c r="T5176">
        <v>27</v>
      </c>
      <c r="U5176">
        <v>2914</v>
      </c>
      <c r="V5176">
        <v>159658</v>
      </c>
      <c r="W5176">
        <v>5592</v>
      </c>
      <c r="X5176">
        <v>5837</v>
      </c>
      <c r="Y5176">
        <v>1</v>
      </c>
    </row>
    <row r="5177" spans="1:25" x14ac:dyDescent="0.35">
      <c r="A5177">
        <v>23009</v>
      </c>
      <c r="B5177">
        <v>30000</v>
      </c>
      <c r="C5177">
        <v>2</v>
      </c>
      <c r="D5177">
        <v>3</v>
      </c>
      <c r="E5177">
        <v>1</v>
      </c>
      <c r="F5177">
        <v>34</v>
      </c>
      <c r="G5177">
        <v>-2</v>
      </c>
      <c r="H5177">
        <v>-1</v>
      </c>
      <c r="I5177">
        <v>-1</v>
      </c>
      <c r="J5177">
        <v>-1</v>
      </c>
      <c r="K5177">
        <v>-1</v>
      </c>
      <c r="L5177">
        <v>-1</v>
      </c>
      <c r="M5177">
        <v>14840</v>
      </c>
      <c r="N5177">
        <v>8435</v>
      </c>
      <c r="O5177">
        <v>6991</v>
      </c>
      <c r="P5177">
        <v>17176</v>
      </c>
      <c r="Q5177">
        <v>8053</v>
      </c>
      <c r="R5177">
        <v>10363</v>
      </c>
      <c r="S5177">
        <v>10483</v>
      </c>
      <c r="T5177">
        <v>6998</v>
      </c>
      <c r="U5177">
        <v>17186</v>
      </c>
      <c r="V5177">
        <v>8054</v>
      </c>
      <c r="W5177">
        <v>10375</v>
      </c>
      <c r="X5177">
        <v>6929</v>
      </c>
      <c r="Y5177">
        <v>1</v>
      </c>
    </row>
    <row r="5178" spans="1:25" x14ac:dyDescent="0.35">
      <c r="A5178">
        <v>23011</v>
      </c>
      <c r="B5178">
        <v>230000</v>
      </c>
      <c r="C5178">
        <v>2</v>
      </c>
      <c r="D5178">
        <v>2</v>
      </c>
      <c r="E5178">
        <v>1</v>
      </c>
      <c r="F5178">
        <v>43</v>
      </c>
      <c r="G5178">
        <v>0</v>
      </c>
      <c r="H5178">
        <v>0</v>
      </c>
      <c r="I5178">
        <v>0</v>
      </c>
      <c r="J5178">
        <v>0</v>
      </c>
      <c r="K5178">
        <v>0</v>
      </c>
      <c r="L5178">
        <v>0</v>
      </c>
      <c r="M5178">
        <v>226319</v>
      </c>
      <c r="N5178">
        <v>230825</v>
      </c>
      <c r="O5178">
        <v>234832</v>
      </c>
      <c r="P5178">
        <v>217987</v>
      </c>
      <c r="Q5178">
        <v>169529</v>
      </c>
      <c r="R5178">
        <v>172143</v>
      </c>
      <c r="S5178">
        <v>9309</v>
      </c>
      <c r="T5178">
        <v>8795</v>
      </c>
      <c r="U5178">
        <v>8337</v>
      </c>
      <c r="V5178">
        <v>6015</v>
      </c>
      <c r="W5178">
        <v>6292</v>
      </c>
      <c r="X5178">
        <v>6080</v>
      </c>
      <c r="Y5178">
        <v>1</v>
      </c>
    </row>
    <row r="5179" spans="1:25" x14ac:dyDescent="0.35">
      <c r="A5179">
        <v>23020</v>
      </c>
      <c r="B5179">
        <v>110000</v>
      </c>
      <c r="C5179">
        <v>2</v>
      </c>
      <c r="D5179">
        <v>1</v>
      </c>
      <c r="E5179">
        <v>1</v>
      </c>
      <c r="F5179">
        <v>43</v>
      </c>
      <c r="G5179">
        <v>0</v>
      </c>
      <c r="H5179">
        <v>0</v>
      </c>
      <c r="I5179">
        <v>0</v>
      </c>
      <c r="J5179">
        <v>-2</v>
      </c>
      <c r="K5179">
        <v>-2</v>
      </c>
      <c r="L5179">
        <v>-2</v>
      </c>
      <c r="M5179">
        <v>33794</v>
      </c>
      <c r="N5179">
        <v>10570</v>
      </c>
      <c r="O5179">
        <v>-28</v>
      </c>
      <c r="P5179">
        <v>-28</v>
      </c>
      <c r="Q5179">
        <v>-28</v>
      </c>
      <c r="R5179">
        <v>-28</v>
      </c>
      <c r="S5179">
        <v>6725</v>
      </c>
      <c r="T5179">
        <v>0</v>
      </c>
      <c r="U5179">
        <v>0</v>
      </c>
      <c r="V5179">
        <v>0</v>
      </c>
      <c r="W5179">
        <v>0</v>
      </c>
      <c r="X5179">
        <v>0</v>
      </c>
      <c r="Y5179">
        <v>1</v>
      </c>
    </row>
    <row r="5180" spans="1:25" x14ac:dyDescent="0.35">
      <c r="A5180">
        <v>23024</v>
      </c>
      <c r="B5180">
        <v>70000</v>
      </c>
      <c r="C5180">
        <v>2</v>
      </c>
      <c r="D5180">
        <v>2</v>
      </c>
      <c r="E5180">
        <v>1</v>
      </c>
      <c r="F5180">
        <v>39</v>
      </c>
      <c r="G5180">
        <v>3</v>
      </c>
      <c r="H5180">
        <v>2</v>
      </c>
      <c r="I5180">
        <v>2</v>
      </c>
      <c r="J5180">
        <v>2</v>
      </c>
      <c r="K5180">
        <v>2</v>
      </c>
      <c r="L5180">
        <v>2</v>
      </c>
      <c r="M5180">
        <v>20392</v>
      </c>
      <c r="N5180">
        <v>19772</v>
      </c>
      <c r="O5180">
        <v>22234</v>
      </c>
      <c r="P5180">
        <v>21579</v>
      </c>
      <c r="Q5180">
        <v>22720</v>
      </c>
      <c r="R5180">
        <v>23704</v>
      </c>
      <c r="S5180">
        <v>0</v>
      </c>
      <c r="T5180">
        <v>3100</v>
      </c>
      <c r="U5180">
        <v>0</v>
      </c>
      <c r="V5180">
        <v>1500</v>
      </c>
      <c r="W5180">
        <v>1500</v>
      </c>
      <c r="X5180">
        <v>0</v>
      </c>
      <c r="Y5180">
        <v>1</v>
      </c>
    </row>
    <row r="5181" spans="1:25" x14ac:dyDescent="0.35">
      <c r="A5181">
        <v>23031</v>
      </c>
      <c r="B5181">
        <v>150000</v>
      </c>
      <c r="C5181">
        <v>2</v>
      </c>
      <c r="D5181">
        <v>1</v>
      </c>
      <c r="E5181">
        <v>1</v>
      </c>
      <c r="F5181">
        <v>33</v>
      </c>
      <c r="G5181">
        <v>2</v>
      </c>
      <c r="H5181">
        <v>2</v>
      </c>
      <c r="I5181">
        <v>2</v>
      </c>
      <c r="J5181">
        <v>2</v>
      </c>
      <c r="K5181">
        <v>2</v>
      </c>
      <c r="L5181">
        <v>2</v>
      </c>
      <c r="M5181">
        <v>105610</v>
      </c>
      <c r="N5181">
        <v>106885</v>
      </c>
      <c r="O5181">
        <v>108706</v>
      </c>
      <c r="P5181">
        <v>105470</v>
      </c>
      <c r="Q5181">
        <v>111687</v>
      </c>
      <c r="R5181">
        <v>113747</v>
      </c>
      <c r="S5181">
        <v>4500</v>
      </c>
      <c r="T5181">
        <v>5000</v>
      </c>
      <c r="U5181">
        <v>0</v>
      </c>
      <c r="V5181">
        <v>8000</v>
      </c>
      <c r="W5181">
        <v>4000</v>
      </c>
      <c r="X5181">
        <v>4700</v>
      </c>
      <c r="Y5181">
        <v>1</v>
      </c>
    </row>
    <row r="5182" spans="1:25" x14ac:dyDescent="0.35">
      <c r="A5182">
        <v>23040</v>
      </c>
      <c r="B5182">
        <v>220000</v>
      </c>
      <c r="C5182">
        <v>2</v>
      </c>
      <c r="D5182">
        <v>1</v>
      </c>
      <c r="E5182">
        <v>1</v>
      </c>
      <c r="F5182">
        <v>41</v>
      </c>
      <c r="G5182">
        <v>8</v>
      </c>
      <c r="H5182">
        <v>7</v>
      </c>
      <c r="I5182">
        <v>6</v>
      </c>
      <c r="J5182">
        <v>5</v>
      </c>
      <c r="K5182">
        <v>4</v>
      </c>
      <c r="L5182">
        <v>3</v>
      </c>
      <c r="M5182">
        <v>246915</v>
      </c>
      <c r="N5182">
        <v>243234</v>
      </c>
      <c r="O5182">
        <v>238172</v>
      </c>
      <c r="P5182">
        <v>232446</v>
      </c>
      <c r="Q5182">
        <v>227800</v>
      </c>
      <c r="R5182">
        <v>225044</v>
      </c>
      <c r="S5182">
        <v>0</v>
      </c>
      <c r="T5182">
        <v>0</v>
      </c>
      <c r="U5182">
        <v>0</v>
      </c>
      <c r="V5182">
        <v>0</v>
      </c>
      <c r="W5182">
        <v>0</v>
      </c>
      <c r="X5182">
        <v>0</v>
      </c>
      <c r="Y5182">
        <v>1</v>
      </c>
    </row>
    <row r="5183" spans="1:25" x14ac:dyDescent="0.35">
      <c r="A5183">
        <v>23044</v>
      </c>
      <c r="B5183">
        <v>160000</v>
      </c>
      <c r="C5183">
        <v>2</v>
      </c>
      <c r="D5183">
        <v>1</v>
      </c>
      <c r="E5183">
        <v>2</v>
      </c>
      <c r="F5183">
        <v>33</v>
      </c>
      <c r="G5183">
        <v>-1</v>
      </c>
      <c r="H5183">
        <v>-1</v>
      </c>
      <c r="I5183">
        <v>-2</v>
      </c>
      <c r="J5183">
        <v>-2</v>
      </c>
      <c r="K5183">
        <v>-2</v>
      </c>
      <c r="L5183">
        <v>-2</v>
      </c>
      <c r="M5183">
        <v>699</v>
      </c>
      <c r="N5183">
        <v>0</v>
      </c>
      <c r="O5183">
        <v>26808</v>
      </c>
      <c r="P5183">
        <v>0</v>
      </c>
      <c r="Q5183">
        <v>0</v>
      </c>
      <c r="R5183">
        <v>0</v>
      </c>
      <c r="S5183">
        <v>0</v>
      </c>
      <c r="T5183">
        <v>26808</v>
      </c>
      <c r="U5183">
        <v>0</v>
      </c>
      <c r="V5183">
        <v>0</v>
      </c>
      <c r="W5183">
        <v>0</v>
      </c>
      <c r="X5183">
        <v>0</v>
      </c>
      <c r="Y5183">
        <v>1</v>
      </c>
    </row>
    <row r="5184" spans="1:25" x14ac:dyDescent="0.35">
      <c r="A5184">
        <v>23050</v>
      </c>
      <c r="B5184" s="1">
        <v>200000</v>
      </c>
      <c r="C5184">
        <v>2</v>
      </c>
      <c r="D5184">
        <v>1</v>
      </c>
      <c r="E5184">
        <v>1</v>
      </c>
      <c r="F5184">
        <v>41</v>
      </c>
      <c r="G5184">
        <v>1</v>
      </c>
      <c r="H5184">
        <v>-1</v>
      </c>
      <c r="I5184">
        <v>0</v>
      </c>
      <c r="J5184">
        <v>-1</v>
      </c>
      <c r="K5184">
        <v>2</v>
      </c>
      <c r="L5184">
        <v>0</v>
      </c>
      <c r="M5184">
        <v>2217</v>
      </c>
      <c r="N5184">
        <v>61328</v>
      </c>
      <c r="O5184">
        <v>2877</v>
      </c>
      <c r="P5184">
        <v>160944</v>
      </c>
      <c r="Q5184">
        <v>156864</v>
      </c>
      <c r="R5184">
        <v>160066</v>
      </c>
      <c r="S5184">
        <v>61634</v>
      </c>
      <c r="T5184">
        <v>2877</v>
      </c>
      <c r="U5184">
        <v>160944</v>
      </c>
      <c r="V5184">
        <v>0</v>
      </c>
      <c r="W5184">
        <v>5900</v>
      </c>
      <c r="X5184">
        <v>13000</v>
      </c>
      <c r="Y5184">
        <v>1</v>
      </c>
    </row>
    <row r="5185" spans="1:25" x14ac:dyDescent="0.35">
      <c r="A5185">
        <v>23053</v>
      </c>
      <c r="B5185">
        <v>120000</v>
      </c>
      <c r="C5185">
        <v>2</v>
      </c>
      <c r="D5185">
        <v>1</v>
      </c>
      <c r="E5185">
        <v>2</v>
      </c>
      <c r="F5185">
        <v>27</v>
      </c>
      <c r="G5185">
        <v>-1</v>
      </c>
      <c r="H5185">
        <v>-1</v>
      </c>
      <c r="I5185">
        <v>-2</v>
      </c>
      <c r="J5185">
        <v>-2</v>
      </c>
      <c r="K5185">
        <v>-2</v>
      </c>
      <c r="L5185">
        <v>-2</v>
      </c>
      <c r="M5185">
        <v>934</v>
      </c>
      <c r="N5185">
        <v>0</v>
      </c>
      <c r="O5185">
        <v>0</v>
      </c>
      <c r="P5185">
        <v>0</v>
      </c>
      <c r="Q5185">
        <v>0</v>
      </c>
      <c r="R5185">
        <v>0</v>
      </c>
      <c r="S5185">
        <v>0</v>
      </c>
      <c r="T5185">
        <v>0</v>
      </c>
      <c r="U5185">
        <v>0</v>
      </c>
      <c r="V5185">
        <v>0</v>
      </c>
      <c r="W5185">
        <v>0</v>
      </c>
      <c r="X5185">
        <v>0</v>
      </c>
      <c r="Y5185">
        <v>1</v>
      </c>
    </row>
    <row r="5186" spans="1:25" x14ac:dyDescent="0.35">
      <c r="A5186">
        <v>23057</v>
      </c>
      <c r="B5186">
        <v>160000</v>
      </c>
      <c r="C5186">
        <v>2</v>
      </c>
      <c r="D5186">
        <v>1</v>
      </c>
      <c r="E5186">
        <v>2</v>
      </c>
      <c r="F5186">
        <v>29</v>
      </c>
      <c r="G5186">
        <v>0</v>
      </c>
      <c r="H5186">
        <v>0</v>
      </c>
      <c r="I5186">
        <v>0</v>
      </c>
      <c r="J5186">
        <v>0</v>
      </c>
      <c r="K5186">
        <v>0</v>
      </c>
      <c r="L5186">
        <v>2</v>
      </c>
      <c r="M5186">
        <v>157067</v>
      </c>
      <c r="N5186">
        <v>155760</v>
      </c>
      <c r="O5186">
        <v>153047</v>
      </c>
      <c r="P5186">
        <v>122831</v>
      </c>
      <c r="Q5186">
        <v>124794</v>
      </c>
      <c r="R5186">
        <v>116746</v>
      </c>
      <c r="S5186">
        <v>5708</v>
      </c>
      <c r="T5186">
        <v>7424</v>
      </c>
      <c r="U5186">
        <v>4251</v>
      </c>
      <c r="V5186">
        <v>6010</v>
      </c>
      <c r="W5186">
        <v>5000</v>
      </c>
      <c r="X5186">
        <v>4000</v>
      </c>
      <c r="Y5186">
        <v>1</v>
      </c>
    </row>
    <row r="5187" spans="1:25" x14ac:dyDescent="0.35">
      <c r="A5187">
        <v>23060</v>
      </c>
      <c r="B5187">
        <v>160000</v>
      </c>
      <c r="C5187">
        <v>2</v>
      </c>
      <c r="D5187">
        <v>1</v>
      </c>
      <c r="E5187">
        <v>1</v>
      </c>
      <c r="F5187">
        <v>33</v>
      </c>
      <c r="G5187">
        <v>-1</v>
      </c>
      <c r="H5187">
        <v>2</v>
      </c>
      <c r="I5187">
        <v>2</v>
      </c>
      <c r="J5187">
        <v>-2</v>
      </c>
      <c r="K5187">
        <v>-2</v>
      </c>
      <c r="L5187">
        <v>-1</v>
      </c>
      <c r="M5187">
        <v>7845</v>
      </c>
      <c r="N5187">
        <v>2956</v>
      </c>
      <c r="O5187">
        <v>3161</v>
      </c>
      <c r="P5187">
        <v>600</v>
      </c>
      <c r="Q5187">
        <v>65000</v>
      </c>
      <c r="R5187">
        <v>2206</v>
      </c>
      <c r="S5187">
        <v>0</v>
      </c>
      <c r="T5187">
        <v>3161</v>
      </c>
      <c r="U5187">
        <v>0</v>
      </c>
      <c r="V5187">
        <v>65000</v>
      </c>
      <c r="W5187">
        <v>2206</v>
      </c>
      <c r="X5187">
        <v>339</v>
      </c>
      <c r="Y5187">
        <v>1</v>
      </c>
    </row>
    <row r="5188" spans="1:25" x14ac:dyDescent="0.35">
      <c r="A5188">
        <v>23062</v>
      </c>
      <c r="B5188">
        <v>80000</v>
      </c>
      <c r="C5188">
        <v>2</v>
      </c>
      <c r="D5188">
        <v>3</v>
      </c>
      <c r="E5188">
        <v>1</v>
      </c>
      <c r="F5188">
        <v>31</v>
      </c>
      <c r="G5188">
        <v>0</v>
      </c>
      <c r="H5188">
        <v>0</v>
      </c>
      <c r="I5188">
        <v>0</v>
      </c>
      <c r="J5188">
        <v>-1</v>
      </c>
      <c r="K5188">
        <v>0</v>
      </c>
      <c r="L5188">
        <v>0</v>
      </c>
      <c r="M5188">
        <v>62636</v>
      </c>
      <c r="N5188">
        <v>61808</v>
      </c>
      <c r="O5188">
        <v>22227</v>
      </c>
      <c r="P5188">
        <v>48215</v>
      </c>
      <c r="Q5188">
        <v>45618</v>
      </c>
      <c r="R5188">
        <v>37799</v>
      </c>
      <c r="S5188">
        <v>5000</v>
      </c>
      <c r="T5188">
        <v>4000</v>
      </c>
      <c r="U5188">
        <v>50012</v>
      </c>
      <c r="V5188">
        <v>10000</v>
      </c>
      <c r="W5188">
        <v>10000</v>
      </c>
      <c r="X5188">
        <v>7177</v>
      </c>
      <c r="Y5188">
        <v>1</v>
      </c>
    </row>
    <row r="5189" spans="1:25" x14ac:dyDescent="0.35">
      <c r="A5189">
        <v>23066</v>
      </c>
      <c r="B5189">
        <v>150000</v>
      </c>
      <c r="C5189">
        <v>2</v>
      </c>
      <c r="D5189">
        <v>2</v>
      </c>
      <c r="E5189">
        <v>1</v>
      </c>
      <c r="F5189">
        <v>41</v>
      </c>
      <c r="G5189">
        <v>2</v>
      </c>
      <c r="H5189">
        <v>2</v>
      </c>
      <c r="I5189">
        <v>2</v>
      </c>
      <c r="J5189">
        <v>2</v>
      </c>
      <c r="K5189">
        <v>2</v>
      </c>
      <c r="L5189">
        <v>2</v>
      </c>
      <c r="M5189">
        <v>68571</v>
      </c>
      <c r="N5189">
        <v>69845</v>
      </c>
      <c r="O5189">
        <v>71434</v>
      </c>
      <c r="P5189">
        <v>72365</v>
      </c>
      <c r="Q5189">
        <v>73377</v>
      </c>
      <c r="R5189">
        <v>75052</v>
      </c>
      <c r="S5189">
        <v>3000</v>
      </c>
      <c r="T5189">
        <v>3300</v>
      </c>
      <c r="U5189">
        <v>2700</v>
      </c>
      <c r="V5189">
        <v>2800</v>
      </c>
      <c r="W5189">
        <v>3000</v>
      </c>
      <c r="X5189">
        <v>2800</v>
      </c>
      <c r="Y5189">
        <v>1</v>
      </c>
    </row>
    <row r="5190" spans="1:25" x14ac:dyDescent="0.35">
      <c r="A5190">
        <v>23071</v>
      </c>
      <c r="B5190">
        <v>230000</v>
      </c>
      <c r="C5190">
        <v>2</v>
      </c>
      <c r="D5190">
        <v>1</v>
      </c>
      <c r="E5190">
        <v>1</v>
      </c>
      <c r="F5190">
        <v>35</v>
      </c>
      <c r="G5190">
        <v>0</v>
      </c>
      <c r="H5190">
        <v>0</v>
      </c>
      <c r="I5190">
        <v>-1</v>
      </c>
      <c r="J5190">
        <v>-1</v>
      </c>
      <c r="K5190">
        <v>-1</v>
      </c>
      <c r="L5190">
        <v>-1</v>
      </c>
      <c r="M5190">
        <v>6012</v>
      </c>
      <c r="N5190">
        <v>0</v>
      </c>
      <c r="O5190">
        <v>1897</v>
      </c>
      <c r="P5190">
        <v>0</v>
      </c>
      <c r="Q5190">
        <v>89</v>
      </c>
      <c r="R5190">
        <v>2398</v>
      </c>
      <c r="S5190">
        <v>78</v>
      </c>
      <c r="T5190">
        <v>1897</v>
      </c>
      <c r="U5190">
        <v>0</v>
      </c>
      <c r="V5190">
        <v>89</v>
      </c>
      <c r="W5190">
        <v>2398</v>
      </c>
      <c r="X5190">
        <v>671</v>
      </c>
      <c r="Y5190">
        <v>1</v>
      </c>
    </row>
    <row r="5191" spans="1:25" x14ac:dyDescent="0.35">
      <c r="A5191">
        <v>23074</v>
      </c>
      <c r="B5191">
        <v>360000</v>
      </c>
      <c r="C5191">
        <v>2</v>
      </c>
      <c r="D5191">
        <v>3</v>
      </c>
      <c r="E5191">
        <v>2</v>
      </c>
      <c r="F5191">
        <v>45</v>
      </c>
      <c r="G5191">
        <v>-2</v>
      </c>
      <c r="H5191">
        <v>-2</v>
      </c>
      <c r="I5191">
        <v>-2</v>
      </c>
      <c r="J5191">
        <v>-2</v>
      </c>
      <c r="K5191">
        <v>-2</v>
      </c>
      <c r="L5191">
        <v>-2</v>
      </c>
      <c r="M5191">
        <v>0</v>
      </c>
      <c r="N5191">
        <v>0</v>
      </c>
      <c r="O5191">
        <v>0</v>
      </c>
      <c r="P5191">
        <v>0</v>
      </c>
      <c r="Q5191">
        <v>0</v>
      </c>
      <c r="R5191">
        <v>0</v>
      </c>
      <c r="S5191">
        <v>0</v>
      </c>
      <c r="T5191">
        <v>0</v>
      </c>
      <c r="U5191">
        <v>0</v>
      </c>
      <c r="V5191">
        <v>0</v>
      </c>
      <c r="W5191">
        <v>0</v>
      </c>
      <c r="X5191">
        <v>0</v>
      </c>
      <c r="Y5191">
        <v>1</v>
      </c>
    </row>
    <row r="5192" spans="1:25" x14ac:dyDescent="0.35">
      <c r="A5192">
        <v>23083</v>
      </c>
      <c r="B5192" s="1">
        <v>100000</v>
      </c>
      <c r="C5192">
        <v>2</v>
      </c>
      <c r="D5192">
        <v>1</v>
      </c>
      <c r="E5192">
        <v>1</v>
      </c>
      <c r="F5192">
        <v>47</v>
      </c>
      <c r="G5192">
        <v>1</v>
      </c>
      <c r="H5192">
        <v>-2</v>
      </c>
      <c r="I5192">
        <v>-1</v>
      </c>
      <c r="J5192">
        <v>2</v>
      </c>
      <c r="K5192">
        <v>2</v>
      </c>
      <c r="L5192">
        <v>2</v>
      </c>
      <c r="M5192">
        <v>-84</v>
      </c>
      <c r="N5192">
        <v>-474</v>
      </c>
      <c r="O5192">
        <v>800</v>
      </c>
      <c r="P5192">
        <v>410</v>
      </c>
      <c r="Q5192">
        <v>20</v>
      </c>
      <c r="R5192">
        <v>-370</v>
      </c>
      <c r="S5192">
        <v>0</v>
      </c>
      <c r="T5192">
        <v>3000</v>
      </c>
      <c r="U5192">
        <v>0</v>
      </c>
      <c r="V5192">
        <v>0</v>
      </c>
      <c r="W5192">
        <v>0</v>
      </c>
      <c r="X5192">
        <v>2500</v>
      </c>
      <c r="Y5192">
        <v>1</v>
      </c>
    </row>
    <row r="5193" spans="1:25" x14ac:dyDescent="0.35">
      <c r="A5193">
        <v>23088</v>
      </c>
      <c r="B5193" s="1">
        <v>100000</v>
      </c>
      <c r="C5193">
        <v>2</v>
      </c>
      <c r="D5193">
        <v>2</v>
      </c>
      <c r="E5193">
        <v>1</v>
      </c>
      <c r="F5193">
        <v>36</v>
      </c>
      <c r="G5193">
        <v>2</v>
      </c>
      <c r="H5193">
        <v>2</v>
      </c>
      <c r="I5193">
        <v>2</v>
      </c>
      <c r="J5193">
        <v>2</v>
      </c>
      <c r="K5193">
        <v>2</v>
      </c>
      <c r="L5193">
        <v>2</v>
      </c>
      <c r="M5193">
        <v>78063</v>
      </c>
      <c r="N5193">
        <v>79346</v>
      </c>
      <c r="O5193">
        <v>77977</v>
      </c>
      <c r="P5193">
        <v>79071</v>
      </c>
      <c r="Q5193">
        <v>76918</v>
      </c>
      <c r="R5193">
        <v>81713</v>
      </c>
      <c r="S5193">
        <v>3500</v>
      </c>
      <c r="T5193">
        <v>3300</v>
      </c>
      <c r="U5193">
        <v>3000</v>
      </c>
      <c r="V5193">
        <v>0</v>
      </c>
      <c r="W5193">
        <v>6500</v>
      </c>
      <c r="X5193">
        <v>3000</v>
      </c>
      <c r="Y5193">
        <v>1</v>
      </c>
    </row>
    <row r="5194" spans="1:25" x14ac:dyDescent="0.35">
      <c r="A5194">
        <v>23089</v>
      </c>
      <c r="B5194">
        <v>70000</v>
      </c>
      <c r="C5194">
        <v>2</v>
      </c>
      <c r="D5194">
        <v>2</v>
      </c>
      <c r="E5194">
        <v>1</v>
      </c>
      <c r="F5194">
        <v>37</v>
      </c>
      <c r="G5194">
        <v>0</v>
      </c>
      <c r="H5194">
        <v>0</v>
      </c>
      <c r="I5194">
        <v>0</v>
      </c>
      <c r="J5194">
        <v>0</v>
      </c>
      <c r="K5194">
        <v>2</v>
      </c>
      <c r="L5194">
        <v>0</v>
      </c>
      <c r="M5194">
        <v>66447</v>
      </c>
      <c r="N5194">
        <v>66759</v>
      </c>
      <c r="O5194">
        <v>68200</v>
      </c>
      <c r="P5194">
        <v>72972</v>
      </c>
      <c r="Q5194">
        <v>71248</v>
      </c>
      <c r="R5194">
        <v>50610</v>
      </c>
      <c r="S5194">
        <v>2391</v>
      </c>
      <c r="T5194">
        <v>2518</v>
      </c>
      <c r="U5194">
        <v>5950</v>
      </c>
      <c r="V5194">
        <v>0</v>
      </c>
      <c r="W5194">
        <v>1782</v>
      </c>
      <c r="X5194">
        <v>1985</v>
      </c>
      <c r="Y5194">
        <v>1</v>
      </c>
    </row>
    <row r="5195" spans="1:25" x14ac:dyDescent="0.35">
      <c r="A5195">
        <v>23091</v>
      </c>
      <c r="B5195">
        <v>240000</v>
      </c>
      <c r="C5195">
        <v>2</v>
      </c>
      <c r="D5195">
        <v>2</v>
      </c>
      <c r="E5195">
        <v>1</v>
      </c>
      <c r="F5195">
        <v>41</v>
      </c>
      <c r="G5195">
        <v>-2</v>
      </c>
      <c r="H5195">
        <v>-2</v>
      </c>
      <c r="I5195">
        <v>-2</v>
      </c>
      <c r="J5195">
        <v>-2</v>
      </c>
      <c r="K5195">
        <v>-2</v>
      </c>
      <c r="L5195">
        <v>-2</v>
      </c>
      <c r="M5195">
        <v>0</v>
      </c>
      <c r="N5195">
        <v>0</v>
      </c>
      <c r="O5195">
        <v>0</v>
      </c>
      <c r="P5195">
        <v>0</v>
      </c>
      <c r="Q5195">
        <v>0</v>
      </c>
      <c r="R5195">
        <v>0</v>
      </c>
      <c r="S5195">
        <v>0</v>
      </c>
      <c r="T5195">
        <v>0</v>
      </c>
      <c r="U5195">
        <v>0</v>
      </c>
      <c r="V5195">
        <v>0</v>
      </c>
      <c r="W5195">
        <v>0</v>
      </c>
      <c r="X5195">
        <v>0</v>
      </c>
      <c r="Y5195">
        <v>1</v>
      </c>
    </row>
    <row r="5196" spans="1:25" x14ac:dyDescent="0.35">
      <c r="A5196">
        <v>23093</v>
      </c>
      <c r="B5196">
        <v>470000</v>
      </c>
      <c r="C5196">
        <v>2</v>
      </c>
      <c r="D5196">
        <v>2</v>
      </c>
      <c r="E5196">
        <v>2</v>
      </c>
      <c r="F5196">
        <v>33</v>
      </c>
      <c r="G5196">
        <v>-2</v>
      </c>
      <c r="H5196">
        <v>-2</v>
      </c>
      <c r="I5196">
        <v>-2</v>
      </c>
      <c r="J5196">
        <v>-2</v>
      </c>
      <c r="K5196">
        <v>-1</v>
      </c>
      <c r="L5196">
        <v>-1</v>
      </c>
      <c r="M5196">
        <v>0</v>
      </c>
      <c r="N5196">
        <v>0</v>
      </c>
      <c r="O5196">
        <v>0</v>
      </c>
      <c r="P5196">
        <v>0</v>
      </c>
      <c r="Q5196">
        <v>779</v>
      </c>
      <c r="R5196">
        <v>0</v>
      </c>
      <c r="S5196">
        <v>0</v>
      </c>
      <c r="T5196">
        <v>0</v>
      </c>
      <c r="U5196">
        <v>0</v>
      </c>
      <c r="V5196">
        <v>779</v>
      </c>
      <c r="W5196">
        <v>0</v>
      </c>
      <c r="X5196">
        <v>0</v>
      </c>
      <c r="Y5196">
        <v>1</v>
      </c>
    </row>
    <row r="5197" spans="1:25" x14ac:dyDescent="0.35">
      <c r="A5197">
        <v>23094</v>
      </c>
      <c r="B5197">
        <v>80000</v>
      </c>
      <c r="C5197">
        <v>2</v>
      </c>
      <c r="D5197">
        <v>2</v>
      </c>
      <c r="E5197">
        <v>1</v>
      </c>
      <c r="F5197">
        <v>46</v>
      </c>
      <c r="G5197">
        <v>-1</v>
      </c>
      <c r="H5197">
        <v>-1</v>
      </c>
      <c r="I5197">
        <v>-1</v>
      </c>
      <c r="J5197">
        <v>-1</v>
      </c>
      <c r="K5197">
        <v>-1</v>
      </c>
      <c r="L5197">
        <v>-1</v>
      </c>
      <c r="M5197">
        <v>390</v>
      </c>
      <c r="N5197">
        <v>390</v>
      </c>
      <c r="O5197">
        <v>390</v>
      </c>
      <c r="P5197">
        <v>390</v>
      </c>
      <c r="Q5197">
        <v>390</v>
      </c>
      <c r="R5197">
        <v>390</v>
      </c>
      <c r="S5197">
        <v>390</v>
      </c>
      <c r="T5197">
        <v>390</v>
      </c>
      <c r="U5197">
        <v>390</v>
      </c>
      <c r="V5197">
        <v>390</v>
      </c>
      <c r="W5197">
        <v>390</v>
      </c>
      <c r="X5197">
        <v>390</v>
      </c>
      <c r="Y5197">
        <v>1</v>
      </c>
    </row>
    <row r="5198" spans="1:25" x14ac:dyDescent="0.35">
      <c r="A5198">
        <v>23095</v>
      </c>
      <c r="B5198">
        <v>180000</v>
      </c>
      <c r="C5198">
        <v>2</v>
      </c>
      <c r="D5198">
        <v>3</v>
      </c>
      <c r="E5198">
        <v>1</v>
      </c>
      <c r="F5198">
        <v>49</v>
      </c>
      <c r="G5198">
        <v>0</v>
      </c>
      <c r="H5198">
        <v>0</v>
      </c>
      <c r="I5198">
        <v>0</v>
      </c>
      <c r="J5198">
        <v>0</v>
      </c>
      <c r="K5198">
        <v>0</v>
      </c>
      <c r="L5198">
        <v>0</v>
      </c>
      <c r="M5198">
        <v>162567</v>
      </c>
      <c r="N5198">
        <v>163900</v>
      </c>
      <c r="O5198">
        <v>145992</v>
      </c>
      <c r="P5198">
        <v>124841</v>
      </c>
      <c r="Q5198">
        <v>125596</v>
      </c>
      <c r="R5198">
        <v>113105</v>
      </c>
      <c r="S5198">
        <v>5821</v>
      </c>
      <c r="T5198">
        <v>5000</v>
      </c>
      <c r="U5198">
        <v>5935</v>
      </c>
      <c r="V5198">
        <v>4263</v>
      </c>
      <c r="W5198">
        <v>4200</v>
      </c>
      <c r="X5198">
        <v>4283</v>
      </c>
      <c r="Y5198">
        <v>1</v>
      </c>
    </row>
    <row r="5199" spans="1:25" x14ac:dyDescent="0.35">
      <c r="A5199">
        <v>23100</v>
      </c>
      <c r="B5199">
        <v>60000</v>
      </c>
      <c r="C5199">
        <v>2</v>
      </c>
      <c r="D5199">
        <v>3</v>
      </c>
      <c r="E5199">
        <v>2</v>
      </c>
      <c r="F5199">
        <v>44</v>
      </c>
      <c r="G5199">
        <v>2</v>
      </c>
      <c r="H5199">
        <v>2</v>
      </c>
      <c r="I5199">
        <v>2</v>
      </c>
      <c r="J5199">
        <v>2</v>
      </c>
      <c r="K5199">
        <v>2</v>
      </c>
      <c r="L5199">
        <v>2</v>
      </c>
      <c r="M5199">
        <v>11847</v>
      </c>
      <c r="N5199">
        <v>62478</v>
      </c>
      <c r="O5199">
        <v>55887</v>
      </c>
      <c r="P5199">
        <v>70562</v>
      </c>
      <c r="Q5199">
        <v>71322</v>
      </c>
      <c r="R5199">
        <v>58821</v>
      </c>
      <c r="S5199">
        <v>55887</v>
      </c>
      <c r="T5199">
        <v>0</v>
      </c>
      <c r="U5199">
        <v>20783</v>
      </c>
      <c r="V5199">
        <v>2500</v>
      </c>
      <c r="W5199">
        <v>0</v>
      </c>
      <c r="X5199">
        <v>3000</v>
      </c>
      <c r="Y5199">
        <v>1</v>
      </c>
    </row>
    <row r="5200" spans="1:25" x14ac:dyDescent="0.35">
      <c r="A5200">
        <v>23104</v>
      </c>
      <c r="B5200">
        <v>90000</v>
      </c>
      <c r="C5200">
        <v>2</v>
      </c>
      <c r="D5200">
        <v>3</v>
      </c>
      <c r="E5200">
        <v>0</v>
      </c>
      <c r="F5200">
        <v>42</v>
      </c>
      <c r="G5200">
        <v>0</v>
      </c>
      <c r="H5200">
        <v>0</v>
      </c>
      <c r="I5200">
        <v>2</v>
      </c>
      <c r="J5200">
        <v>0</v>
      </c>
      <c r="K5200">
        <v>0</v>
      </c>
      <c r="L5200">
        <v>0</v>
      </c>
      <c r="M5200">
        <v>12174</v>
      </c>
      <c r="N5200">
        <v>15035</v>
      </c>
      <c r="O5200">
        <v>14509</v>
      </c>
      <c r="P5200">
        <v>15518</v>
      </c>
      <c r="Q5200">
        <v>15563</v>
      </c>
      <c r="R5200">
        <v>18289</v>
      </c>
      <c r="S5200">
        <v>3072</v>
      </c>
      <c r="T5200">
        <v>0</v>
      </c>
      <c r="U5200">
        <v>1555</v>
      </c>
      <c r="V5200">
        <v>600</v>
      </c>
      <c r="W5200">
        <v>3000</v>
      </c>
      <c r="X5200">
        <v>2000</v>
      </c>
      <c r="Y5200">
        <v>1</v>
      </c>
    </row>
    <row r="5201" spans="1:25" x14ac:dyDescent="0.35">
      <c r="A5201">
        <v>23112</v>
      </c>
      <c r="B5201">
        <v>80000</v>
      </c>
      <c r="C5201">
        <v>2</v>
      </c>
      <c r="D5201">
        <v>2</v>
      </c>
      <c r="E5201">
        <v>2</v>
      </c>
      <c r="F5201">
        <v>28</v>
      </c>
      <c r="G5201">
        <v>2</v>
      </c>
      <c r="H5201">
        <v>2</v>
      </c>
      <c r="I5201">
        <v>-1</v>
      </c>
      <c r="J5201">
        <v>-1</v>
      </c>
      <c r="K5201">
        <v>-1</v>
      </c>
      <c r="L5201">
        <v>-1</v>
      </c>
      <c r="M5201">
        <v>260</v>
      </c>
      <c r="N5201">
        <v>130</v>
      </c>
      <c r="O5201">
        <v>130</v>
      </c>
      <c r="P5201">
        <v>130</v>
      </c>
      <c r="Q5201">
        <v>130</v>
      </c>
      <c r="R5201">
        <v>130</v>
      </c>
      <c r="S5201">
        <v>0</v>
      </c>
      <c r="T5201">
        <v>130</v>
      </c>
      <c r="U5201">
        <v>130</v>
      </c>
      <c r="V5201">
        <v>130</v>
      </c>
      <c r="W5201">
        <v>130</v>
      </c>
      <c r="X5201">
        <v>130</v>
      </c>
      <c r="Y5201">
        <v>1</v>
      </c>
    </row>
    <row r="5202" spans="1:25" x14ac:dyDescent="0.35">
      <c r="A5202">
        <v>23119</v>
      </c>
      <c r="B5202">
        <v>210000</v>
      </c>
      <c r="C5202">
        <v>2</v>
      </c>
      <c r="D5202">
        <v>1</v>
      </c>
      <c r="E5202">
        <v>2</v>
      </c>
      <c r="F5202">
        <v>27</v>
      </c>
      <c r="G5202">
        <v>-1</v>
      </c>
      <c r="H5202">
        <v>2</v>
      </c>
      <c r="I5202">
        <v>-1</v>
      </c>
      <c r="J5202">
        <v>-1</v>
      </c>
      <c r="K5202">
        <v>-1</v>
      </c>
      <c r="L5202">
        <v>-1</v>
      </c>
      <c r="M5202">
        <v>780</v>
      </c>
      <c r="N5202">
        <v>390</v>
      </c>
      <c r="O5202">
        <v>390</v>
      </c>
      <c r="P5202">
        <v>1554</v>
      </c>
      <c r="Q5202">
        <v>5705</v>
      </c>
      <c r="R5202">
        <v>6386</v>
      </c>
      <c r="S5202">
        <v>0</v>
      </c>
      <c r="T5202">
        <v>390</v>
      </c>
      <c r="U5202">
        <v>1554</v>
      </c>
      <c r="V5202">
        <v>5705</v>
      </c>
      <c r="W5202">
        <v>2000</v>
      </c>
      <c r="X5202">
        <v>0</v>
      </c>
      <c r="Y5202">
        <v>1</v>
      </c>
    </row>
    <row r="5203" spans="1:25" x14ac:dyDescent="0.35">
      <c r="A5203">
        <v>23125</v>
      </c>
      <c r="B5203">
        <v>230000</v>
      </c>
      <c r="C5203">
        <v>2</v>
      </c>
      <c r="D5203">
        <v>2</v>
      </c>
      <c r="E5203">
        <v>2</v>
      </c>
      <c r="F5203">
        <v>30</v>
      </c>
      <c r="G5203">
        <v>-1</v>
      </c>
      <c r="H5203">
        <v>-1</v>
      </c>
      <c r="I5203">
        <v>-1</v>
      </c>
      <c r="J5203">
        <v>2</v>
      </c>
      <c r="K5203">
        <v>-1</v>
      </c>
      <c r="L5203">
        <v>-1</v>
      </c>
      <c r="M5203">
        <v>3948</v>
      </c>
      <c r="N5203">
        <v>5899</v>
      </c>
      <c r="O5203">
        <v>4080</v>
      </c>
      <c r="P5203">
        <v>1935</v>
      </c>
      <c r="Q5203">
        <v>1656</v>
      </c>
      <c r="R5203">
        <v>2351</v>
      </c>
      <c r="S5203">
        <v>5899</v>
      </c>
      <c r="T5203">
        <v>4080</v>
      </c>
      <c r="U5203">
        <v>0</v>
      </c>
      <c r="V5203">
        <v>1656</v>
      </c>
      <c r="W5203">
        <v>2351</v>
      </c>
      <c r="X5203">
        <v>3312</v>
      </c>
      <c r="Y5203">
        <v>1</v>
      </c>
    </row>
    <row r="5204" spans="1:25" x14ac:dyDescent="0.35">
      <c r="A5204">
        <v>23126</v>
      </c>
      <c r="B5204">
        <v>110000</v>
      </c>
      <c r="C5204">
        <v>2</v>
      </c>
      <c r="D5204">
        <v>2</v>
      </c>
      <c r="E5204">
        <v>1</v>
      </c>
      <c r="F5204">
        <v>46</v>
      </c>
      <c r="G5204">
        <v>0</v>
      </c>
      <c r="H5204">
        <v>-1</v>
      </c>
      <c r="I5204">
        <v>-1</v>
      </c>
      <c r="J5204">
        <v>-1</v>
      </c>
      <c r="K5204">
        <v>-1</v>
      </c>
      <c r="L5204">
        <v>-1</v>
      </c>
      <c r="M5204">
        <v>2359</v>
      </c>
      <c r="N5204">
        <v>2410</v>
      </c>
      <c r="O5204">
        <v>2151</v>
      </c>
      <c r="P5204">
        <v>2161</v>
      </c>
      <c r="Q5204">
        <v>1719</v>
      </c>
      <c r="R5204">
        <v>107591</v>
      </c>
      <c r="S5204">
        <v>2410</v>
      </c>
      <c r="T5204">
        <v>2151</v>
      </c>
      <c r="U5204">
        <v>2161</v>
      </c>
      <c r="V5204">
        <v>1719</v>
      </c>
      <c r="W5204">
        <v>107591</v>
      </c>
      <c r="X5204">
        <v>5000</v>
      </c>
      <c r="Y5204">
        <v>1</v>
      </c>
    </row>
    <row r="5205" spans="1:25" x14ac:dyDescent="0.35">
      <c r="A5205">
        <v>23134</v>
      </c>
      <c r="B5205">
        <v>280000</v>
      </c>
      <c r="C5205">
        <v>2</v>
      </c>
      <c r="D5205">
        <v>2</v>
      </c>
      <c r="E5205">
        <v>1</v>
      </c>
      <c r="F5205">
        <v>37</v>
      </c>
      <c r="G5205">
        <v>0</v>
      </c>
      <c r="H5205">
        <v>0</v>
      </c>
      <c r="I5205">
        <v>0</v>
      </c>
      <c r="J5205">
        <v>0</v>
      </c>
      <c r="K5205">
        <v>0</v>
      </c>
      <c r="L5205">
        <v>0</v>
      </c>
      <c r="M5205">
        <v>252814</v>
      </c>
      <c r="N5205">
        <v>255974</v>
      </c>
      <c r="O5205">
        <v>110389</v>
      </c>
      <c r="P5205">
        <v>114874</v>
      </c>
      <c r="Q5205">
        <v>118273</v>
      </c>
      <c r="R5205">
        <v>114204</v>
      </c>
      <c r="S5205">
        <v>10610</v>
      </c>
      <c r="T5205">
        <v>10018</v>
      </c>
      <c r="U5205">
        <v>10000</v>
      </c>
      <c r="V5205">
        <v>5038</v>
      </c>
      <c r="W5205">
        <v>5039</v>
      </c>
      <c r="X5205">
        <v>5010</v>
      </c>
      <c r="Y5205">
        <v>1</v>
      </c>
    </row>
    <row r="5206" spans="1:25" x14ac:dyDescent="0.35">
      <c r="A5206">
        <v>23138</v>
      </c>
      <c r="B5206">
        <v>70000</v>
      </c>
      <c r="C5206">
        <v>2</v>
      </c>
      <c r="D5206">
        <v>2</v>
      </c>
      <c r="E5206">
        <v>1</v>
      </c>
      <c r="F5206">
        <v>34</v>
      </c>
      <c r="G5206">
        <v>0</v>
      </c>
      <c r="H5206">
        <v>0</v>
      </c>
      <c r="I5206">
        <v>0</v>
      </c>
      <c r="J5206">
        <v>0</v>
      </c>
      <c r="K5206">
        <v>0</v>
      </c>
      <c r="L5206">
        <v>0</v>
      </c>
      <c r="M5206">
        <v>43662</v>
      </c>
      <c r="N5206">
        <v>44733</v>
      </c>
      <c r="O5206">
        <v>45775</v>
      </c>
      <c r="P5206">
        <v>46911</v>
      </c>
      <c r="Q5206">
        <v>48128</v>
      </c>
      <c r="R5206">
        <v>51182</v>
      </c>
      <c r="S5206">
        <v>1800</v>
      </c>
      <c r="T5206">
        <v>1764</v>
      </c>
      <c r="U5206">
        <v>1900</v>
      </c>
      <c r="V5206">
        <v>2000</v>
      </c>
      <c r="W5206">
        <v>4000</v>
      </c>
      <c r="X5206">
        <v>2000</v>
      </c>
      <c r="Y5206">
        <v>1</v>
      </c>
    </row>
    <row r="5207" spans="1:25" x14ac:dyDescent="0.35">
      <c r="A5207">
        <v>23142</v>
      </c>
      <c r="B5207">
        <v>20000</v>
      </c>
      <c r="C5207">
        <v>2</v>
      </c>
      <c r="D5207">
        <v>3</v>
      </c>
      <c r="E5207">
        <v>2</v>
      </c>
      <c r="F5207">
        <v>34</v>
      </c>
      <c r="G5207">
        <v>-2</v>
      </c>
      <c r="H5207">
        <v>-2</v>
      </c>
      <c r="I5207">
        <v>-2</v>
      </c>
      <c r="J5207">
        <v>-2</v>
      </c>
      <c r="K5207">
        <v>-2</v>
      </c>
      <c r="L5207">
        <v>-2</v>
      </c>
      <c r="M5207">
        <v>0</v>
      </c>
      <c r="N5207">
        <v>0</v>
      </c>
      <c r="O5207">
        <v>0</v>
      </c>
      <c r="P5207">
        <v>0</v>
      </c>
      <c r="Q5207">
        <v>0</v>
      </c>
      <c r="R5207">
        <v>0</v>
      </c>
      <c r="S5207">
        <v>0</v>
      </c>
      <c r="T5207">
        <v>0</v>
      </c>
      <c r="U5207">
        <v>0</v>
      </c>
      <c r="V5207">
        <v>0</v>
      </c>
      <c r="W5207">
        <v>0</v>
      </c>
      <c r="X5207">
        <v>0</v>
      </c>
      <c r="Y5207">
        <v>1</v>
      </c>
    </row>
    <row r="5208" spans="1:25" x14ac:dyDescent="0.35">
      <c r="A5208">
        <v>23149</v>
      </c>
      <c r="B5208" s="1">
        <v>100000</v>
      </c>
      <c r="C5208">
        <v>2</v>
      </c>
      <c r="D5208">
        <v>2</v>
      </c>
      <c r="E5208">
        <v>1</v>
      </c>
      <c r="F5208">
        <v>41</v>
      </c>
      <c r="G5208">
        <v>2</v>
      </c>
      <c r="H5208">
        <v>-1</v>
      </c>
      <c r="I5208">
        <v>0</v>
      </c>
      <c r="J5208">
        <v>0</v>
      </c>
      <c r="K5208">
        <v>0</v>
      </c>
      <c r="L5208">
        <v>0</v>
      </c>
      <c r="M5208">
        <v>155351</v>
      </c>
      <c r="N5208">
        <v>159591</v>
      </c>
      <c r="O5208">
        <v>163665</v>
      </c>
      <c r="P5208">
        <v>170257</v>
      </c>
      <c r="Q5208">
        <v>57747</v>
      </c>
      <c r="R5208">
        <v>16998</v>
      </c>
      <c r="S5208">
        <v>105200</v>
      </c>
      <c r="T5208">
        <v>6035</v>
      </c>
      <c r="U5208">
        <v>9410</v>
      </c>
      <c r="V5208">
        <v>1000</v>
      </c>
      <c r="W5208">
        <v>2000</v>
      </c>
      <c r="X5208">
        <v>3093</v>
      </c>
      <c r="Y5208">
        <v>1</v>
      </c>
    </row>
    <row r="5209" spans="1:25" x14ac:dyDescent="0.35">
      <c r="A5209">
        <v>23157</v>
      </c>
      <c r="B5209">
        <v>30000</v>
      </c>
      <c r="C5209">
        <v>2</v>
      </c>
      <c r="D5209">
        <v>3</v>
      </c>
      <c r="E5209">
        <v>2</v>
      </c>
      <c r="F5209">
        <v>38</v>
      </c>
      <c r="G5209">
        <v>2</v>
      </c>
      <c r="H5209">
        <v>0</v>
      </c>
      <c r="I5209">
        <v>0</v>
      </c>
      <c r="J5209">
        <v>2</v>
      </c>
      <c r="K5209">
        <v>0</v>
      </c>
      <c r="L5209">
        <v>0</v>
      </c>
      <c r="M5209">
        <v>24524</v>
      </c>
      <c r="N5209">
        <v>25546</v>
      </c>
      <c r="O5209">
        <v>28820</v>
      </c>
      <c r="P5209">
        <v>28538</v>
      </c>
      <c r="Q5209">
        <v>28208</v>
      </c>
      <c r="R5209">
        <v>29326</v>
      </c>
      <c r="S5209">
        <v>1426</v>
      </c>
      <c r="T5209">
        <v>3700</v>
      </c>
      <c r="U5209">
        <v>718</v>
      </c>
      <c r="V5209">
        <v>1500</v>
      </c>
      <c r="W5209">
        <v>1500</v>
      </c>
      <c r="X5209">
        <v>3000</v>
      </c>
      <c r="Y5209">
        <v>1</v>
      </c>
    </row>
    <row r="5210" spans="1:25" x14ac:dyDescent="0.35">
      <c r="A5210">
        <v>23165</v>
      </c>
      <c r="B5210">
        <v>110000</v>
      </c>
      <c r="C5210">
        <v>2</v>
      </c>
      <c r="D5210">
        <v>2</v>
      </c>
      <c r="E5210">
        <v>1</v>
      </c>
      <c r="F5210">
        <v>36</v>
      </c>
      <c r="G5210">
        <v>-1</v>
      </c>
      <c r="H5210">
        <v>-1</v>
      </c>
      <c r="I5210">
        <v>-1</v>
      </c>
      <c r="J5210">
        <v>-1</v>
      </c>
      <c r="K5210">
        <v>-1</v>
      </c>
      <c r="L5210">
        <v>-1</v>
      </c>
      <c r="M5210">
        <v>2002</v>
      </c>
      <c r="N5210">
        <v>1056</v>
      </c>
      <c r="O5210">
        <v>4680</v>
      </c>
      <c r="P5210">
        <v>880</v>
      </c>
      <c r="Q5210">
        <v>880</v>
      </c>
      <c r="R5210">
        <v>880</v>
      </c>
      <c r="S5210">
        <v>1056</v>
      </c>
      <c r="T5210">
        <v>4756</v>
      </c>
      <c r="U5210">
        <v>880</v>
      </c>
      <c r="V5210">
        <v>880</v>
      </c>
      <c r="W5210">
        <v>880</v>
      </c>
      <c r="X5210">
        <v>880</v>
      </c>
      <c r="Y5210">
        <v>1</v>
      </c>
    </row>
    <row r="5211" spans="1:25" x14ac:dyDescent="0.35">
      <c r="A5211">
        <v>23166</v>
      </c>
      <c r="B5211">
        <v>70000</v>
      </c>
      <c r="C5211">
        <v>2</v>
      </c>
      <c r="D5211">
        <v>3</v>
      </c>
      <c r="E5211">
        <v>1</v>
      </c>
      <c r="F5211">
        <v>35</v>
      </c>
      <c r="G5211">
        <v>2</v>
      </c>
      <c r="H5211">
        <v>-1</v>
      </c>
      <c r="I5211">
        <v>0</v>
      </c>
      <c r="J5211">
        <v>0</v>
      </c>
      <c r="K5211">
        <v>0</v>
      </c>
      <c r="L5211">
        <v>0</v>
      </c>
      <c r="M5211">
        <v>1183</v>
      </c>
      <c r="N5211">
        <v>41263</v>
      </c>
      <c r="O5211">
        <v>40206</v>
      </c>
      <c r="P5211">
        <v>42184</v>
      </c>
      <c r="Q5211">
        <v>43182</v>
      </c>
      <c r="R5211">
        <v>42674</v>
      </c>
      <c r="S5211">
        <v>41263</v>
      </c>
      <c r="T5211">
        <v>2500</v>
      </c>
      <c r="U5211">
        <v>2468</v>
      </c>
      <c r="V5211">
        <v>1466</v>
      </c>
      <c r="W5211">
        <v>1328</v>
      </c>
      <c r="X5211">
        <v>1501</v>
      </c>
      <c r="Y5211">
        <v>1</v>
      </c>
    </row>
    <row r="5212" spans="1:25" x14ac:dyDescent="0.35">
      <c r="A5212">
        <v>23167</v>
      </c>
      <c r="B5212">
        <v>90000</v>
      </c>
      <c r="C5212">
        <v>2</v>
      </c>
      <c r="D5212">
        <v>3</v>
      </c>
      <c r="E5212">
        <v>1</v>
      </c>
      <c r="F5212">
        <v>47</v>
      </c>
      <c r="G5212">
        <v>2</v>
      </c>
      <c r="H5212">
        <v>2</v>
      </c>
      <c r="I5212">
        <v>2</v>
      </c>
      <c r="J5212">
        <v>0</v>
      </c>
      <c r="K5212">
        <v>0</v>
      </c>
      <c r="L5212">
        <v>0</v>
      </c>
      <c r="M5212">
        <v>92454</v>
      </c>
      <c r="N5212">
        <v>94156</v>
      </c>
      <c r="O5212">
        <v>91710</v>
      </c>
      <c r="P5212">
        <v>79884</v>
      </c>
      <c r="Q5212">
        <v>49810</v>
      </c>
      <c r="R5212">
        <v>51012</v>
      </c>
      <c r="S5212">
        <v>4100</v>
      </c>
      <c r="T5212">
        <v>0</v>
      </c>
      <c r="U5212">
        <v>3424</v>
      </c>
      <c r="V5212">
        <v>1790</v>
      </c>
      <c r="W5212">
        <v>2012</v>
      </c>
      <c r="X5212">
        <v>1814</v>
      </c>
      <c r="Y5212">
        <v>1</v>
      </c>
    </row>
    <row r="5213" spans="1:25" x14ac:dyDescent="0.35">
      <c r="A5213">
        <v>23187</v>
      </c>
      <c r="B5213">
        <v>360000</v>
      </c>
      <c r="C5213">
        <v>2</v>
      </c>
      <c r="D5213">
        <v>1</v>
      </c>
      <c r="E5213">
        <v>2</v>
      </c>
      <c r="F5213">
        <v>39</v>
      </c>
      <c r="G5213">
        <v>-1</v>
      </c>
      <c r="H5213">
        <v>-1</v>
      </c>
      <c r="I5213">
        <v>-2</v>
      </c>
      <c r="J5213">
        <v>-2</v>
      </c>
      <c r="K5213">
        <v>-1</v>
      </c>
      <c r="L5213">
        <v>-1</v>
      </c>
      <c r="M5213">
        <v>1070</v>
      </c>
      <c r="N5213">
        <v>0</v>
      </c>
      <c r="O5213">
        <v>0</v>
      </c>
      <c r="P5213">
        <v>0</v>
      </c>
      <c r="Q5213">
        <v>906</v>
      </c>
      <c r="R5213">
        <v>0</v>
      </c>
      <c r="S5213">
        <v>0</v>
      </c>
      <c r="T5213">
        <v>0</v>
      </c>
      <c r="U5213">
        <v>0</v>
      </c>
      <c r="V5213">
        <v>906</v>
      </c>
      <c r="W5213">
        <v>0</v>
      </c>
      <c r="X5213">
        <v>4341</v>
      </c>
      <c r="Y5213">
        <v>1</v>
      </c>
    </row>
    <row r="5214" spans="1:25" x14ac:dyDescent="0.35">
      <c r="A5214">
        <v>23193</v>
      </c>
      <c r="B5214">
        <v>150000</v>
      </c>
      <c r="C5214">
        <v>2</v>
      </c>
      <c r="D5214">
        <v>3</v>
      </c>
      <c r="E5214">
        <v>1</v>
      </c>
      <c r="F5214">
        <v>43</v>
      </c>
      <c r="G5214">
        <v>0</v>
      </c>
      <c r="H5214">
        <v>0</v>
      </c>
      <c r="I5214">
        <v>0</v>
      </c>
      <c r="J5214">
        <v>0</v>
      </c>
      <c r="K5214">
        <v>0</v>
      </c>
      <c r="L5214">
        <v>0</v>
      </c>
      <c r="M5214">
        <v>18308</v>
      </c>
      <c r="N5214">
        <v>19973</v>
      </c>
      <c r="O5214">
        <v>21000</v>
      </c>
      <c r="P5214">
        <v>22013</v>
      </c>
      <c r="Q5214">
        <v>22449</v>
      </c>
      <c r="R5214">
        <v>22922</v>
      </c>
      <c r="S5214">
        <v>1973</v>
      </c>
      <c r="T5214">
        <v>1353</v>
      </c>
      <c r="U5214">
        <v>1366</v>
      </c>
      <c r="V5214">
        <v>802</v>
      </c>
      <c r="W5214">
        <v>833</v>
      </c>
      <c r="X5214">
        <v>837</v>
      </c>
      <c r="Y5214">
        <v>1</v>
      </c>
    </row>
    <row r="5215" spans="1:25" x14ac:dyDescent="0.35">
      <c r="A5215">
        <v>23206</v>
      </c>
      <c r="B5215">
        <v>170000</v>
      </c>
      <c r="C5215">
        <v>2</v>
      </c>
      <c r="D5215">
        <v>2</v>
      </c>
      <c r="E5215">
        <v>1</v>
      </c>
      <c r="F5215">
        <v>45</v>
      </c>
      <c r="G5215">
        <v>1</v>
      </c>
      <c r="H5215">
        <v>2</v>
      </c>
      <c r="I5215">
        <v>2</v>
      </c>
      <c r="J5215">
        <v>0</v>
      </c>
      <c r="K5215">
        <v>0</v>
      </c>
      <c r="L5215">
        <v>0</v>
      </c>
      <c r="M5215">
        <v>110970</v>
      </c>
      <c r="N5215">
        <v>117076</v>
      </c>
      <c r="O5215">
        <v>113778</v>
      </c>
      <c r="P5215">
        <v>117989</v>
      </c>
      <c r="Q5215">
        <v>118803</v>
      </c>
      <c r="R5215">
        <v>121434</v>
      </c>
      <c r="S5215">
        <v>9460</v>
      </c>
      <c r="T5215">
        <v>0</v>
      </c>
      <c r="U5215">
        <v>6100</v>
      </c>
      <c r="V5215">
        <v>4210</v>
      </c>
      <c r="W5215">
        <v>4500</v>
      </c>
      <c r="X5215">
        <v>4500</v>
      </c>
      <c r="Y5215">
        <v>1</v>
      </c>
    </row>
    <row r="5216" spans="1:25" x14ac:dyDescent="0.35">
      <c r="A5216">
        <v>23214</v>
      </c>
      <c r="B5216">
        <v>50000</v>
      </c>
      <c r="C5216">
        <v>2</v>
      </c>
      <c r="D5216">
        <v>2</v>
      </c>
      <c r="E5216">
        <v>2</v>
      </c>
      <c r="F5216">
        <v>36</v>
      </c>
      <c r="G5216">
        <v>0</v>
      </c>
      <c r="H5216">
        <v>0</v>
      </c>
      <c r="I5216">
        <v>0</v>
      </c>
      <c r="J5216">
        <v>0</v>
      </c>
      <c r="K5216">
        <v>0</v>
      </c>
      <c r="L5216">
        <v>0</v>
      </c>
      <c r="M5216">
        <v>29647</v>
      </c>
      <c r="N5216">
        <v>30845</v>
      </c>
      <c r="O5216">
        <v>32821</v>
      </c>
      <c r="P5216">
        <v>34855</v>
      </c>
      <c r="Q5216">
        <v>11776</v>
      </c>
      <c r="R5216">
        <v>12088</v>
      </c>
      <c r="S5216">
        <v>2000</v>
      </c>
      <c r="T5216">
        <v>2800</v>
      </c>
      <c r="U5216">
        <v>3732</v>
      </c>
      <c r="V5216">
        <v>750</v>
      </c>
      <c r="W5216">
        <v>500</v>
      </c>
      <c r="X5216">
        <v>1000</v>
      </c>
      <c r="Y5216">
        <v>1</v>
      </c>
    </row>
    <row r="5217" spans="1:25" x14ac:dyDescent="0.35">
      <c r="A5217">
        <v>23216</v>
      </c>
      <c r="B5217">
        <v>80000</v>
      </c>
      <c r="C5217">
        <v>2</v>
      </c>
      <c r="D5217">
        <v>2</v>
      </c>
      <c r="E5217">
        <v>1</v>
      </c>
      <c r="F5217">
        <v>37</v>
      </c>
      <c r="G5217">
        <v>2</v>
      </c>
      <c r="H5217">
        <v>2</v>
      </c>
      <c r="I5217">
        <v>2</v>
      </c>
      <c r="J5217">
        <v>2</v>
      </c>
      <c r="K5217">
        <v>2</v>
      </c>
      <c r="L5217">
        <v>-2</v>
      </c>
      <c r="M5217">
        <v>1662</v>
      </c>
      <c r="N5217">
        <v>3347</v>
      </c>
      <c r="O5217">
        <v>4140</v>
      </c>
      <c r="P5217">
        <v>3920</v>
      </c>
      <c r="Q5217">
        <v>0</v>
      </c>
      <c r="R5217">
        <v>0</v>
      </c>
      <c r="S5217">
        <v>2427</v>
      </c>
      <c r="T5217">
        <v>1000</v>
      </c>
      <c r="U5217">
        <v>0</v>
      </c>
      <c r="V5217">
        <v>0</v>
      </c>
      <c r="W5217">
        <v>0</v>
      </c>
      <c r="X5217">
        <v>0</v>
      </c>
      <c r="Y5217">
        <v>1</v>
      </c>
    </row>
    <row r="5218" spans="1:25" x14ac:dyDescent="0.35">
      <c r="A5218">
        <v>23226</v>
      </c>
      <c r="B5218">
        <v>460000</v>
      </c>
      <c r="C5218">
        <v>2</v>
      </c>
      <c r="D5218">
        <v>1</v>
      </c>
      <c r="E5218">
        <v>1</v>
      </c>
      <c r="F5218">
        <v>37</v>
      </c>
      <c r="G5218">
        <v>1</v>
      </c>
      <c r="H5218">
        <v>2</v>
      </c>
      <c r="I5218">
        <v>0</v>
      </c>
      <c r="J5218">
        <v>0</v>
      </c>
      <c r="K5218">
        <v>0</v>
      </c>
      <c r="L5218">
        <v>0</v>
      </c>
      <c r="M5218">
        <v>268775</v>
      </c>
      <c r="N5218">
        <v>262956</v>
      </c>
      <c r="O5218">
        <v>268463</v>
      </c>
      <c r="P5218">
        <v>273066</v>
      </c>
      <c r="Q5218">
        <v>278594</v>
      </c>
      <c r="R5218">
        <v>284423</v>
      </c>
      <c r="S5218">
        <v>0</v>
      </c>
      <c r="T5218">
        <v>9737</v>
      </c>
      <c r="U5218">
        <v>9060</v>
      </c>
      <c r="V5218">
        <v>9200</v>
      </c>
      <c r="W5218">
        <v>9480</v>
      </c>
      <c r="X5218">
        <v>9627</v>
      </c>
      <c r="Y5218">
        <v>1</v>
      </c>
    </row>
    <row r="5219" spans="1:25" x14ac:dyDescent="0.35">
      <c r="A5219">
        <v>23233</v>
      </c>
      <c r="B5219">
        <v>230000</v>
      </c>
      <c r="C5219">
        <v>2</v>
      </c>
      <c r="D5219">
        <v>2</v>
      </c>
      <c r="E5219">
        <v>2</v>
      </c>
      <c r="F5219">
        <v>35</v>
      </c>
      <c r="G5219">
        <v>-2</v>
      </c>
      <c r="H5219">
        <v>-2</v>
      </c>
      <c r="I5219">
        <v>-2</v>
      </c>
      <c r="J5219">
        <v>-2</v>
      </c>
      <c r="K5219">
        <v>-2</v>
      </c>
      <c r="L5219">
        <v>-2</v>
      </c>
      <c r="M5219">
        <v>0</v>
      </c>
      <c r="N5219">
        <v>0</v>
      </c>
      <c r="O5219">
        <v>0</v>
      </c>
      <c r="P5219">
        <v>0</v>
      </c>
      <c r="Q5219">
        <v>0</v>
      </c>
      <c r="R5219">
        <v>0</v>
      </c>
      <c r="S5219">
        <v>0</v>
      </c>
      <c r="T5219">
        <v>0</v>
      </c>
      <c r="U5219">
        <v>0</v>
      </c>
      <c r="V5219">
        <v>0</v>
      </c>
      <c r="W5219">
        <v>0</v>
      </c>
      <c r="X5219">
        <v>0</v>
      </c>
      <c r="Y5219">
        <v>1</v>
      </c>
    </row>
    <row r="5220" spans="1:25" x14ac:dyDescent="0.35">
      <c r="A5220">
        <v>23236</v>
      </c>
      <c r="B5220">
        <v>120000</v>
      </c>
      <c r="C5220">
        <v>2</v>
      </c>
      <c r="D5220">
        <v>2</v>
      </c>
      <c r="E5220">
        <v>1</v>
      </c>
      <c r="F5220">
        <v>41</v>
      </c>
      <c r="G5220">
        <v>0</v>
      </c>
      <c r="H5220">
        <v>0</v>
      </c>
      <c r="I5220">
        <v>0</v>
      </c>
      <c r="J5220">
        <v>0</v>
      </c>
      <c r="K5220">
        <v>0</v>
      </c>
      <c r="L5220">
        <v>0</v>
      </c>
      <c r="M5220">
        <v>118131</v>
      </c>
      <c r="N5220">
        <v>116607</v>
      </c>
      <c r="O5220">
        <v>108720</v>
      </c>
      <c r="P5220">
        <v>92649</v>
      </c>
      <c r="Q5220">
        <v>89533</v>
      </c>
      <c r="R5220">
        <v>89204</v>
      </c>
      <c r="S5220">
        <v>4211</v>
      </c>
      <c r="T5220">
        <v>3710</v>
      </c>
      <c r="U5220">
        <v>3184</v>
      </c>
      <c r="V5220">
        <v>3200</v>
      </c>
      <c r="W5220">
        <v>3200</v>
      </c>
      <c r="X5220">
        <v>3133</v>
      </c>
      <c r="Y5220">
        <v>1</v>
      </c>
    </row>
    <row r="5221" spans="1:25" x14ac:dyDescent="0.35">
      <c r="A5221">
        <v>23240</v>
      </c>
      <c r="B5221">
        <v>330000</v>
      </c>
      <c r="C5221">
        <v>2</v>
      </c>
      <c r="D5221">
        <v>1</v>
      </c>
      <c r="E5221">
        <v>2</v>
      </c>
      <c r="F5221">
        <v>44</v>
      </c>
      <c r="G5221">
        <v>2</v>
      </c>
      <c r="H5221">
        <v>0</v>
      </c>
      <c r="I5221">
        <v>0</v>
      </c>
      <c r="J5221">
        <v>2</v>
      </c>
      <c r="K5221">
        <v>0</v>
      </c>
      <c r="L5221">
        <v>0</v>
      </c>
      <c r="M5221">
        <v>238795</v>
      </c>
      <c r="N5221">
        <v>243621</v>
      </c>
      <c r="O5221">
        <v>259517</v>
      </c>
      <c r="P5221">
        <v>253863</v>
      </c>
      <c r="Q5221">
        <v>257535</v>
      </c>
      <c r="R5221">
        <v>262753</v>
      </c>
      <c r="S5221">
        <v>10300</v>
      </c>
      <c r="T5221">
        <v>21400</v>
      </c>
      <c r="U5221">
        <v>0</v>
      </c>
      <c r="V5221">
        <v>9400</v>
      </c>
      <c r="W5221">
        <v>9542</v>
      </c>
      <c r="X5221">
        <v>9766</v>
      </c>
      <c r="Y5221">
        <v>1</v>
      </c>
    </row>
    <row r="5222" spans="1:25" x14ac:dyDescent="0.35">
      <c r="A5222">
        <v>23253</v>
      </c>
      <c r="B5222">
        <v>290000</v>
      </c>
      <c r="C5222">
        <v>2</v>
      </c>
      <c r="D5222">
        <v>1</v>
      </c>
      <c r="E5222">
        <v>1</v>
      </c>
      <c r="F5222">
        <v>33</v>
      </c>
      <c r="G5222">
        <v>2</v>
      </c>
      <c r="H5222">
        <v>0</v>
      </c>
      <c r="I5222">
        <v>0</v>
      </c>
      <c r="J5222">
        <v>2</v>
      </c>
      <c r="K5222">
        <v>2</v>
      </c>
      <c r="L5222">
        <v>2</v>
      </c>
      <c r="M5222">
        <v>88176</v>
      </c>
      <c r="N5222">
        <v>21956</v>
      </c>
      <c r="O5222">
        <v>24815</v>
      </c>
      <c r="P5222">
        <v>24120</v>
      </c>
      <c r="Q5222">
        <v>25218</v>
      </c>
      <c r="R5222">
        <v>24855</v>
      </c>
      <c r="S5222">
        <v>1354</v>
      </c>
      <c r="T5222">
        <v>3213</v>
      </c>
      <c r="U5222">
        <v>0</v>
      </c>
      <c r="V5222">
        <v>1616</v>
      </c>
      <c r="W5222">
        <v>0</v>
      </c>
      <c r="X5222">
        <v>724</v>
      </c>
      <c r="Y5222">
        <v>1</v>
      </c>
    </row>
    <row r="5223" spans="1:25" x14ac:dyDescent="0.35">
      <c r="A5223">
        <v>23254</v>
      </c>
      <c r="B5223">
        <v>180000</v>
      </c>
      <c r="C5223">
        <v>2</v>
      </c>
      <c r="D5223">
        <v>2</v>
      </c>
      <c r="E5223">
        <v>2</v>
      </c>
      <c r="F5223">
        <v>39</v>
      </c>
      <c r="G5223">
        <v>-1</v>
      </c>
      <c r="H5223">
        <v>-1</v>
      </c>
      <c r="I5223">
        <v>-1</v>
      </c>
      <c r="J5223">
        <v>-1</v>
      </c>
      <c r="K5223">
        <v>-1</v>
      </c>
      <c r="L5223">
        <v>-1</v>
      </c>
      <c r="M5223">
        <v>671</v>
      </c>
      <c r="N5223">
        <v>671</v>
      </c>
      <c r="O5223">
        <v>671</v>
      </c>
      <c r="P5223">
        <v>671</v>
      </c>
      <c r="Q5223">
        <v>671</v>
      </c>
      <c r="R5223">
        <v>671</v>
      </c>
      <c r="S5223">
        <v>671</v>
      </c>
      <c r="T5223">
        <v>671</v>
      </c>
      <c r="U5223">
        <v>671</v>
      </c>
      <c r="V5223">
        <v>671</v>
      </c>
      <c r="W5223">
        <v>671</v>
      </c>
      <c r="X5223">
        <v>671</v>
      </c>
      <c r="Y5223">
        <v>1</v>
      </c>
    </row>
    <row r="5224" spans="1:25" x14ac:dyDescent="0.35">
      <c r="A5224">
        <v>23261</v>
      </c>
      <c r="B5224">
        <v>180000</v>
      </c>
      <c r="C5224">
        <v>2</v>
      </c>
      <c r="D5224">
        <v>1</v>
      </c>
      <c r="E5224">
        <v>1</v>
      </c>
      <c r="F5224">
        <v>39</v>
      </c>
      <c r="G5224">
        <v>2</v>
      </c>
      <c r="H5224">
        <v>-1</v>
      </c>
      <c r="I5224">
        <v>-1</v>
      </c>
      <c r="J5224">
        <v>-1</v>
      </c>
      <c r="K5224">
        <v>-1</v>
      </c>
      <c r="L5224">
        <v>-1</v>
      </c>
      <c r="M5224">
        <v>1343</v>
      </c>
      <c r="N5224">
        <v>437</v>
      </c>
      <c r="O5224">
        <v>2297</v>
      </c>
      <c r="P5224">
        <v>4428</v>
      </c>
      <c r="Q5224">
        <v>985</v>
      </c>
      <c r="R5224">
        <v>4028</v>
      </c>
      <c r="S5224">
        <v>438</v>
      </c>
      <c r="T5224">
        <v>2308</v>
      </c>
      <c r="U5224">
        <v>4446</v>
      </c>
      <c r="V5224">
        <v>987</v>
      </c>
      <c r="W5224">
        <v>4040</v>
      </c>
      <c r="X5224">
        <v>600</v>
      </c>
      <c r="Y5224">
        <v>1</v>
      </c>
    </row>
    <row r="5225" spans="1:25" x14ac:dyDescent="0.35">
      <c r="A5225">
        <v>23264</v>
      </c>
      <c r="B5225">
        <v>130000</v>
      </c>
      <c r="C5225">
        <v>2</v>
      </c>
      <c r="D5225">
        <v>2</v>
      </c>
      <c r="E5225">
        <v>2</v>
      </c>
      <c r="F5225">
        <v>37</v>
      </c>
      <c r="G5225">
        <v>2</v>
      </c>
      <c r="H5225">
        <v>2</v>
      </c>
      <c r="I5225">
        <v>2</v>
      </c>
      <c r="J5225">
        <v>2</v>
      </c>
      <c r="K5225">
        <v>0</v>
      </c>
      <c r="L5225">
        <v>0</v>
      </c>
      <c r="M5225">
        <v>82640</v>
      </c>
      <c r="N5225">
        <v>85505</v>
      </c>
      <c r="O5225">
        <v>87587</v>
      </c>
      <c r="P5225">
        <v>85428</v>
      </c>
      <c r="Q5225">
        <v>86251</v>
      </c>
      <c r="R5225">
        <v>88094</v>
      </c>
      <c r="S5225">
        <v>5000</v>
      </c>
      <c r="T5225">
        <v>4200</v>
      </c>
      <c r="U5225">
        <v>0</v>
      </c>
      <c r="V5225">
        <v>3000</v>
      </c>
      <c r="W5225">
        <v>3100</v>
      </c>
      <c r="X5225">
        <v>3100</v>
      </c>
      <c r="Y5225">
        <v>1</v>
      </c>
    </row>
    <row r="5226" spans="1:25" x14ac:dyDescent="0.35">
      <c r="A5226">
        <v>23269</v>
      </c>
      <c r="B5226">
        <v>120000</v>
      </c>
      <c r="C5226">
        <v>2</v>
      </c>
      <c r="D5226">
        <v>2</v>
      </c>
      <c r="E5226">
        <v>1</v>
      </c>
      <c r="F5226">
        <v>36</v>
      </c>
      <c r="G5226">
        <v>1</v>
      </c>
      <c r="H5226">
        <v>-2</v>
      </c>
      <c r="I5226">
        <v>-1</v>
      </c>
      <c r="J5226">
        <v>-1</v>
      </c>
      <c r="K5226">
        <v>-2</v>
      </c>
      <c r="L5226">
        <v>-2</v>
      </c>
      <c r="M5226">
        <v>0</v>
      </c>
      <c r="N5226">
        <v>0</v>
      </c>
      <c r="O5226">
        <v>1100</v>
      </c>
      <c r="P5226">
        <v>0</v>
      </c>
      <c r="Q5226">
        <v>0</v>
      </c>
      <c r="R5226">
        <v>0</v>
      </c>
      <c r="S5226">
        <v>0</v>
      </c>
      <c r="T5226">
        <v>1100</v>
      </c>
      <c r="U5226">
        <v>0</v>
      </c>
      <c r="V5226">
        <v>0</v>
      </c>
      <c r="W5226">
        <v>0</v>
      </c>
      <c r="X5226">
        <v>0</v>
      </c>
      <c r="Y5226">
        <v>1</v>
      </c>
    </row>
    <row r="5227" spans="1:25" x14ac:dyDescent="0.35">
      <c r="A5227">
        <v>23275</v>
      </c>
      <c r="B5227">
        <v>140000</v>
      </c>
      <c r="C5227">
        <v>2</v>
      </c>
      <c r="D5227">
        <v>3</v>
      </c>
      <c r="E5227">
        <v>1</v>
      </c>
      <c r="F5227">
        <v>42</v>
      </c>
      <c r="G5227">
        <v>0</v>
      </c>
      <c r="H5227">
        <v>0</v>
      </c>
      <c r="I5227">
        <v>0</v>
      </c>
      <c r="J5227">
        <v>0</v>
      </c>
      <c r="K5227">
        <v>0</v>
      </c>
      <c r="L5227">
        <v>0</v>
      </c>
      <c r="M5227">
        <v>138391</v>
      </c>
      <c r="N5227">
        <v>135476</v>
      </c>
      <c r="O5227">
        <v>135956</v>
      </c>
      <c r="P5227">
        <v>137143</v>
      </c>
      <c r="Q5227">
        <v>137195</v>
      </c>
      <c r="R5227">
        <v>136300</v>
      </c>
      <c r="S5227">
        <v>6300</v>
      </c>
      <c r="T5227">
        <v>6500</v>
      </c>
      <c r="U5227">
        <v>6265</v>
      </c>
      <c r="V5227">
        <v>5000</v>
      </c>
      <c r="W5227">
        <v>5006</v>
      </c>
      <c r="X5227">
        <v>5000</v>
      </c>
      <c r="Y5227">
        <v>1</v>
      </c>
    </row>
    <row r="5228" spans="1:25" x14ac:dyDescent="0.35">
      <c r="A5228">
        <v>23288</v>
      </c>
      <c r="B5228">
        <v>130000</v>
      </c>
      <c r="C5228">
        <v>2</v>
      </c>
      <c r="D5228">
        <v>3</v>
      </c>
      <c r="E5228">
        <v>1</v>
      </c>
      <c r="F5228">
        <v>39</v>
      </c>
      <c r="G5228">
        <v>0</v>
      </c>
      <c r="H5228">
        <v>0</v>
      </c>
      <c r="I5228">
        <v>2</v>
      </c>
      <c r="J5228">
        <v>0</v>
      </c>
      <c r="K5228">
        <v>0</v>
      </c>
      <c r="L5228">
        <v>0</v>
      </c>
      <c r="M5228">
        <v>91982</v>
      </c>
      <c r="N5228">
        <v>99328</v>
      </c>
      <c r="O5228">
        <v>96898</v>
      </c>
      <c r="P5228">
        <v>97990</v>
      </c>
      <c r="Q5228">
        <v>100160</v>
      </c>
      <c r="R5228">
        <v>102190</v>
      </c>
      <c r="S5228">
        <v>8900</v>
      </c>
      <c r="T5228">
        <v>0</v>
      </c>
      <c r="U5228">
        <v>3600</v>
      </c>
      <c r="V5228">
        <v>3800</v>
      </c>
      <c r="W5228">
        <v>3800</v>
      </c>
      <c r="X5228">
        <v>5000</v>
      </c>
      <c r="Y5228">
        <v>1</v>
      </c>
    </row>
    <row r="5229" spans="1:25" x14ac:dyDescent="0.35">
      <c r="A5229">
        <v>23292</v>
      </c>
      <c r="B5229">
        <v>180000</v>
      </c>
      <c r="C5229">
        <v>2</v>
      </c>
      <c r="D5229">
        <v>2</v>
      </c>
      <c r="E5229">
        <v>1</v>
      </c>
      <c r="F5229">
        <v>39</v>
      </c>
      <c r="G5229">
        <v>-2</v>
      </c>
      <c r="H5229">
        <v>-2</v>
      </c>
      <c r="I5229">
        <v>-2</v>
      </c>
      <c r="J5229">
        <v>-2</v>
      </c>
      <c r="K5229">
        <v>-2</v>
      </c>
      <c r="L5229">
        <v>-2</v>
      </c>
      <c r="M5229">
        <v>0</v>
      </c>
      <c r="N5229">
        <v>0</v>
      </c>
      <c r="O5229">
        <v>0</v>
      </c>
      <c r="P5229">
        <v>0</v>
      </c>
      <c r="Q5229">
        <v>0</v>
      </c>
      <c r="R5229">
        <v>0</v>
      </c>
      <c r="S5229">
        <v>0</v>
      </c>
      <c r="T5229">
        <v>0</v>
      </c>
      <c r="U5229">
        <v>0</v>
      </c>
      <c r="V5229">
        <v>0</v>
      </c>
      <c r="W5229">
        <v>0</v>
      </c>
      <c r="X5229">
        <v>289</v>
      </c>
      <c r="Y5229">
        <v>1</v>
      </c>
    </row>
    <row r="5230" spans="1:25" x14ac:dyDescent="0.35">
      <c r="A5230">
        <v>23294</v>
      </c>
      <c r="B5230" s="1">
        <v>100000</v>
      </c>
      <c r="C5230">
        <v>2</v>
      </c>
      <c r="D5230">
        <v>2</v>
      </c>
      <c r="E5230">
        <v>2</v>
      </c>
      <c r="F5230">
        <v>31</v>
      </c>
      <c r="G5230">
        <v>-2</v>
      </c>
      <c r="H5230">
        <v>-2</v>
      </c>
      <c r="I5230">
        <v>-2</v>
      </c>
      <c r="J5230">
        <v>-2</v>
      </c>
      <c r="K5230">
        <v>-2</v>
      </c>
      <c r="L5230">
        <v>-2</v>
      </c>
      <c r="M5230">
        <v>4576</v>
      </c>
      <c r="N5230">
        <v>1872</v>
      </c>
      <c r="O5230">
        <v>2511</v>
      </c>
      <c r="P5230">
        <v>3333</v>
      </c>
      <c r="Q5230">
        <v>2765</v>
      </c>
      <c r="R5230">
        <v>900</v>
      </c>
      <c r="S5230">
        <v>1872</v>
      </c>
      <c r="T5230">
        <v>2517</v>
      </c>
      <c r="U5230">
        <v>3339</v>
      </c>
      <c r="V5230">
        <v>2765</v>
      </c>
      <c r="W5230">
        <v>900</v>
      </c>
      <c r="X5230">
        <v>2575</v>
      </c>
      <c r="Y5230">
        <v>1</v>
      </c>
    </row>
    <row r="5231" spans="1:25" x14ac:dyDescent="0.35">
      <c r="A5231">
        <v>23297</v>
      </c>
      <c r="B5231">
        <v>50000</v>
      </c>
      <c r="C5231">
        <v>2</v>
      </c>
      <c r="D5231">
        <v>2</v>
      </c>
      <c r="E5231">
        <v>2</v>
      </c>
      <c r="F5231">
        <v>28</v>
      </c>
      <c r="G5231">
        <v>-1</v>
      </c>
      <c r="H5231">
        <v>3</v>
      </c>
      <c r="I5231">
        <v>2</v>
      </c>
      <c r="J5231">
        <v>-1</v>
      </c>
      <c r="K5231">
        <v>0</v>
      </c>
      <c r="L5231">
        <v>0</v>
      </c>
      <c r="M5231">
        <v>1876</v>
      </c>
      <c r="N5231">
        <v>1690</v>
      </c>
      <c r="O5231">
        <v>429</v>
      </c>
      <c r="P5231">
        <v>4836</v>
      </c>
      <c r="Q5231">
        <v>1170</v>
      </c>
      <c r="R5231">
        <v>780</v>
      </c>
      <c r="S5231">
        <v>0</v>
      </c>
      <c r="T5231">
        <v>0</v>
      </c>
      <c r="U5231">
        <v>4836</v>
      </c>
      <c r="V5231">
        <v>0</v>
      </c>
      <c r="W5231">
        <v>0</v>
      </c>
      <c r="X5231">
        <v>0</v>
      </c>
      <c r="Y5231">
        <v>1</v>
      </c>
    </row>
    <row r="5232" spans="1:25" x14ac:dyDescent="0.35">
      <c r="A5232">
        <v>23308</v>
      </c>
      <c r="B5232">
        <v>160000</v>
      </c>
      <c r="C5232">
        <v>2</v>
      </c>
      <c r="D5232">
        <v>1</v>
      </c>
      <c r="E5232">
        <v>2</v>
      </c>
      <c r="F5232">
        <v>30</v>
      </c>
      <c r="G5232">
        <v>0</v>
      </c>
      <c r="H5232">
        <v>0</v>
      </c>
      <c r="I5232">
        <v>0</v>
      </c>
      <c r="J5232">
        <v>0</v>
      </c>
      <c r="K5232">
        <v>0</v>
      </c>
      <c r="L5232">
        <v>0</v>
      </c>
      <c r="M5232">
        <v>86454</v>
      </c>
      <c r="N5232">
        <v>61510</v>
      </c>
      <c r="O5232">
        <v>62921</v>
      </c>
      <c r="P5232">
        <v>64274</v>
      </c>
      <c r="Q5232">
        <v>66198</v>
      </c>
      <c r="R5232">
        <v>68126</v>
      </c>
      <c r="S5232">
        <v>3000</v>
      </c>
      <c r="T5232">
        <v>3000</v>
      </c>
      <c r="U5232">
        <v>3000</v>
      </c>
      <c r="V5232">
        <v>3000</v>
      </c>
      <c r="W5232">
        <v>3000</v>
      </c>
      <c r="X5232">
        <v>3000</v>
      </c>
      <c r="Y5232">
        <v>1</v>
      </c>
    </row>
    <row r="5233" spans="1:25" x14ac:dyDescent="0.35">
      <c r="A5233">
        <v>23310</v>
      </c>
      <c r="B5233">
        <v>30000</v>
      </c>
      <c r="C5233">
        <v>2</v>
      </c>
      <c r="D5233">
        <v>3</v>
      </c>
      <c r="E5233">
        <v>1</v>
      </c>
      <c r="F5233">
        <v>39</v>
      </c>
      <c r="G5233">
        <v>-1</v>
      </c>
      <c r="H5233">
        <v>2</v>
      </c>
      <c r="I5233">
        <v>-1</v>
      </c>
      <c r="J5233">
        <v>-1</v>
      </c>
      <c r="K5233">
        <v>-2</v>
      </c>
      <c r="L5233">
        <v>-2</v>
      </c>
      <c r="M5233">
        <v>1937</v>
      </c>
      <c r="N5233">
        <v>640</v>
      </c>
      <c r="O5233">
        <v>1751</v>
      </c>
      <c r="P5233">
        <v>0</v>
      </c>
      <c r="Q5233">
        <v>0</v>
      </c>
      <c r="R5233">
        <v>0</v>
      </c>
      <c r="S5233">
        <v>0</v>
      </c>
      <c r="T5233">
        <v>1751</v>
      </c>
      <c r="U5233">
        <v>0</v>
      </c>
      <c r="V5233">
        <v>0</v>
      </c>
      <c r="W5233">
        <v>0</v>
      </c>
      <c r="X5233">
        <v>0</v>
      </c>
      <c r="Y5233">
        <v>1</v>
      </c>
    </row>
    <row r="5234" spans="1:25" x14ac:dyDescent="0.35">
      <c r="A5234">
        <v>23311</v>
      </c>
      <c r="B5234">
        <v>20000</v>
      </c>
      <c r="C5234">
        <v>2</v>
      </c>
      <c r="D5234">
        <v>2</v>
      </c>
      <c r="E5234">
        <v>1</v>
      </c>
      <c r="F5234">
        <v>46</v>
      </c>
      <c r="G5234">
        <v>1</v>
      </c>
      <c r="H5234">
        <v>2</v>
      </c>
      <c r="I5234">
        <v>0</v>
      </c>
      <c r="J5234">
        <v>0</v>
      </c>
      <c r="K5234">
        <v>-2</v>
      </c>
      <c r="L5234">
        <v>-2</v>
      </c>
      <c r="M5234">
        <v>3098</v>
      </c>
      <c r="N5234">
        <v>2901</v>
      </c>
      <c r="O5234">
        <v>3800</v>
      </c>
      <c r="P5234">
        <v>0</v>
      </c>
      <c r="Q5234">
        <v>0</v>
      </c>
      <c r="R5234">
        <v>0</v>
      </c>
      <c r="S5234">
        <v>0</v>
      </c>
      <c r="T5234">
        <v>1000</v>
      </c>
      <c r="U5234">
        <v>0</v>
      </c>
      <c r="V5234">
        <v>0</v>
      </c>
      <c r="W5234">
        <v>0</v>
      </c>
      <c r="X5234">
        <v>0</v>
      </c>
      <c r="Y5234">
        <v>1</v>
      </c>
    </row>
    <row r="5235" spans="1:25" x14ac:dyDescent="0.35">
      <c r="A5235">
        <v>23316</v>
      </c>
      <c r="B5235">
        <v>90000</v>
      </c>
      <c r="C5235">
        <v>2</v>
      </c>
      <c r="D5235">
        <v>2</v>
      </c>
      <c r="E5235">
        <v>1</v>
      </c>
      <c r="F5235">
        <v>40</v>
      </c>
      <c r="G5235">
        <v>2</v>
      </c>
      <c r="H5235">
        <v>2</v>
      </c>
      <c r="I5235">
        <v>2</v>
      </c>
      <c r="J5235">
        <v>2</v>
      </c>
      <c r="K5235">
        <v>2</v>
      </c>
      <c r="L5235">
        <v>0</v>
      </c>
      <c r="M5235">
        <v>4918</v>
      </c>
      <c r="N5235">
        <v>4694</v>
      </c>
      <c r="O5235">
        <v>6547</v>
      </c>
      <c r="P5235">
        <v>7481</v>
      </c>
      <c r="Q5235">
        <v>7212</v>
      </c>
      <c r="R5235">
        <v>7595</v>
      </c>
      <c r="S5235">
        <v>0</v>
      </c>
      <c r="T5235">
        <v>2100</v>
      </c>
      <c r="U5235">
        <v>1200</v>
      </c>
      <c r="V5235">
        <v>0</v>
      </c>
      <c r="W5235">
        <v>500</v>
      </c>
      <c r="X5235">
        <v>1000</v>
      </c>
      <c r="Y5235">
        <v>1</v>
      </c>
    </row>
    <row r="5236" spans="1:25" x14ac:dyDescent="0.35">
      <c r="A5236">
        <v>23319</v>
      </c>
      <c r="B5236">
        <v>310000</v>
      </c>
      <c r="C5236">
        <v>2</v>
      </c>
      <c r="D5236">
        <v>2</v>
      </c>
      <c r="E5236">
        <v>2</v>
      </c>
      <c r="F5236">
        <v>31</v>
      </c>
      <c r="G5236">
        <v>0</v>
      </c>
      <c r="H5236">
        <v>0</v>
      </c>
      <c r="I5236">
        <v>0</v>
      </c>
      <c r="J5236">
        <v>0</v>
      </c>
      <c r="K5236">
        <v>0</v>
      </c>
      <c r="L5236">
        <v>0</v>
      </c>
      <c r="M5236">
        <v>313956</v>
      </c>
      <c r="N5236">
        <v>314859</v>
      </c>
      <c r="O5236">
        <v>307371</v>
      </c>
      <c r="P5236">
        <v>299501</v>
      </c>
      <c r="Q5236">
        <v>217763</v>
      </c>
      <c r="R5236">
        <v>217659</v>
      </c>
      <c r="S5236">
        <v>11000</v>
      </c>
      <c r="T5236">
        <v>12500</v>
      </c>
      <c r="U5236">
        <v>11000</v>
      </c>
      <c r="V5236">
        <v>6600</v>
      </c>
      <c r="W5236">
        <v>7000</v>
      </c>
      <c r="X5236">
        <v>7493</v>
      </c>
      <c r="Y5236">
        <v>1</v>
      </c>
    </row>
    <row r="5237" spans="1:25" x14ac:dyDescent="0.35">
      <c r="A5237">
        <v>23323</v>
      </c>
      <c r="B5237">
        <v>80000</v>
      </c>
      <c r="C5237">
        <v>2</v>
      </c>
      <c r="D5237">
        <v>3</v>
      </c>
      <c r="E5237">
        <v>2</v>
      </c>
      <c r="F5237">
        <v>44</v>
      </c>
      <c r="G5237">
        <v>0</v>
      </c>
      <c r="H5237">
        <v>0</v>
      </c>
      <c r="I5237">
        <v>0</v>
      </c>
      <c r="J5237">
        <v>2</v>
      </c>
      <c r="K5237">
        <v>0</v>
      </c>
      <c r="L5237">
        <v>0</v>
      </c>
      <c r="M5237">
        <v>45412</v>
      </c>
      <c r="N5237">
        <v>32091</v>
      </c>
      <c r="O5237">
        <v>36633</v>
      </c>
      <c r="P5237">
        <v>35749</v>
      </c>
      <c r="Q5237">
        <v>36353</v>
      </c>
      <c r="R5237">
        <v>37115</v>
      </c>
      <c r="S5237">
        <v>1900</v>
      </c>
      <c r="T5237">
        <v>5400</v>
      </c>
      <c r="U5237">
        <v>0</v>
      </c>
      <c r="V5237">
        <v>1500</v>
      </c>
      <c r="W5237">
        <v>1500</v>
      </c>
      <c r="X5237">
        <v>1600</v>
      </c>
      <c r="Y5237">
        <v>1</v>
      </c>
    </row>
    <row r="5238" spans="1:25" x14ac:dyDescent="0.35">
      <c r="A5238">
        <v>23333</v>
      </c>
      <c r="B5238">
        <v>260000</v>
      </c>
      <c r="C5238">
        <v>2</v>
      </c>
      <c r="D5238">
        <v>1</v>
      </c>
      <c r="E5238">
        <v>1</v>
      </c>
      <c r="F5238">
        <v>38</v>
      </c>
      <c r="G5238">
        <v>-2</v>
      </c>
      <c r="H5238">
        <v>-2</v>
      </c>
      <c r="I5238">
        <v>-1</v>
      </c>
      <c r="J5238">
        <v>-1</v>
      </c>
      <c r="K5238">
        <v>-2</v>
      </c>
      <c r="L5238">
        <v>-2</v>
      </c>
      <c r="M5238">
        <v>629</v>
      </c>
      <c r="N5238">
        <v>622</v>
      </c>
      <c r="O5238">
        <v>3074</v>
      </c>
      <c r="P5238">
        <v>0</v>
      </c>
      <c r="Q5238">
        <v>688</v>
      </c>
      <c r="R5238">
        <v>2605</v>
      </c>
      <c r="S5238">
        <v>625</v>
      </c>
      <c r="T5238">
        <v>3084</v>
      </c>
      <c r="U5238">
        <v>691</v>
      </c>
      <c r="V5238">
        <v>0</v>
      </c>
      <c r="W5238">
        <v>2613</v>
      </c>
      <c r="X5238">
        <v>378</v>
      </c>
      <c r="Y5238">
        <v>1</v>
      </c>
    </row>
    <row r="5239" spans="1:25" x14ac:dyDescent="0.35">
      <c r="A5239">
        <v>23335</v>
      </c>
      <c r="B5239" s="1">
        <v>500000</v>
      </c>
      <c r="C5239">
        <v>2</v>
      </c>
      <c r="D5239">
        <v>1</v>
      </c>
      <c r="E5239">
        <v>1</v>
      </c>
      <c r="F5239">
        <v>36</v>
      </c>
      <c r="G5239">
        <v>-2</v>
      </c>
      <c r="H5239">
        <v>-2</v>
      </c>
      <c r="I5239">
        <v>-2</v>
      </c>
      <c r="J5239">
        <v>-2</v>
      </c>
      <c r="K5239">
        <v>-2</v>
      </c>
      <c r="L5239">
        <v>-2</v>
      </c>
      <c r="M5239">
        <v>8561</v>
      </c>
      <c r="N5239">
        <v>682</v>
      </c>
      <c r="O5239">
        <v>15714</v>
      </c>
      <c r="P5239">
        <v>5390</v>
      </c>
      <c r="Q5239">
        <v>43386</v>
      </c>
      <c r="R5239">
        <v>0</v>
      </c>
      <c r="S5239">
        <v>1364</v>
      </c>
      <c r="T5239">
        <v>15714</v>
      </c>
      <c r="U5239">
        <v>5390</v>
      </c>
      <c r="V5239">
        <v>43386</v>
      </c>
      <c r="W5239">
        <v>0</v>
      </c>
      <c r="X5239">
        <v>0</v>
      </c>
      <c r="Y5239">
        <v>1</v>
      </c>
    </row>
    <row r="5240" spans="1:25" x14ac:dyDescent="0.35">
      <c r="A5240">
        <v>23340</v>
      </c>
      <c r="B5240">
        <v>160000</v>
      </c>
      <c r="C5240">
        <v>2</v>
      </c>
      <c r="D5240">
        <v>3</v>
      </c>
      <c r="E5240">
        <v>1</v>
      </c>
      <c r="F5240">
        <v>44</v>
      </c>
      <c r="G5240">
        <v>2</v>
      </c>
      <c r="H5240">
        <v>2</v>
      </c>
      <c r="I5240">
        <v>-2</v>
      </c>
      <c r="J5240">
        <v>-2</v>
      </c>
      <c r="K5240">
        <v>-2</v>
      </c>
      <c r="L5240">
        <v>-2</v>
      </c>
      <c r="M5240">
        <v>1500</v>
      </c>
      <c r="N5240">
        <v>0</v>
      </c>
      <c r="O5240">
        <v>0</v>
      </c>
      <c r="P5240">
        <v>0</v>
      </c>
      <c r="Q5240">
        <v>0</v>
      </c>
      <c r="R5240">
        <v>0</v>
      </c>
      <c r="S5240">
        <v>0</v>
      </c>
      <c r="T5240">
        <v>0</v>
      </c>
      <c r="U5240">
        <v>0</v>
      </c>
      <c r="V5240">
        <v>0</v>
      </c>
      <c r="W5240">
        <v>0</v>
      </c>
      <c r="X5240">
        <v>0</v>
      </c>
      <c r="Y5240">
        <v>1</v>
      </c>
    </row>
    <row r="5241" spans="1:25" x14ac:dyDescent="0.35">
      <c r="A5241">
        <v>23342</v>
      </c>
      <c r="B5241">
        <v>120000</v>
      </c>
      <c r="C5241">
        <v>2</v>
      </c>
      <c r="D5241">
        <v>1</v>
      </c>
      <c r="E5241">
        <v>2</v>
      </c>
      <c r="F5241">
        <v>30</v>
      </c>
      <c r="G5241">
        <v>2</v>
      </c>
      <c r="H5241">
        <v>-1</v>
      </c>
      <c r="I5241">
        <v>-1</v>
      </c>
      <c r="J5241">
        <v>-1</v>
      </c>
      <c r="K5241">
        <v>-1</v>
      </c>
      <c r="L5241">
        <v>-1</v>
      </c>
      <c r="M5241">
        <v>416</v>
      </c>
      <c r="N5241">
        <v>416</v>
      </c>
      <c r="O5241">
        <v>416</v>
      </c>
      <c r="P5241">
        <v>416</v>
      </c>
      <c r="Q5241">
        <v>0</v>
      </c>
      <c r="R5241">
        <v>832</v>
      </c>
      <c r="S5241">
        <v>416</v>
      </c>
      <c r="T5241">
        <v>416</v>
      </c>
      <c r="U5241">
        <v>416</v>
      </c>
      <c r="V5241">
        <v>0</v>
      </c>
      <c r="W5241">
        <v>832</v>
      </c>
      <c r="X5241">
        <v>416</v>
      </c>
      <c r="Y5241">
        <v>1</v>
      </c>
    </row>
    <row r="5242" spans="1:25" x14ac:dyDescent="0.35">
      <c r="A5242">
        <v>23343</v>
      </c>
      <c r="B5242">
        <v>90000</v>
      </c>
      <c r="C5242">
        <v>2</v>
      </c>
      <c r="D5242">
        <v>2</v>
      </c>
      <c r="E5242">
        <v>2</v>
      </c>
      <c r="F5242">
        <v>30</v>
      </c>
      <c r="G5242">
        <v>1</v>
      </c>
      <c r="H5242">
        <v>2</v>
      </c>
      <c r="I5242">
        <v>0</v>
      </c>
      <c r="J5242">
        <v>0</v>
      </c>
      <c r="K5242">
        <v>0</v>
      </c>
      <c r="L5242">
        <v>2</v>
      </c>
      <c r="M5242">
        <v>88093</v>
      </c>
      <c r="N5242">
        <v>85730</v>
      </c>
      <c r="O5242">
        <v>54727</v>
      </c>
      <c r="P5242">
        <v>55506</v>
      </c>
      <c r="Q5242">
        <v>58529</v>
      </c>
      <c r="R5242">
        <v>57157</v>
      </c>
      <c r="S5242">
        <v>0</v>
      </c>
      <c r="T5242">
        <v>1984</v>
      </c>
      <c r="U5242">
        <v>2004</v>
      </c>
      <c r="V5242">
        <v>4251</v>
      </c>
      <c r="W5242">
        <v>0</v>
      </c>
      <c r="X5242">
        <v>2083</v>
      </c>
      <c r="Y5242">
        <v>1</v>
      </c>
    </row>
    <row r="5243" spans="1:25" x14ac:dyDescent="0.35">
      <c r="A5243">
        <v>23344</v>
      </c>
      <c r="B5243">
        <v>170000</v>
      </c>
      <c r="C5243">
        <v>2</v>
      </c>
      <c r="D5243">
        <v>2</v>
      </c>
      <c r="E5243">
        <v>1</v>
      </c>
      <c r="F5243">
        <v>31</v>
      </c>
      <c r="G5243">
        <v>-2</v>
      </c>
      <c r="H5243">
        <v>-2</v>
      </c>
      <c r="I5243">
        <v>-2</v>
      </c>
      <c r="J5243">
        <v>-2</v>
      </c>
      <c r="K5243">
        <v>-2</v>
      </c>
      <c r="L5243">
        <v>-2</v>
      </c>
      <c r="M5243">
        <v>6015</v>
      </c>
      <c r="N5243">
        <v>7810</v>
      </c>
      <c r="O5243">
        <v>2760</v>
      </c>
      <c r="P5243">
        <v>3474</v>
      </c>
      <c r="Q5243">
        <v>7680</v>
      </c>
      <c r="R5243">
        <v>7860</v>
      </c>
      <c r="S5243">
        <v>7820</v>
      </c>
      <c r="T5243">
        <v>26058</v>
      </c>
      <c r="U5243">
        <v>3474</v>
      </c>
      <c r="V5243">
        <v>7680</v>
      </c>
      <c r="W5243">
        <v>7860</v>
      </c>
      <c r="X5243">
        <v>9333</v>
      </c>
      <c r="Y5243">
        <v>1</v>
      </c>
    </row>
    <row r="5244" spans="1:25" x14ac:dyDescent="0.35">
      <c r="A5244">
        <v>23351</v>
      </c>
      <c r="B5244">
        <v>150000</v>
      </c>
      <c r="C5244">
        <v>2</v>
      </c>
      <c r="D5244">
        <v>3</v>
      </c>
      <c r="E5244">
        <v>1</v>
      </c>
      <c r="F5244">
        <v>41</v>
      </c>
      <c r="G5244">
        <v>0</v>
      </c>
      <c r="H5244">
        <v>0</v>
      </c>
      <c r="I5244">
        <v>0</v>
      </c>
      <c r="J5244">
        <v>0</v>
      </c>
      <c r="K5244">
        <v>0</v>
      </c>
      <c r="L5244">
        <v>0</v>
      </c>
      <c r="M5244">
        <v>88818</v>
      </c>
      <c r="N5244">
        <v>90585</v>
      </c>
      <c r="O5244">
        <v>92485</v>
      </c>
      <c r="P5244">
        <v>94373</v>
      </c>
      <c r="Q5244">
        <v>96245</v>
      </c>
      <c r="R5244">
        <v>98263</v>
      </c>
      <c r="S5244">
        <v>3241</v>
      </c>
      <c r="T5244">
        <v>3358</v>
      </c>
      <c r="U5244">
        <v>3427</v>
      </c>
      <c r="V5244">
        <v>3443</v>
      </c>
      <c r="W5244">
        <v>3567</v>
      </c>
      <c r="X5244">
        <v>3585</v>
      </c>
      <c r="Y5244">
        <v>1</v>
      </c>
    </row>
    <row r="5245" spans="1:25" x14ac:dyDescent="0.35">
      <c r="A5245">
        <v>23353</v>
      </c>
      <c r="B5245">
        <v>150000</v>
      </c>
      <c r="C5245">
        <v>2</v>
      </c>
      <c r="D5245">
        <v>2</v>
      </c>
      <c r="E5245">
        <v>1</v>
      </c>
      <c r="F5245">
        <v>28</v>
      </c>
      <c r="G5245">
        <v>0</v>
      </c>
      <c r="H5245">
        <v>-1</v>
      </c>
      <c r="I5245">
        <v>-1</v>
      </c>
      <c r="J5245">
        <v>-1</v>
      </c>
      <c r="K5245">
        <v>-1</v>
      </c>
      <c r="L5245">
        <v>-1</v>
      </c>
      <c r="M5245">
        <v>12780</v>
      </c>
      <c r="N5245">
        <v>850</v>
      </c>
      <c r="O5245">
        <v>850</v>
      </c>
      <c r="P5245">
        <v>430</v>
      </c>
      <c r="Q5245">
        <v>840</v>
      </c>
      <c r="R5245">
        <v>430</v>
      </c>
      <c r="S5245">
        <v>850</v>
      </c>
      <c r="T5245">
        <v>850</v>
      </c>
      <c r="U5245">
        <v>430</v>
      </c>
      <c r="V5245">
        <v>840</v>
      </c>
      <c r="W5245">
        <v>430</v>
      </c>
      <c r="X5245">
        <v>860</v>
      </c>
      <c r="Y5245">
        <v>1</v>
      </c>
    </row>
    <row r="5246" spans="1:25" x14ac:dyDescent="0.35">
      <c r="A5246">
        <v>23354</v>
      </c>
      <c r="B5246">
        <v>230000</v>
      </c>
      <c r="C5246">
        <v>2</v>
      </c>
      <c r="D5246">
        <v>2</v>
      </c>
      <c r="E5246">
        <v>2</v>
      </c>
      <c r="F5246">
        <v>28</v>
      </c>
      <c r="G5246">
        <v>-2</v>
      </c>
      <c r="H5246">
        <v>-2</v>
      </c>
      <c r="I5246">
        <v>-2</v>
      </c>
      <c r="J5246">
        <v>-2</v>
      </c>
      <c r="K5246">
        <v>-2</v>
      </c>
      <c r="L5246">
        <v>-2</v>
      </c>
      <c r="M5246">
        <v>0</v>
      </c>
      <c r="N5246">
        <v>0</v>
      </c>
      <c r="O5246">
        <v>0</v>
      </c>
      <c r="P5246">
        <v>0</v>
      </c>
      <c r="Q5246">
        <v>0</v>
      </c>
      <c r="R5246">
        <v>0</v>
      </c>
      <c r="S5246">
        <v>0</v>
      </c>
      <c r="T5246">
        <v>0</v>
      </c>
      <c r="U5246">
        <v>0</v>
      </c>
      <c r="V5246">
        <v>0</v>
      </c>
      <c r="W5246">
        <v>0</v>
      </c>
      <c r="X5246">
        <v>0</v>
      </c>
      <c r="Y5246">
        <v>1</v>
      </c>
    </row>
    <row r="5247" spans="1:25" x14ac:dyDescent="0.35">
      <c r="A5247">
        <v>23356</v>
      </c>
      <c r="B5247">
        <v>30000</v>
      </c>
      <c r="C5247">
        <v>2</v>
      </c>
      <c r="D5247">
        <v>2</v>
      </c>
      <c r="E5247">
        <v>2</v>
      </c>
      <c r="F5247">
        <v>28</v>
      </c>
      <c r="G5247">
        <v>3</v>
      </c>
      <c r="H5247">
        <v>2</v>
      </c>
      <c r="I5247">
        <v>2</v>
      </c>
      <c r="J5247">
        <v>5</v>
      </c>
      <c r="K5247">
        <v>5</v>
      </c>
      <c r="L5247">
        <v>4</v>
      </c>
      <c r="M5247">
        <v>1200</v>
      </c>
      <c r="N5247">
        <v>1200</v>
      </c>
      <c r="O5247">
        <v>1200</v>
      </c>
      <c r="P5247">
        <v>1200</v>
      </c>
      <c r="Q5247">
        <v>1200</v>
      </c>
      <c r="R5247">
        <v>600</v>
      </c>
      <c r="S5247">
        <v>0</v>
      </c>
      <c r="T5247">
        <v>0</v>
      </c>
      <c r="U5247">
        <v>0</v>
      </c>
      <c r="V5247">
        <v>0</v>
      </c>
      <c r="W5247">
        <v>0</v>
      </c>
      <c r="X5247">
        <v>0</v>
      </c>
      <c r="Y5247">
        <v>1</v>
      </c>
    </row>
    <row r="5248" spans="1:25" x14ac:dyDescent="0.35">
      <c r="A5248">
        <v>23358</v>
      </c>
      <c r="B5248">
        <v>30000</v>
      </c>
      <c r="C5248">
        <v>2</v>
      </c>
      <c r="D5248">
        <v>3</v>
      </c>
      <c r="E5248">
        <v>1</v>
      </c>
      <c r="F5248">
        <v>34</v>
      </c>
      <c r="G5248">
        <v>0</v>
      </c>
      <c r="H5248">
        <v>0</v>
      </c>
      <c r="I5248">
        <v>-1</v>
      </c>
      <c r="J5248">
        <v>2</v>
      </c>
      <c r="K5248">
        <v>-1</v>
      </c>
      <c r="L5248">
        <v>0</v>
      </c>
      <c r="M5248">
        <v>8090</v>
      </c>
      <c r="N5248">
        <v>0</v>
      </c>
      <c r="O5248">
        <v>3398</v>
      </c>
      <c r="P5248">
        <v>2855</v>
      </c>
      <c r="Q5248">
        <v>2115</v>
      </c>
      <c r="R5248">
        <v>521</v>
      </c>
      <c r="S5248">
        <v>0</v>
      </c>
      <c r="T5248">
        <v>6253</v>
      </c>
      <c r="U5248">
        <v>0</v>
      </c>
      <c r="V5248">
        <v>2115</v>
      </c>
      <c r="W5248">
        <v>0</v>
      </c>
      <c r="X5248">
        <v>2000</v>
      </c>
      <c r="Y5248">
        <v>1</v>
      </c>
    </row>
    <row r="5249" spans="1:25" x14ac:dyDescent="0.35">
      <c r="A5249">
        <v>23362</v>
      </c>
      <c r="B5249">
        <v>350000</v>
      </c>
      <c r="C5249">
        <v>2</v>
      </c>
      <c r="D5249">
        <v>2</v>
      </c>
      <c r="E5249">
        <v>2</v>
      </c>
      <c r="F5249">
        <v>28</v>
      </c>
      <c r="G5249">
        <v>1</v>
      </c>
      <c r="H5249">
        <v>2</v>
      </c>
      <c r="I5249">
        <v>0</v>
      </c>
      <c r="J5249">
        <v>0</v>
      </c>
      <c r="K5249">
        <v>0</v>
      </c>
      <c r="L5249">
        <v>0</v>
      </c>
      <c r="M5249">
        <v>358895</v>
      </c>
      <c r="N5249">
        <v>346575</v>
      </c>
      <c r="O5249">
        <v>345088</v>
      </c>
      <c r="P5249">
        <v>341811</v>
      </c>
      <c r="Q5249">
        <v>265953</v>
      </c>
      <c r="R5249">
        <v>93300</v>
      </c>
      <c r="S5249">
        <v>0</v>
      </c>
      <c r="T5249">
        <v>14579</v>
      </c>
      <c r="U5249">
        <v>13557</v>
      </c>
      <c r="V5249">
        <v>12000</v>
      </c>
      <c r="W5249">
        <v>5000</v>
      </c>
      <c r="X5249">
        <v>11000</v>
      </c>
      <c r="Y5249">
        <v>1</v>
      </c>
    </row>
    <row r="5250" spans="1:25" x14ac:dyDescent="0.35">
      <c r="A5250">
        <v>23374</v>
      </c>
      <c r="B5250">
        <v>140000</v>
      </c>
      <c r="C5250">
        <v>2</v>
      </c>
      <c r="D5250">
        <v>2</v>
      </c>
      <c r="E5250">
        <v>2</v>
      </c>
      <c r="F5250">
        <v>31</v>
      </c>
      <c r="G5250">
        <v>1</v>
      </c>
      <c r="H5250">
        <v>-2</v>
      </c>
      <c r="I5250">
        <v>-2</v>
      </c>
      <c r="J5250">
        <v>-1</v>
      </c>
      <c r="K5250">
        <v>-1</v>
      </c>
      <c r="L5250">
        <v>-1</v>
      </c>
      <c r="M5250">
        <v>0</v>
      </c>
      <c r="N5250">
        <v>0</v>
      </c>
      <c r="O5250">
        <v>0</v>
      </c>
      <c r="P5250">
        <v>76</v>
      </c>
      <c r="Q5250">
        <v>76</v>
      </c>
      <c r="R5250">
        <v>76</v>
      </c>
      <c r="S5250">
        <v>0</v>
      </c>
      <c r="T5250">
        <v>0</v>
      </c>
      <c r="U5250">
        <v>76</v>
      </c>
      <c r="V5250">
        <v>0</v>
      </c>
      <c r="W5250">
        <v>0</v>
      </c>
      <c r="X5250">
        <v>0</v>
      </c>
      <c r="Y5250">
        <v>1</v>
      </c>
    </row>
    <row r="5251" spans="1:25" x14ac:dyDescent="0.35">
      <c r="A5251">
        <v>23378</v>
      </c>
      <c r="B5251">
        <v>550000</v>
      </c>
      <c r="C5251">
        <v>2</v>
      </c>
      <c r="D5251">
        <v>2</v>
      </c>
      <c r="E5251">
        <v>1</v>
      </c>
      <c r="F5251">
        <v>32</v>
      </c>
      <c r="G5251">
        <v>2</v>
      </c>
      <c r="H5251">
        <v>0</v>
      </c>
      <c r="I5251">
        <v>0</v>
      </c>
      <c r="J5251">
        <v>0</v>
      </c>
      <c r="K5251">
        <v>0</v>
      </c>
      <c r="L5251">
        <v>0</v>
      </c>
      <c r="M5251">
        <v>548551</v>
      </c>
      <c r="N5251">
        <v>546741</v>
      </c>
      <c r="O5251">
        <v>535509</v>
      </c>
      <c r="P5251">
        <v>548020</v>
      </c>
      <c r="Q5251">
        <v>530672</v>
      </c>
      <c r="R5251">
        <v>155083</v>
      </c>
      <c r="S5251">
        <v>21094</v>
      </c>
      <c r="T5251">
        <v>22863</v>
      </c>
      <c r="U5251">
        <v>167622</v>
      </c>
      <c r="V5251">
        <v>14000</v>
      </c>
      <c r="W5251">
        <v>4300</v>
      </c>
      <c r="X5251">
        <v>158064</v>
      </c>
      <c r="Y5251">
        <v>1</v>
      </c>
    </row>
    <row r="5252" spans="1:25" x14ac:dyDescent="0.35">
      <c r="A5252">
        <v>23385</v>
      </c>
      <c r="B5252">
        <v>50000</v>
      </c>
      <c r="C5252">
        <v>2</v>
      </c>
      <c r="D5252">
        <v>2</v>
      </c>
      <c r="E5252">
        <v>1</v>
      </c>
      <c r="F5252">
        <v>44</v>
      </c>
      <c r="G5252">
        <v>1</v>
      </c>
      <c r="H5252">
        <v>2</v>
      </c>
      <c r="I5252">
        <v>2</v>
      </c>
      <c r="J5252">
        <v>2</v>
      </c>
      <c r="K5252">
        <v>2</v>
      </c>
      <c r="L5252">
        <v>2</v>
      </c>
      <c r="M5252">
        <v>24622</v>
      </c>
      <c r="N5252">
        <v>26999</v>
      </c>
      <c r="O5252">
        <v>28071</v>
      </c>
      <c r="P5252">
        <v>27326</v>
      </c>
      <c r="Q5252">
        <v>28769</v>
      </c>
      <c r="R5252">
        <v>28170</v>
      </c>
      <c r="S5252">
        <v>3100</v>
      </c>
      <c r="T5252">
        <v>1800</v>
      </c>
      <c r="U5252">
        <v>0</v>
      </c>
      <c r="V5252">
        <v>2200</v>
      </c>
      <c r="W5252">
        <v>0</v>
      </c>
      <c r="X5252">
        <v>2700</v>
      </c>
      <c r="Y5252">
        <v>1</v>
      </c>
    </row>
    <row r="5253" spans="1:25" x14ac:dyDescent="0.35">
      <c r="A5253">
        <v>23386</v>
      </c>
      <c r="B5253" s="1">
        <v>300000</v>
      </c>
      <c r="C5253">
        <v>2</v>
      </c>
      <c r="D5253">
        <v>1</v>
      </c>
      <c r="E5253">
        <v>2</v>
      </c>
      <c r="F5253">
        <v>40</v>
      </c>
      <c r="G5253">
        <v>-1</v>
      </c>
      <c r="H5253">
        <v>3</v>
      </c>
      <c r="I5253">
        <v>2</v>
      </c>
      <c r="J5253">
        <v>2</v>
      </c>
      <c r="K5253">
        <v>2</v>
      </c>
      <c r="L5253">
        <v>2</v>
      </c>
      <c r="M5253">
        <v>5130</v>
      </c>
      <c r="N5253">
        <v>4903</v>
      </c>
      <c r="O5253">
        <v>4679</v>
      </c>
      <c r="P5253">
        <v>6596</v>
      </c>
      <c r="Q5253">
        <v>6344</v>
      </c>
      <c r="R5253">
        <v>9067</v>
      </c>
      <c r="S5253">
        <v>0</v>
      </c>
      <c r="T5253">
        <v>0</v>
      </c>
      <c r="U5253">
        <v>2000</v>
      </c>
      <c r="V5253">
        <v>0</v>
      </c>
      <c r="W5253">
        <v>3000</v>
      </c>
      <c r="X5253">
        <v>0</v>
      </c>
      <c r="Y5253">
        <v>1</v>
      </c>
    </row>
    <row r="5254" spans="1:25" x14ac:dyDescent="0.35">
      <c r="A5254">
        <v>23388</v>
      </c>
      <c r="B5254">
        <v>360000</v>
      </c>
      <c r="C5254">
        <v>2</v>
      </c>
      <c r="D5254">
        <v>3</v>
      </c>
      <c r="E5254">
        <v>2</v>
      </c>
      <c r="F5254">
        <v>38</v>
      </c>
      <c r="G5254">
        <v>-1</v>
      </c>
      <c r="H5254">
        <v>-1</v>
      </c>
      <c r="I5254">
        <v>-1</v>
      </c>
      <c r="J5254">
        <v>-1</v>
      </c>
      <c r="K5254">
        <v>0</v>
      </c>
      <c r="L5254">
        <v>0</v>
      </c>
      <c r="M5254">
        <v>6904</v>
      </c>
      <c r="N5254">
        <v>-507</v>
      </c>
      <c r="O5254">
        <v>751</v>
      </c>
      <c r="P5254">
        <v>15369</v>
      </c>
      <c r="Q5254">
        <v>7845</v>
      </c>
      <c r="R5254">
        <v>6786</v>
      </c>
      <c r="S5254">
        <v>0</v>
      </c>
      <c r="T5254">
        <v>1502</v>
      </c>
      <c r="U5254">
        <v>15369</v>
      </c>
      <c r="V5254">
        <v>200</v>
      </c>
      <c r="W5254">
        <v>0</v>
      </c>
      <c r="X5254">
        <v>0</v>
      </c>
      <c r="Y5254">
        <v>1</v>
      </c>
    </row>
    <row r="5255" spans="1:25" x14ac:dyDescent="0.35">
      <c r="A5255">
        <v>23391</v>
      </c>
      <c r="B5255">
        <v>430000</v>
      </c>
      <c r="C5255">
        <v>2</v>
      </c>
      <c r="D5255">
        <v>1</v>
      </c>
      <c r="E5255">
        <v>1</v>
      </c>
      <c r="F5255">
        <v>37</v>
      </c>
      <c r="G5255">
        <v>-2</v>
      </c>
      <c r="H5255">
        <v>-2</v>
      </c>
      <c r="I5255">
        <v>-2</v>
      </c>
      <c r="J5255">
        <v>-2</v>
      </c>
      <c r="K5255">
        <v>-2</v>
      </c>
      <c r="L5255">
        <v>-2</v>
      </c>
      <c r="M5255">
        <v>1013</v>
      </c>
      <c r="N5255">
        <v>0</v>
      </c>
      <c r="O5255">
        <v>2320</v>
      </c>
      <c r="P5255">
        <v>0</v>
      </c>
      <c r="Q5255">
        <v>4139</v>
      </c>
      <c r="R5255">
        <v>0</v>
      </c>
      <c r="S5255">
        <v>0</v>
      </c>
      <c r="T5255">
        <v>2320</v>
      </c>
      <c r="U5255">
        <v>0</v>
      </c>
      <c r="V5255">
        <v>4139</v>
      </c>
      <c r="W5255">
        <v>1015</v>
      </c>
      <c r="X5255">
        <v>0</v>
      </c>
      <c r="Y5255">
        <v>1</v>
      </c>
    </row>
    <row r="5256" spans="1:25" x14ac:dyDescent="0.35">
      <c r="A5256">
        <v>23400</v>
      </c>
      <c r="B5256">
        <v>240000</v>
      </c>
      <c r="C5256">
        <v>2</v>
      </c>
      <c r="D5256">
        <v>3</v>
      </c>
      <c r="E5256">
        <v>2</v>
      </c>
      <c r="F5256">
        <v>35</v>
      </c>
      <c r="G5256">
        <v>-2</v>
      </c>
      <c r="H5256">
        <v>-2</v>
      </c>
      <c r="I5256">
        <v>-2</v>
      </c>
      <c r="J5256">
        <v>-2</v>
      </c>
      <c r="K5256">
        <v>-2</v>
      </c>
      <c r="L5256">
        <v>-2</v>
      </c>
      <c r="M5256">
        <v>0</v>
      </c>
      <c r="N5256">
        <v>0</v>
      </c>
      <c r="O5256">
        <v>0</v>
      </c>
      <c r="P5256">
        <v>0</v>
      </c>
      <c r="Q5256">
        <v>0</v>
      </c>
      <c r="R5256">
        <v>0</v>
      </c>
      <c r="S5256">
        <v>0</v>
      </c>
      <c r="T5256">
        <v>0</v>
      </c>
      <c r="U5256">
        <v>0</v>
      </c>
      <c r="V5256">
        <v>0</v>
      </c>
      <c r="W5256">
        <v>0</v>
      </c>
      <c r="X5256">
        <v>0</v>
      </c>
      <c r="Y5256">
        <v>1</v>
      </c>
    </row>
    <row r="5257" spans="1:25" x14ac:dyDescent="0.35">
      <c r="A5257">
        <v>23402</v>
      </c>
      <c r="B5257">
        <v>20000</v>
      </c>
      <c r="C5257">
        <v>2</v>
      </c>
      <c r="D5257">
        <v>2</v>
      </c>
      <c r="E5257">
        <v>2</v>
      </c>
      <c r="F5257">
        <v>46</v>
      </c>
      <c r="G5257">
        <v>-1</v>
      </c>
      <c r="H5257">
        <v>-1</v>
      </c>
      <c r="I5257">
        <v>-1</v>
      </c>
      <c r="J5257">
        <v>-1</v>
      </c>
      <c r="K5257">
        <v>-2</v>
      </c>
      <c r="L5257">
        <v>-2</v>
      </c>
      <c r="M5257">
        <v>390</v>
      </c>
      <c r="N5257">
        <v>0</v>
      </c>
      <c r="O5257">
        <v>780</v>
      </c>
      <c r="P5257">
        <v>0</v>
      </c>
      <c r="Q5257">
        <v>0</v>
      </c>
      <c r="R5257">
        <v>0</v>
      </c>
      <c r="S5257">
        <v>0</v>
      </c>
      <c r="T5257">
        <v>780</v>
      </c>
      <c r="U5257">
        <v>0</v>
      </c>
      <c r="V5257">
        <v>0</v>
      </c>
      <c r="W5257">
        <v>0</v>
      </c>
      <c r="X5257">
        <v>0</v>
      </c>
      <c r="Y5257">
        <v>1</v>
      </c>
    </row>
    <row r="5258" spans="1:25" x14ac:dyDescent="0.35">
      <c r="A5258">
        <v>23414</v>
      </c>
      <c r="B5258" s="1">
        <v>200000</v>
      </c>
      <c r="C5258">
        <v>2</v>
      </c>
      <c r="D5258">
        <v>2</v>
      </c>
      <c r="E5258">
        <v>1</v>
      </c>
      <c r="F5258">
        <v>34</v>
      </c>
      <c r="G5258">
        <v>-2</v>
      </c>
      <c r="H5258">
        <v>-2</v>
      </c>
      <c r="I5258">
        <v>-2</v>
      </c>
      <c r="J5258">
        <v>-2</v>
      </c>
      <c r="K5258">
        <v>-2</v>
      </c>
      <c r="L5258">
        <v>-2</v>
      </c>
      <c r="M5258">
        <v>0</v>
      </c>
      <c r="N5258">
        <v>0</v>
      </c>
      <c r="O5258">
        <v>0</v>
      </c>
      <c r="P5258">
        <v>0</v>
      </c>
      <c r="Q5258">
        <v>0</v>
      </c>
      <c r="R5258">
        <v>0</v>
      </c>
      <c r="S5258">
        <v>0</v>
      </c>
      <c r="T5258">
        <v>0</v>
      </c>
      <c r="U5258">
        <v>0</v>
      </c>
      <c r="V5258">
        <v>0</v>
      </c>
      <c r="W5258">
        <v>0</v>
      </c>
      <c r="X5258">
        <v>0</v>
      </c>
      <c r="Y5258">
        <v>1</v>
      </c>
    </row>
    <row r="5259" spans="1:25" x14ac:dyDescent="0.35">
      <c r="A5259">
        <v>23416</v>
      </c>
      <c r="B5259">
        <v>20000</v>
      </c>
      <c r="C5259">
        <v>2</v>
      </c>
      <c r="D5259">
        <v>2</v>
      </c>
      <c r="E5259">
        <v>1</v>
      </c>
      <c r="F5259">
        <v>46</v>
      </c>
      <c r="G5259">
        <v>4</v>
      </c>
      <c r="H5259">
        <v>3</v>
      </c>
      <c r="I5259">
        <v>2</v>
      </c>
      <c r="J5259">
        <v>3</v>
      </c>
      <c r="K5259">
        <v>2</v>
      </c>
      <c r="L5259">
        <v>0</v>
      </c>
      <c r="M5259">
        <v>15833</v>
      </c>
      <c r="N5259">
        <v>15286</v>
      </c>
      <c r="O5259">
        <v>17021</v>
      </c>
      <c r="P5259">
        <v>16461</v>
      </c>
      <c r="Q5259">
        <v>15901</v>
      </c>
      <c r="R5259">
        <v>16294</v>
      </c>
      <c r="S5259">
        <v>0</v>
      </c>
      <c r="T5259">
        <v>2277</v>
      </c>
      <c r="U5259">
        <v>0</v>
      </c>
      <c r="V5259">
        <v>0</v>
      </c>
      <c r="W5259">
        <v>800</v>
      </c>
      <c r="X5259">
        <v>1400</v>
      </c>
      <c r="Y5259">
        <v>1</v>
      </c>
    </row>
    <row r="5260" spans="1:25" x14ac:dyDescent="0.35">
      <c r="A5260">
        <v>23418</v>
      </c>
      <c r="B5260">
        <v>140000</v>
      </c>
      <c r="C5260">
        <v>2</v>
      </c>
      <c r="D5260">
        <v>1</v>
      </c>
      <c r="E5260">
        <v>1</v>
      </c>
      <c r="F5260">
        <v>40</v>
      </c>
      <c r="G5260">
        <v>2</v>
      </c>
      <c r="H5260">
        <v>2</v>
      </c>
      <c r="I5260">
        <v>0</v>
      </c>
      <c r="J5260">
        <v>0</v>
      </c>
      <c r="K5260">
        <v>0</v>
      </c>
      <c r="L5260">
        <v>2</v>
      </c>
      <c r="M5260">
        <v>34359</v>
      </c>
      <c r="N5260">
        <v>33521</v>
      </c>
      <c r="O5260">
        <v>34685</v>
      </c>
      <c r="P5260">
        <v>35399</v>
      </c>
      <c r="Q5260">
        <v>36616</v>
      </c>
      <c r="R5260">
        <v>36893</v>
      </c>
      <c r="S5260">
        <v>0</v>
      </c>
      <c r="T5260">
        <v>2000</v>
      </c>
      <c r="U5260">
        <v>1583</v>
      </c>
      <c r="V5260">
        <v>1800</v>
      </c>
      <c r="W5260">
        <v>1000</v>
      </c>
      <c r="X5260">
        <v>3000</v>
      </c>
      <c r="Y5260">
        <v>1</v>
      </c>
    </row>
    <row r="5261" spans="1:25" x14ac:dyDescent="0.35">
      <c r="A5261">
        <v>23419</v>
      </c>
      <c r="B5261">
        <v>240000</v>
      </c>
      <c r="C5261">
        <v>2</v>
      </c>
      <c r="D5261">
        <v>2</v>
      </c>
      <c r="E5261">
        <v>2</v>
      </c>
      <c r="F5261">
        <v>38</v>
      </c>
      <c r="G5261">
        <v>1</v>
      </c>
      <c r="H5261">
        <v>-2</v>
      </c>
      <c r="I5261">
        <v>-2</v>
      </c>
      <c r="J5261">
        <v>-2</v>
      </c>
      <c r="K5261">
        <v>-2</v>
      </c>
      <c r="L5261">
        <v>-2</v>
      </c>
      <c r="M5261">
        <v>0</v>
      </c>
      <c r="N5261">
        <v>0</v>
      </c>
      <c r="O5261">
        <v>0</v>
      </c>
      <c r="P5261">
        <v>0</v>
      </c>
      <c r="Q5261">
        <v>0</v>
      </c>
      <c r="R5261">
        <v>0</v>
      </c>
      <c r="S5261">
        <v>0</v>
      </c>
      <c r="T5261">
        <v>0</v>
      </c>
      <c r="U5261">
        <v>0</v>
      </c>
      <c r="V5261">
        <v>0</v>
      </c>
      <c r="W5261">
        <v>0</v>
      </c>
      <c r="X5261">
        <v>0</v>
      </c>
      <c r="Y5261">
        <v>1</v>
      </c>
    </row>
    <row r="5262" spans="1:25" x14ac:dyDescent="0.35">
      <c r="A5262">
        <v>23421</v>
      </c>
      <c r="B5262">
        <v>20000</v>
      </c>
      <c r="C5262">
        <v>2</v>
      </c>
      <c r="D5262">
        <v>1</v>
      </c>
      <c r="E5262">
        <v>2</v>
      </c>
      <c r="F5262">
        <v>32</v>
      </c>
      <c r="G5262">
        <v>-1</v>
      </c>
      <c r="H5262">
        <v>-1</v>
      </c>
      <c r="I5262">
        <v>-1</v>
      </c>
      <c r="J5262">
        <v>-2</v>
      </c>
      <c r="K5262">
        <v>-1</v>
      </c>
      <c r="L5262">
        <v>-1</v>
      </c>
      <c r="M5262">
        <v>2095</v>
      </c>
      <c r="N5262">
        <v>7733</v>
      </c>
      <c r="O5262">
        <v>0</v>
      </c>
      <c r="P5262">
        <v>0</v>
      </c>
      <c r="Q5262">
        <v>4076</v>
      </c>
      <c r="R5262">
        <v>1911</v>
      </c>
      <c r="S5262">
        <v>7733</v>
      </c>
      <c r="T5262">
        <v>0</v>
      </c>
      <c r="U5262">
        <v>0</v>
      </c>
      <c r="V5262">
        <v>4076</v>
      </c>
      <c r="W5262">
        <v>1911</v>
      </c>
      <c r="X5262">
        <v>0</v>
      </c>
      <c r="Y5262">
        <v>1</v>
      </c>
    </row>
    <row r="5263" spans="1:25" x14ac:dyDescent="0.35">
      <c r="A5263">
        <v>23432</v>
      </c>
      <c r="B5263">
        <v>360000</v>
      </c>
      <c r="C5263">
        <v>2</v>
      </c>
      <c r="D5263">
        <v>1</v>
      </c>
      <c r="E5263">
        <v>2</v>
      </c>
      <c r="F5263">
        <v>29</v>
      </c>
      <c r="G5263">
        <v>-2</v>
      </c>
      <c r="H5263">
        <v>-2</v>
      </c>
      <c r="I5263">
        <v>-2</v>
      </c>
      <c r="J5263">
        <v>-2</v>
      </c>
      <c r="K5263">
        <v>-2</v>
      </c>
      <c r="L5263">
        <v>-2</v>
      </c>
      <c r="M5263">
        <v>0</v>
      </c>
      <c r="N5263">
        <v>0</v>
      </c>
      <c r="O5263">
        <v>0</v>
      </c>
      <c r="P5263">
        <v>0</v>
      </c>
      <c r="Q5263">
        <v>0</v>
      </c>
      <c r="R5263">
        <v>0</v>
      </c>
      <c r="S5263">
        <v>0</v>
      </c>
      <c r="T5263">
        <v>0</v>
      </c>
      <c r="U5263">
        <v>0</v>
      </c>
      <c r="V5263">
        <v>0</v>
      </c>
      <c r="W5263">
        <v>0</v>
      </c>
      <c r="X5263">
        <v>0</v>
      </c>
      <c r="Y5263">
        <v>1</v>
      </c>
    </row>
    <row r="5264" spans="1:25" x14ac:dyDescent="0.35">
      <c r="A5264">
        <v>23447</v>
      </c>
      <c r="B5264">
        <v>80000</v>
      </c>
      <c r="C5264">
        <v>2</v>
      </c>
      <c r="D5264">
        <v>2</v>
      </c>
      <c r="E5264">
        <v>1</v>
      </c>
      <c r="F5264">
        <v>39</v>
      </c>
      <c r="G5264">
        <v>0</v>
      </c>
      <c r="H5264">
        <v>0</v>
      </c>
      <c r="I5264">
        <v>0</v>
      </c>
      <c r="J5264">
        <v>0</v>
      </c>
      <c r="K5264">
        <v>0</v>
      </c>
      <c r="L5264">
        <v>0</v>
      </c>
      <c r="M5264">
        <v>77020</v>
      </c>
      <c r="N5264">
        <v>76246</v>
      </c>
      <c r="O5264">
        <v>49428</v>
      </c>
      <c r="P5264">
        <v>34024</v>
      </c>
      <c r="Q5264">
        <v>46073</v>
      </c>
      <c r="R5264">
        <v>47038</v>
      </c>
      <c r="S5264">
        <v>3179</v>
      </c>
      <c r="T5264">
        <v>1699</v>
      </c>
      <c r="U5264">
        <v>1712</v>
      </c>
      <c r="V5264">
        <v>22965</v>
      </c>
      <c r="W5264">
        <v>1706</v>
      </c>
      <c r="X5264">
        <v>1727</v>
      </c>
      <c r="Y5264">
        <v>1</v>
      </c>
    </row>
    <row r="5265" spans="1:25" x14ac:dyDescent="0.35">
      <c r="A5265">
        <v>23455</v>
      </c>
      <c r="B5265">
        <v>210000</v>
      </c>
      <c r="C5265">
        <v>2</v>
      </c>
      <c r="D5265">
        <v>2</v>
      </c>
      <c r="E5265">
        <v>2</v>
      </c>
      <c r="F5265">
        <v>31</v>
      </c>
      <c r="G5265">
        <v>-1</v>
      </c>
      <c r="H5265">
        <v>-1</v>
      </c>
      <c r="I5265">
        <v>-1</v>
      </c>
      <c r="J5265">
        <v>-1</v>
      </c>
      <c r="K5265">
        <v>-1</v>
      </c>
      <c r="L5265">
        <v>-1</v>
      </c>
      <c r="M5265">
        <v>1154</v>
      </c>
      <c r="N5265">
        <v>1368</v>
      </c>
      <c r="O5265">
        <v>1080</v>
      </c>
      <c r="P5265">
        <v>1567</v>
      </c>
      <c r="Q5265">
        <v>788</v>
      </c>
      <c r="R5265">
        <v>0</v>
      </c>
      <c r="S5265">
        <v>1368</v>
      </c>
      <c r="T5265">
        <v>1080</v>
      </c>
      <c r="U5265">
        <v>1567</v>
      </c>
      <c r="V5265">
        <v>788</v>
      </c>
      <c r="W5265">
        <v>0</v>
      </c>
      <c r="X5265">
        <v>1638</v>
      </c>
      <c r="Y5265">
        <v>1</v>
      </c>
    </row>
    <row r="5266" spans="1:25" x14ac:dyDescent="0.35">
      <c r="A5266">
        <v>23461</v>
      </c>
      <c r="B5266" s="1">
        <v>300000</v>
      </c>
      <c r="C5266">
        <v>2</v>
      </c>
      <c r="D5266">
        <v>1</v>
      </c>
      <c r="E5266">
        <v>2</v>
      </c>
      <c r="F5266">
        <v>38</v>
      </c>
      <c r="G5266">
        <v>0</v>
      </c>
      <c r="H5266">
        <v>0</v>
      </c>
      <c r="I5266">
        <v>2</v>
      </c>
      <c r="J5266">
        <v>-1</v>
      </c>
      <c r="K5266">
        <v>-1</v>
      </c>
      <c r="L5266">
        <v>-1</v>
      </c>
      <c r="M5266">
        <v>15001</v>
      </c>
      <c r="N5266">
        <v>12751</v>
      </c>
      <c r="O5266">
        <v>2318</v>
      </c>
      <c r="P5266">
        <v>3792</v>
      </c>
      <c r="Q5266">
        <v>11977</v>
      </c>
      <c r="R5266">
        <v>29127</v>
      </c>
      <c r="S5266">
        <v>2318</v>
      </c>
      <c r="T5266">
        <v>0</v>
      </c>
      <c r="U5266">
        <v>3792</v>
      </c>
      <c r="V5266">
        <v>11977</v>
      </c>
      <c r="W5266">
        <v>29127</v>
      </c>
      <c r="X5266">
        <v>16600</v>
      </c>
      <c r="Y5266">
        <v>1</v>
      </c>
    </row>
    <row r="5267" spans="1:25" x14ac:dyDescent="0.35">
      <c r="A5267">
        <v>23464</v>
      </c>
      <c r="B5267">
        <v>20000</v>
      </c>
      <c r="C5267">
        <v>2</v>
      </c>
      <c r="D5267">
        <v>2</v>
      </c>
      <c r="E5267">
        <v>2</v>
      </c>
      <c r="F5267">
        <v>46</v>
      </c>
      <c r="G5267">
        <v>-1</v>
      </c>
      <c r="H5267">
        <v>-1</v>
      </c>
      <c r="I5267">
        <v>-1</v>
      </c>
      <c r="J5267">
        <v>0</v>
      </c>
      <c r="K5267">
        <v>0</v>
      </c>
      <c r="L5267">
        <v>-2</v>
      </c>
      <c r="M5267">
        <v>189</v>
      </c>
      <c r="N5267">
        <v>2249</v>
      </c>
      <c r="O5267">
        <v>3551</v>
      </c>
      <c r="P5267">
        <v>6180</v>
      </c>
      <c r="Q5267">
        <v>0</v>
      </c>
      <c r="R5267">
        <v>0</v>
      </c>
      <c r="S5267">
        <v>2249</v>
      </c>
      <c r="T5267">
        <v>3551</v>
      </c>
      <c r="U5267">
        <v>5000</v>
      </c>
      <c r="V5267">
        <v>0</v>
      </c>
      <c r="W5267">
        <v>0</v>
      </c>
      <c r="X5267">
        <v>0</v>
      </c>
      <c r="Y5267">
        <v>1</v>
      </c>
    </row>
    <row r="5268" spans="1:25" x14ac:dyDescent="0.35">
      <c r="A5268">
        <v>23465</v>
      </c>
      <c r="B5268">
        <v>20000</v>
      </c>
      <c r="C5268">
        <v>2</v>
      </c>
      <c r="D5268">
        <v>2</v>
      </c>
      <c r="E5268">
        <v>1</v>
      </c>
      <c r="F5268">
        <v>32</v>
      </c>
      <c r="G5268">
        <v>0</v>
      </c>
      <c r="H5268">
        <v>0</v>
      </c>
      <c r="I5268">
        <v>0</v>
      </c>
      <c r="J5268">
        <v>2</v>
      </c>
      <c r="K5268">
        <v>2</v>
      </c>
      <c r="L5268">
        <v>2</v>
      </c>
      <c r="M5268">
        <v>8217</v>
      </c>
      <c r="N5268">
        <v>9910</v>
      </c>
      <c r="O5268">
        <v>12146</v>
      </c>
      <c r="P5268">
        <v>11954</v>
      </c>
      <c r="Q5268">
        <v>14750</v>
      </c>
      <c r="R5268">
        <v>14371</v>
      </c>
      <c r="S5268">
        <v>2000</v>
      </c>
      <c r="T5268">
        <v>2400</v>
      </c>
      <c r="U5268">
        <v>600</v>
      </c>
      <c r="V5268">
        <v>3000</v>
      </c>
      <c r="W5268">
        <v>0</v>
      </c>
      <c r="X5268">
        <v>600</v>
      </c>
      <c r="Y5268">
        <v>1</v>
      </c>
    </row>
    <row r="5269" spans="1:25" x14ac:dyDescent="0.35">
      <c r="A5269">
        <v>23466</v>
      </c>
      <c r="B5269">
        <v>30000</v>
      </c>
      <c r="C5269">
        <v>2</v>
      </c>
      <c r="D5269">
        <v>2</v>
      </c>
      <c r="E5269">
        <v>1</v>
      </c>
      <c r="F5269">
        <v>33</v>
      </c>
      <c r="G5269">
        <v>2</v>
      </c>
      <c r="H5269">
        <v>2</v>
      </c>
      <c r="I5269">
        <v>0</v>
      </c>
      <c r="J5269">
        <v>0</v>
      </c>
      <c r="K5269">
        <v>0</v>
      </c>
      <c r="L5269">
        <v>0</v>
      </c>
      <c r="M5269">
        <v>29498</v>
      </c>
      <c r="N5269">
        <v>28718</v>
      </c>
      <c r="O5269">
        <v>29761</v>
      </c>
      <c r="P5269">
        <v>30203</v>
      </c>
      <c r="Q5269">
        <v>29803</v>
      </c>
      <c r="R5269">
        <v>29803</v>
      </c>
      <c r="S5269">
        <v>1</v>
      </c>
      <c r="T5269">
        <v>2000</v>
      </c>
      <c r="U5269">
        <v>1400</v>
      </c>
      <c r="V5269">
        <v>0</v>
      </c>
      <c r="W5269">
        <v>0</v>
      </c>
      <c r="X5269">
        <v>67</v>
      </c>
      <c r="Y5269">
        <v>1</v>
      </c>
    </row>
    <row r="5270" spans="1:25" x14ac:dyDescent="0.35">
      <c r="A5270">
        <v>23469</v>
      </c>
      <c r="B5270">
        <v>50000</v>
      </c>
      <c r="C5270">
        <v>2</v>
      </c>
      <c r="D5270">
        <v>2</v>
      </c>
      <c r="E5270">
        <v>1</v>
      </c>
      <c r="F5270">
        <v>39</v>
      </c>
      <c r="G5270">
        <v>1</v>
      </c>
      <c r="H5270">
        <v>2</v>
      </c>
      <c r="I5270">
        <v>2</v>
      </c>
      <c r="J5270">
        <v>2</v>
      </c>
      <c r="K5270">
        <v>2</v>
      </c>
      <c r="L5270">
        <v>2</v>
      </c>
      <c r="M5270">
        <v>16983</v>
      </c>
      <c r="N5270">
        <v>16413</v>
      </c>
      <c r="O5270">
        <v>21128</v>
      </c>
      <c r="P5270">
        <v>20492</v>
      </c>
      <c r="Q5270">
        <v>30079</v>
      </c>
      <c r="R5270">
        <v>29460</v>
      </c>
      <c r="S5270">
        <v>0</v>
      </c>
      <c r="T5270">
        <v>5000</v>
      </c>
      <c r="U5270">
        <v>0</v>
      </c>
      <c r="V5270">
        <v>10000</v>
      </c>
      <c r="W5270">
        <v>0</v>
      </c>
      <c r="X5270">
        <v>10000</v>
      </c>
      <c r="Y5270">
        <v>1</v>
      </c>
    </row>
    <row r="5271" spans="1:25" x14ac:dyDescent="0.35">
      <c r="A5271">
        <v>23478</v>
      </c>
      <c r="B5271" s="1">
        <v>100000</v>
      </c>
      <c r="C5271">
        <v>2</v>
      </c>
      <c r="D5271">
        <v>2</v>
      </c>
      <c r="E5271">
        <v>2</v>
      </c>
      <c r="F5271">
        <v>30</v>
      </c>
      <c r="G5271">
        <v>1</v>
      </c>
      <c r="H5271">
        <v>2</v>
      </c>
      <c r="I5271">
        <v>0</v>
      </c>
      <c r="J5271">
        <v>0</v>
      </c>
      <c r="K5271">
        <v>2</v>
      </c>
      <c r="L5271">
        <v>2</v>
      </c>
      <c r="M5271">
        <v>31708</v>
      </c>
      <c r="N5271">
        <v>30904</v>
      </c>
      <c r="O5271">
        <v>31953</v>
      </c>
      <c r="P5271">
        <v>34308</v>
      </c>
      <c r="Q5271">
        <v>34951</v>
      </c>
      <c r="R5271">
        <v>34261</v>
      </c>
      <c r="S5271">
        <v>0</v>
      </c>
      <c r="T5271">
        <v>1850</v>
      </c>
      <c r="U5271">
        <v>3200</v>
      </c>
      <c r="V5271">
        <v>1500</v>
      </c>
      <c r="W5271">
        <v>0</v>
      </c>
      <c r="X5271">
        <v>1500</v>
      </c>
      <c r="Y5271">
        <v>1</v>
      </c>
    </row>
    <row r="5272" spans="1:25" x14ac:dyDescent="0.35">
      <c r="A5272">
        <v>23480</v>
      </c>
      <c r="B5272" s="1">
        <v>100000</v>
      </c>
      <c r="C5272">
        <v>2</v>
      </c>
      <c r="D5272">
        <v>2</v>
      </c>
      <c r="E5272">
        <v>2</v>
      </c>
      <c r="F5272">
        <v>31</v>
      </c>
      <c r="G5272">
        <v>0</v>
      </c>
      <c r="H5272">
        <v>0</v>
      </c>
      <c r="I5272">
        <v>0</v>
      </c>
      <c r="J5272">
        <v>0</v>
      </c>
      <c r="K5272">
        <v>0</v>
      </c>
      <c r="L5272">
        <v>0</v>
      </c>
      <c r="M5272">
        <v>91344</v>
      </c>
      <c r="N5272">
        <v>92309</v>
      </c>
      <c r="O5272">
        <v>94421</v>
      </c>
      <c r="P5272">
        <v>97486</v>
      </c>
      <c r="Q5272">
        <v>97604</v>
      </c>
      <c r="R5272">
        <v>97241</v>
      </c>
      <c r="S5272">
        <v>3309</v>
      </c>
      <c r="T5272">
        <v>4421</v>
      </c>
      <c r="U5272">
        <v>5486</v>
      </c>
      <c r="V5272">
        <v>3400</v>
      </c>
      <c r="W5272">
        <v>3541</v>
      </c>
      <c r="X5272">
        <v>3894</v>
      </c>
      <c r="Y5272">
        <v>1</v>
      </c>
    </row>
    <row r="5273" spans="1:25" x14ac:dyDescent="0.35">
      <c r="A5273">
        <v>23483</v>
      </c>
      <c r="B5273">
        <v>50000</v>
      </c>
      <c r="C5273">
        <v>2</v>
      </c>
      <c r="D5273">
        <v>2</v>
      </c>
      <c r="E5273">
        <v>1</v>
      </c>
      <c r="F5273">
        <v>30</v>
      </c>
      <c r="G5273">
        <v>-1</v>
      </c>
      <c r="H5273">
        <v>-1</v>
      </c>
      <c r="I5273">
        <v>-2</v>
      </c>
      <c r="J5273">
        <v>-2</v>
      </c>
      <c r="K5273">
        <v>-2</v>
      </c>
      <c r="L5273">
        <v>-2</v>
      </c>
      <c r="M5273">
        <v>1500</v>
      </c>
      <c r="N5273">
        <v>0</v>
      </c>
      <c r="O5273">
        <v>0</v>
      </c>
      <c r="P5273">
        <v>0</v>
      </c>
      <c r="Q5273">
        <v>0</v>
      </c>
      <c r="R5273">
        <v>0</v>
      </c>
      <c r="S5273">
        <v>0</v>
      </c>
      <c r="T5273">
        <v>0</v>
      </c>
      <c r="U5273">
        <v>0</v>
      </c>
      <c r="V5273">
        <v>0</v>
      </c>
      <c r="W5273">
        <v>0</v>
      </c>
      <c r="X5273">
        <v>0</v>
      </c>
      <c r="Y5273">
        <v>1</v>
      </c>
    </row>
    <row r="5274" spans="1:25" x14ac:dyDescent="0.35">
      <c r="A5274">
        <v>23491</v>
      </c>
      <c r="B5274">
        <v>120000</v>
      </c>
      <c r="C5274">
        <v>2</v>
      </c>
      <c r="D5274">
        <v>1</v>
      </c>
      <c r="E5274">
        <v>2</v>
      </c>
      <c r="F5274">
        <v>33</v>
      </c>
      <c r="G5274">
        <v>-1</v>
      </c>
      <c r="H5274">
        <v>-1</v>
      </c>
      <c r="I5274">
        <v>-1</v>
      </c>
      <c r="J5274">
        <v>-1</v>
      </c>
      <c r="K5274">
        <v>-1</v>
      </c>
      <c r="L5274">
        <v>2</v>
      </c>
      <c r="M5274">
        <v>332</v>
      </c>
      <c r="N5274">
        <v>332</v>
      </c>
      <c r="O5274">
        <v>538</v>
      </c>
      <c r="P5274">
        <v>3160</v>
      </c>
      <c r="Q5274">
        <v>2928</v>
      </c>
      <c r="R5274">
        <v>2596</v>
      </c>
      <c r="S5274">
        <v>332</v>
      </c>
      <c r="T5274">
        <v>538</v>
      </c>
      <c r="U5274">
        <v>3160</v>
      </c>
      <c r="V5274">
        <v>100</v>
      </c>
      <c r="W5274">
        <v>0</v>
      </c>
      <c r="X5274">
        <v>2959</v>
      </c>
      <c r="Y5274">
        <v>1</v>
      </c>
    </row>
    <row r="5275" spans="1:25" x14ac:dyDescent="0.35">
      <c r="A5275">
        <v>23496</v>
      </c>
      <c r="B5275">
        <v>60000</v>
      </c>
      <c r="C5275">
        <v>2</v>
      </c>
      <c r="D5275">
        <v>2</v>
      </c>
      <c r="E5275">
        <v>2</v>
      </c>
      <c r="F5275">
        <v>31</v>
      </c>
      <c r="G5275">
        <v>0</v>
      </c>
      <c r="H5275">
        <v>0</v>
      </c>
      <c r="I5275">
        <v>0</v>
      </c>
      <c r="J5275">
        <v>2</v>
      </c>
      <c r="K5275">
        <v>2</v>
      </c>
      <c r="L5275">
        <v>2</v>
      </c>
      <c r="M5275">
        <v>36434</v>
      </c>
      <c r="N5275">
        <v>39925</v>
      </c>
      <c r="O5275">
        <v>43350</v>
      </c>
      <c r="P5275">
        <v>42057</v>
      </c>
      <c r="Q5275">
        <v>26877</v>
      </c>
      <c r="R5275">
        <v>26493</v>
      </c>
      <c r="S5275">
        <v>4100</v>
      </c>
      <c r="T5275">
        <v>4073</v>
      </c>
      <c r="U5275">
        <v>0</v>
      </c>
      <c r="V5275">
        <v>1600</v>
      </c>
      <c r="W5275">
        <v>0</v>
      </c>
      <c r="X5275">
        <v>1100</v>
      </c>
      <c r="Y5275">
        <v>1</v>
      </c>
    </row>
    <row r="5276" spans="1:25" x14ac:dyDescent="0.35">
      <c r="A5276">
        <v>23506</v>
      </c>
      <c r="B5276">
        <v>120000</v>
      </c>
      <c r="C5276">
        <v>2</v>
      </c>
      <c r="D5276">
        <v>2</v>
      </c>
      <c r="E5276">
        <v>2</v>
      </c>
      <c r="F5276">
        <v>33</v>
      </c>
      <c r="G5276">
        <v>1</v>
      </c>
      <c r="H5276">
        <v>2</v>
      </c>
      <c r="I5276">
        <v>2</v>
      </c>
      <c r="J5276">
        <v>2</v>
      </c>
      <c r="K5276">
        <v>2</v>
      </c>
      <c r="L5276">
        <v>2</v>
      </c>
      <c r="M5276">
        <v>68493</v>
      </c>
      <c r="N5276">
        <v>70275</v>
      </c>
      <c r="O5276">
        <v>68592</v>
      </c>
      <c r="P5276">
        <v>72525</v>
      </c>
      <c r="Q5276">
        <v>73741</v>
      </c>
      <c r="R5276">
        <v>72440</v>
      </c>
      <c r="S5276">
        <v>3500</v>
      </c>
      <c r="T5276">
        <v>0</v>
      </c>
      <c r="U5276">
        <v>5700</v>
      </c>
      <c r="V5276">
        <v>3000</v>
      </c>
      <c r="W5276">
        <v>0</v>
      </c>
      <c r="X5276">
        <v>3000</v>
      </c>
      <c r="Y5276">
        <v>1</v>
      </c>
    </row>
    <row r="5277" spans="1:25" x14ac:dyDescent="0.35">
      <c r="A5277">
        <v>23507</v>
      </c>
      <c r="B5277">
        <v>260000</v>
      </c>
      <c r="C5277">
        <v>2</v>
      </c>
      <c r="D5277">
        <v>1</v>
      </c>
      <c r="E5277">
        <v>2</v>
      </c>
      <c r="F5277">
        <v>33</v>
      </c>
      <c r="G5277">
        <v>-2</v>
      </c>
      <c r="H5277">
        <v>-2</v>
      </c>
      <c r="I5277">
        <v>-2</v>
      </c>
      <c r="J5277">
        <v>-2</v>
      </c>
      <c r="K5277">
        <v>-2</v>
      </c>
      <c r="L5277">
        <v>-2</v>
      </c>
      <c r="M5277">
        <v>18480</v>
      </c>
      <c r="N5277">
        <v>3958</v>
      </c>
      <c r="O5277">
        <v>-86</v>
      </c>
      <c r="P5277">
        <v>-86</v>
      </c>
      <c r="Q5277">
        <v>17315</v>
      </c>
      <c r="R5277">
        <v>14961</v>
      </c>
      <c r="S5277">
        <v>3978</v>
      </c>
      <c r="T5277">
        <v>0</v>
      </c>
      <c r="U5277">
        <v>0</v>
      </c>
      <c r="V5277">
        <v>17401</v>
      </c>
      <c r="W5277">
        <v>15036</v>
      </c>
      <c r="X5277">
        <v>18207</v>
      </c>
      <c r="Y5277">
        <v>1</v>
      </c>
    </row>
    <row r="5278" spans="1:25" x14ac:dyDescent="0.35">
      <c r="A5278">
        <v>23517</v>
      </c>
      <c r="B5278">
        <v>180000</v>
      </c>
      <c r="C5278">
        <v>2</v>
      </c>
      <c r="D5278">
        <v>2</v>
      </c>
      <c r="E5278">
        <v>1</v>
      </c>
      <c r="F5278">
        <v>34</v>
      </c>
      <c r="G5278">
        <v>-2</v>
      </c>
      <c r="H5278">
        <v>-2</v>
      </c>
      <c r="I5278">
        <v>-2</v>
      </c>
      <c r="J5278">
        <v>-2</v>
      </c>
      <c r="K5278">
        <v>-2</v>
      </c>
      <c r="L5278">
        <v>-2</v>
      </c>
      <c r="M5278">
        <v>10485</v>
      </c>
      <c r="N5278">
        <v>274</v>
      </c>
      <c r="O5278">
        <v>9333</v>
      </c>
      <c r="P5278">
        <v>26656</v>
      </c>
      <c r="Q5278">
        <v>274</v>
      </c>
      <c r="R5278">
        <v>1624</v>
      </c>
      <c r="S5278">
        <v>274</v>
      </c>
      <c r="T5278">
        <v>9333</v>
      </c>
      <c r="U5278">
        <v>26656</v>
      </c>
      <c r="V5278">
        <v>274</v>
      </c>
      <c r="W5278">
        <v>1624</v>
      </c>
      <c r="X5278">
        <v>274</v>
      </c>
      <c r="Y5278">
        <v>1</v>
      </c>
    </row>
    <row r="5279" spans="1:25" x14ac:dyDescent="0.35">
      <c r="A5279">
        <v>23526</v>
      </c>
      <c r="B5279">
        <v>20000</v>
      </c>
      <c r="C5279">
        <v>2</v>
      </c>
      <c r="D5279">
        <v>2</v>
      </c>
      <c r="E5279">
        <v>1</v>
      </c>
      <c r="F5279">
        <v>35</v>
      </c>
      <c r="G5279">
        <v>1</v>
      </c>
      <c r="H5279">
        <v>2</v>
      </c>
      <c r="I5279">
        <v>2</v>
      </c>
      <c r="J5279">
        <v>2</v>
      </c>
      <c r="K5279">
        <v>0</v>
      </c>
      <c r="L5279">
        <v>0</v>
      </c>
      <c r="M5279">
        <v>16335</v>
      </c>
      <c r="N5279">
        <v>15780</v>
      </c>
      <c r="O5279">
        <v>18411</v>
      </c>
      <c r="P5279">
        <v>17809</v>
      </c>
      <c r="Q5279">
        <v>18009</v>
      </c>
      <c r="R5279">
        <v>16595</v>
      </c>
      <c r="S5279">
        <v>0</v>
      </c>
      <c r="T5279">
        <v>3200</v>
      </c>
      <c r="U5279">
        <v>0</v>
      </c>
      <c r="V5279">
        <v>765</v>
      </c>
      <c r="W5279">
        <v>700</v>
      </c>
      <c r="X5279">
        <v>774</v>
      </c>
      <c r="Y5279">
        <v>1</v>
      </c>
    </row>
    <row r="5280" spans="1:25" x14ac:dyDescent="0.35">
      <c r="A5280">
        <v>23527</v>
      </c>
      <c r="B5280" s="1">
        <v>100000</v>
      </c>
      <c r="C5280">
        <v>2</v>
      </c>
      <c r="D5280">
        <v>1</v>
      </c>
      <c r="E5280">
        <v>1</v>
      </c>
      <c r="F5280">
        <v>49</v>
      </c>
      <c r="G5280">
        <v>1</v>
      </c>
      <c r="H5280">
        <v>2</v>
      </c>
      <c r="I5280">
        <v>0</v>
      </c>
      <c r="J5280">
        <v>0</v>
      </c>
      <c r="K5280">
        <v>0</v>
      </c>
      <c r="L5280">
        <v>2</v>
      </c>
      <c r="M5280">
        <v>103307</v>
      </c>
      <c r="N5280">
        <v>97590</v>
      </c>
      <c r="O5280">
        <v>99560</v>
      </c>
      <c r="P5280">
        <v>95952</v>
      </c>
      <c r="Q5280">
        <v>98744</v>
      </c>
      <c r="R5280">
        <v>97896</v>
      </c>
      <c r="S5280">
        <v>0</v>
      </c>
      <c r="T5280">
        <v>4700</v>
      </c>
      <c r="U5280">
        <v>4400</v>
      </c>
      <c r="V5280">
        <v>6000</v>
      </c>
      <c r="W5280">
        <v>2000</v>
      </c>
      <c r="X5280">
        <v>4000</v>
      </c>
      <c r="Y5280">
        <v>1</v>
      </c>
    </row>
    <row r="5281" spans="1:25" x14ac:dyDescent="0.35">
      <c r="A5281">
        <v>23530</v>
      </c>
      <c r="B5281">
        <v>220000</v>
      </c>
      <c r="C5281">
        <v>2</v>
      </c>
      <c r="D5281">
        <v>2</v>
      </c>
      <c r="E5281">
        <v>1</v>
      </c>
      <c r="F5281">
        <v>35</v>
      </c>
      <c r="G5281">
        <v>2</v>
      </c>
      <c r="H5281">
        <v>2</v>
      </c>
      <c r="I5281">
        <v>2</v>
      </c>
      <c r="J5281">
        <v>2</v>
      </c>
      <c r="K5281">
        <v>0</v>
      </c>
      <c r="L5281">
        <v>0</v>
      </c>
      <c r="M5281">
        <v>29202</v>
      </c>
      <c r="N5281">
        <v>30420</v>
      </c>
      <c r="O5281">
        <v>32222</v>
      </c>
      <c r="P5281">
        <v>32983</v>
      </c>
      <c r="Q5281">
        <v>34031</v>
      </c>
      <c r="R5281">
        <v>36321</v>
      </c>
      <c r="S5281">
        <v>2000</v>
      </c>
      <c r="T5281">
        <v>2600</v>
      </c>
      <c r="U5281">
        <v>1600</v>
      </c>
      <c r="V5281">
        <v>1600</v>
      </c>
      <c r="W5281">
        <v>3000</v>
      </c>
      <c r="X5281">
        <v>0</v>
      </c>
      <c r="Y5281">
        <v>1</v>
      </c>
    </row>
    <row r="5282" spans="1:25" x14ac:dyDescent="0.35">
      <c r="A5282">
        <v>23533</v>
      </c>
      <c r="B5282">
        <v>80000</v>
      </c>
      <c r="C5282">
        <v>2</v>
      </c>
      <c r="D5282">
        <v>2</v>
      </c>
      <c r="E5282">
        <v>1</v>
      </c>
      <c r="F5282">
        <v>35</v>
      </c>
      <c r="G5282">
        <v>1</v>
      </c>
      <c r="H5282">
        <v>2</v>
      </c>
      <c r="I5282">
        <v>2</v>
      </c>
      <c r="J5282">
        <v>2</v>
      </c>
      <c r="K5282">
        <v>0</v>
      </c>
      <c r="L5282">
        <v>0</v>
      </c>
      <c r="M5282">
        <v>78959</v>
      </c>
      <c r="N5282">
        <v>76699</v>
      </c>
      <c r="O5282">
        <v>81477</v>
      </c>
      <c r="P5282">
        <v>79035</v>
      </c>
      <c r="Q5282">
        <v>28503</v>
      </c>
      <c r="R5282">
        <v>29711</v>
      </c>
      <c r="S5282">
        <v>0</v>
      </c>
      <c r="T5282">
        <v>6800</v>
      </c>
      <c r="U5282">
        <v>0</v>
      </c>
      <c r="V5282">
        <v>1000</v>
      </c>
      <c r="W5282">
        <v>2000</v>
      </c>
      <c r="X5282">
        <v>1500</v>
      </c>
      <c r="Y5282">
        <v>1</v>
      </c>
    </row>
    <row r="5283" spans="1:25" x14ac:dyDescent="0.35">
      <c r="A5283">
        <v>23551</v>
      </c>
      <c r="B5283">
        <v>150000</v>
      </c>
      <c r="C5283">
        <v>2</v>
      </c>
      <c r="D5283">
        <v>2</v>
      </c>
      <c r="E5283">
        <v>1</v>
      </c>
      <c r="F5283">
        <v>35</v>
      </c>
      <c r="G5283">
        <v>-2</v>
      </c>
      <c r="H5283">
        <v>-2</v>
      </c>
      <c r="I5283">
        <v>-2</v>
      </c>
      <c r="J5283">
        <v>-2</v>
      </c>
      <c r="K5283">
        <v>-2</v>
      </c>
      <c r="L5283">
        <v>-2</v>
      </c>
      <c r="M5283">
        <v>-10</v>
      </c>
      <c r="N5283">
        <v>8846</v>
      </c>
      <c r="O5283">
        <v>6731</v>
      </c>
      <c r="P5283">
        <v>0</v>
      </c>
      <c r="Q5283">
        <v>1800</v>
      </c>
      <c r="R5283">
        <v>0</v>
      </c>
      <c r="S5283">
        <v>8856</v>
      </c>
      <c r="T5283">
        <v>6731</v>
      </c>
      <c r="U5283">
        <v>0</v>
      </c>
      <c r="V5283">
        <v>1800</v>
      </c>
      <c r="W5283">
        <v>0</v>
      </c>
      <c r="X5283">
        <v>0</v>
      </c>
      <c r="Y5283">
        <v>1</v>
      </c>
    </row>
    <row r="5284" spans="1:25" x14ac:dyDescent="0.35">
      <c r="A5284">
        <v>23555</v>
      </c>
      <c r="B5284">
        <v>230000</v>
      </c>
      <c r="C5284">
        <v>2</v>
      </c>
      <c r="D5284">
        <v>3</v>
      </c>
      <c r="E5284">
        <v>2</v>
      </c>
      <c r="F5284">
        <v>48</v>
      </c>
      <c r="G5284">
        <v>-1</v>
      </c>
      <c r="H5284">
        <v>-1</v>
      </c>
      <c r="I5284">
        <v>-1</v>
      </c>
      <c r="J5284">
        <v>-1</v>
      </c>
      <c r="K5284">
        <v>-1</v>
      </c>
      <c r="L5284">
        <v>-1</v>
      </c>
      <c r="M5284">
        <v>3096</v>
      </c>
      <c r="N5284">
        <v>518</v>
      </c>
      <c r="O5284">
        <v>4988</v>
      </c>
      <c r="P5284">
        <v>3528</v>
      </c>
      <c r="Q5284">
        <v>3642</v>
      </c>
      <c r="R5284">
        <v>14073</v>
      </c>
      <c r="S5284">
        <v>518</v>
      </c>
      <c r="T5284">
        <v>5003</v>
      </c>
      <c r="U5284">
        <v>3528</v>
      </c>
      <c r="V5284">
        <v>3642</v>
      </c>
      <c r="W5284">
        <v>14073</v>
      </c>
      <c r="X5284">
        <v>1485</v>
      </c>
      <c r="Y5284">
        <v>1</v>
      </c>
    </row>
    <row r="5285" spans="1:25" x14ac:dyDescent="0.35">
      <c r="A5285">
        <v>23563</v>
      </c>
      <c r="B5285">
        <v>150000</v>
      </c>
      <c r="C5285">
        <v>2</v>
      </c>
      <c r="D5285">
        <v>1</v>
      </c>
      <c r="E5285">
        <v>2</v>
      </c>
      <c r="F5285">
        <v>36</v>
      </c>
      <c r="G5285">
        <v>0</v>
      </c>
      <c r="H5285">
        <v>0</v>
      </c>
      <c r="I5285">
        <v>0</v>
      </c>
      <c r="J5285">
        <v>0</v>
      </c>
      <c r="K5285">
        <v>0</v>
      </c>
      <c r="L5285">
        <v>2</v>
      </c>
      <c r="M5285">
        <v>127204</v>
      </c>
      <c r="N5285">
        <v>247984</v>
      </c>
      <c r="O5285">
        <v>125502</v>
      </c>
      <c r="P5285">
        <v>129589</v>
      </c>
      <c r="Q5285">
        <v>133145</v>
      </c>
      <c r="R5285">
        <v>139322</v>
      </c>
      <c r="S5285">
        <v>5900</v>
      </c>
      <c r="T5285">
        <v>5000</v>
      </c>
      <c r="U5285">
        <v>6163</v>
      </c>
      <c r="V5285">
        <v>7200</v>
      </c>
      <c r="W5285">
        <v>10500</v>
      </c>
      <c r="X5285">
        <v>4900</v>
      </c>
      <c r="Y5285">
        <v>1</v>
      </c>
    </row>
    <row r="5286" spans="1:25" x14ac:dyDescent="0.35">
      <c r="A5286">
        <v>23565</v>
      </c>
      <c r="B5286">
        <v>110000</v>
      </c>
      <c r="C5286">
        <v>2</v>
      </c>
      <c r="D5286">
        <v>2</v>
      </c>
      <c r="E5286">
        <v>2</v>
      </c>
      <c r="F5286">
        <v>36</v>
      </c>
      <c r="G5286">
        <v>2</v>
      </c>
      <c r="H5286">
        <v>2</v>
      </c>
      <c r="I5286">
        <v>-2</v>
      </c>
      <c r="J5286">
        <v>-2</v>
      </c>
      <c r="K5286">
        <v>-2</v>
      </c>
      <c r="L5286">
        <v>-2</v>
      </c>
      <c r="M5286">
        <v>112900</v>
      </c>
      <c r="N5286">
        <v>0</v>
      </c>
      <c r="O5286">
        <v>0</v>
      </c>
      <c r="P5286">
        <v>0</v>
      </c>
      <c r="Q5286">
        <v>0</v>
      </c>
      <c r="R5286">
        <v>0</v>
      </c>
      <c r="S5286">
        <v>0</v>
      </c>
      <c r="T5286">
        <v>0</v>
      </c>
      <c r="U5286">
        <v>0</v>
      </c>
      <c r="V5286">
        <v>0</v>
      </c>
      <c r="W5286">
        <v>0</v>
      </c>
      <c r="X5286">
        <v>0</v>
      </c>
      <c r="Y5286">
        <v>1</v>
      </c>
    </row>
    <row r="5287" spans="1:25" x14ac:dyDescent="0.35">
      <c r="A5287">
        <v>23582</v>
      </c>
      <c r="B5287">
        <v>240000</v>
      </c>
      <c r="C5287">
        <v>2</v>
      </c>
      <c r="D5287">
        <v>1</v>
      </c>
      <c r="E5287">
        <v>2</v>
      </c>
      <c r="F5287">
        <v>34</v>
      </c>
      <c r="G5287">
        <v>2</v>
      </c>
      <c r="H5287">
        <v>0</v>
      </c>
      <c r="I5287">
        <v>0</v>
      </c>
      <c r="J5287">
        <v>0</v>
      </c>
      <c r="K5287">
        <v>0</v>
      </c>
      <c r="L5287">
        <v>0</v>
      </c>
      <c r="M5287">
        <v>5488</v>
      </c>
      <c r="N5287">
        <v>1788</v>
      </c>
      <c r="O5287">
        <v>2840</v>
      </c>
      <c r="P5287">
        <v>3750</v>
      </c>
      <c r="Q5287">
        <v>4750</v>
      </c>
      <c r="R5287">
        <v>-10</v>
      </c>
      <c r="S5287">
        <v>1700</v>
      </c>
      <c r="T5287">
        <v>1090</v>
      </c>
      <c r="U5287">
        <v>1000</v>
      </c>
      <c r="V5287">
        <v>1000</v>
      </c>
      <c r="W5287">
        <v>0</v>
      </c>
      <c r="X5287">
        <v>0</v>
      </c>
      <c r="Y5287">
        <v>1</v>
      </c>
    </row>
    <row r="5288" spans="1:25" x14ac:dyDescent="0.35">
      <c r="A5288">
        <v>23585</v>
      </c>
      <c r="B5288">
        <v>230000</v>
      </c>
      <c r="C5288">
        <v>2</v>
      </c>
      <c r="D5288">
        <v>2</v>
      </c>
      <c r="E5288">
        <v>1</v>
      </c>
      <c r="F5288">
        <v>37</v>
      </c>
      <c r="G5288">
        <v>-1</v>
      </c>
      <c r="H5288">
        <v>0</v>
      </c>
      <c r="I5288">
        <v>0</v>
      </c>
      <c r="J5288">
        <v>0</v>
      </c>
      <c r="K5288">
        <v>0</v>
      </c>
      <c r="L5288">
        <v>0</v>
      </c>
      <c r="M5288">
        <v>1054</v>
      </c>
      <c r="N5288">
        <v>2869</v>
      </c>
      <c r="O5288">
        <v>5567</v>
      </c>
      <c r="P5288">
        <v>2622</v>
      </c>
      <c r="Q5288">
        <v>5550</v>
      </c>
      <c r="R5288">
        <v>7446</v>
      </c>
      <c r="S5288">
        <v>2000</v>
      </c>
      <c r="T5288">
        <v>3000</v>
      </c>
      <c r="U5288">
        <v>2000</v>
      </c>
      <c r="V5288">
        <v>3000</v>
      </c>
      <c r="W5288">
        <v>2000</v>
      </c>
      <c r="X5288">
        <v>3000</v>
      </c>
      <c r="Y5288">
        <v>1</v>
      </c>
    </row>
    <row r="5289" spans="1:25" x14ac:dyDescent="0.35">
      <c r="A5289">
        <v>23587</v>
      </c>
      <c r="B5289">
        <v>240000</v>
      </c>
      <c r="C5289">
        <v>2</v>
      </c>
      <c r="D5289">
        <v>2</v>
      </c>
      <c r="E5289">
        <v>1</v>
      </c>
      <c r="F5289">
        <v>40</v>
      </c>
      <c r="G5289">
        <v>-1</v>
      </c>
      <c r="H5289">
        <v>-1</v>
      </c>
      <c r="I5289">
        <v>-1</v>
      </c>
      <c r="J5289">
        <v>-1</v>
      </c>
      <c r="K5289">
        <v>-1</v>
      </c>
      <c r="L5289">
        <v>-1</v>
      </c>
      <c r="M5289">
        <v>3204</v>
      </c>
      <c r="N5289">
        <v>4888</v>
      </c>
      <c r="O5289">
        <v>0</v>
      </c>
      <c r="P5289">
        <v>1197</v>
      </c>
      <c r="Q5289">
        <v>46834</v>
      </c>
      <c r="R5289">
        <v>0</v>
      </c>
      <c r="S5289">
        <v>4888</v>
      </c>
      <c r="T5289">
        <v>0</v>
      </c>
      <c r="U5289">
        <v>1197</v>
      </c>
      <c r="V5289">
        <v>46834</v>
      </c>
      <c r="W5289">
        <v>0</v>
      </c>
      <c r="X5289">
        <v>5252</v>
      </c>
      <c r="Y5289">
        <v>1</v>
      </c>
    </row>
    <row r="5290" spans="1:25" x14ac:dyDescent="0.35">
      <c r="A5290">
        <v>23603</v>
      </c>
      <c r="B5290" s="1">
        <v>300000</v>
      </c>
      <c r="C5290">
        <v>2</v>
      </c>
      <c r="D5290">
        <v>2</v>
      </c>
      <c r="E5290">
        <v>1</v>
      </c>
      <c r="F5290">
        <v>33</v>
      </c>
      <c r="G5290">
        <v>2</v>
      </c>
      <c r="H5290">
        <v>2</v>
      </c>
      <c r="I5290">
        <v>0</v>
      </c>
      <c r="J5290">
        <v>0</v>
      </c>
      <c r="K5290">
        <v>0</v>
      </c>
      <c r="L5290">
        <v>0</v>
      </c>
      <c r="M5290">
        <v>279065</v>
      </c>
      <c r="N5290">
        <v>273067</v>
      </c>
      <c r="O5290">
        <v>278910</v>
      </c>
      <c r="P5290">
        <v>283920</v>
      </c>
      <c r="Q5290">
        <v>253113</v>
      </c>
      <c r="R5290">
        <v>246560</v>
      </c>
      <c r="S5290">
        <v>0</v>
      </c>
      <c r="T5290">
        <v>10638</v>
      </c>
      <c r="U5290">
        <v>10569</v>
      </c>
      <c r="V5290">
        <v>8809</v>
      </c>
      <c r="W5290">
        <v>8883</v>
      </c>
      <c r="X5290">
        <v>9960</v>
      </c>
      <c r="Y5290">
        <v>1</v>
      </c>
    </row>
    <row r="5291" spans="1:25" x14ac:dyDescent="0.35">
      <c r="A5291">
        <v>23608</v>
      </c>
      <c r="B5291">
        <v>240000</v>
      </c>
      <c r="C5291">
        <v>2</v>
      </c>
      <c r="D5291">
        <v>1</v>
      </c>
      <c r="E5291">
        <v>2</v>
      </c>
      <c r="F5291">
        <v>37</v>
      </c>
      <c r="G5291">
        <v>3</v>
      </c>
      <c r="H5291">
        <v>2</v>
      </c>
      <c r="I5291">
        <v>2</v>
      </c>
      <c r="J5291">
        <v>2</v>
      </c>
      <c r="K5291">
        <v>2</v>
      </c>
      <c r="L5291">
        <v>2</v>
      </c>
      <c r="M5291">
        <v>164691</v>
      </c>
      <c r="N5291">
        <v>167489</v>
      </c>
      <c r="O5291">
        <v>170329</v>
      </c>
      <c r="P5291">
        <v>173033</v>
      </c>
      <c r="Q5291">
        <v>175678</v>
      </c>
      <c r="R5291">
        <v>179707</v>
      </c>
      <c r="S5291">
        <v>7000</v>
      </c>
      <c r="T5291">
        <v>7000</v>
      </c>
      <c r="U5291">
        <v>7000</v>
      </c>
      <c r="V5291">
        <v>7000</v>
      </c>
      <c r="W5291">
        <v>7000</v>
      </c>
      <c r="X5291">
        <v>7000</v>
      </c>
      <c r="Y5291">
        <v>1</v>
      </c>
    </row>
    <row r="5292" spans="1:25" x14ac:dyDescent="0.35">
      <c r="A5292">
        <v>23616</v>
      </c>
      <c r="B5292">
        <v>80000</v>
      </c>
      <c r="C5292">
        <v>2</v>
      </c>
      <c r="D5292">
        <v>2</v>
      </c>
      <c r="E5292">
        <v>2</v>
      </c>
      <c r="F5292">
        <v>39</v>
      </c>
      <c r="G5292">
        <v>2</v>
      </c>
      <c r="H5292">
        <v>2</v>
      </c>
      <c r="I5292">
        <v>2</v>
      </c>
      <c r="J5292">
        <v>0</v>
      </c>
      <c r="K5292">
        <v>0</v>
      </c>
      <c r="L5292">
        <v>0</v>
      </c>
      <c r="M5292">
        <v>129966</v>
      </c>
      <c r="N5292">
        <v>123747</v>
      </c>
      <c r="O5292">
        <v>106582</v>
      </c>
      <c r="P5292">
        <v>94318</v>
      </c>
      <c r="Q5292">
        <v>113474</v>
      </c>
      <c r="R5292">
        <v>57324</v>
      </c>
      <c r="S5292">
        <v>9685</v>
      </c>
      <c r="T5292">
        <v>0</v>
      </c>
      <c r="U5292">
        <v>3659</v>
      </c>
      <c r="V5292">
        <v>13500</v>
      </c>
      <c r="W5292">
        <v>2078</v>
      </c>
      <c r="X5292">
        <v>2152</v>
      </c>
      <c r="Y5292">
        <v>1</v>
      </c>
    </row>
    <row r="5293" spans="1:25" x14ac:dyDescent="0.35">
      <c r="A5293">
        <v>23618</v>
      </c>
      <c r="B5293">
        <v>20000</v>
      </c>
      <c r="C5293">
        <v>2</v>
      </c>
      <c r="D5293">
        <v>2</v>
      </c>
      <c r="E5293">
        <v>1</v>
      </c>
      <c r="F5293">
        <v>42</v>
      </c>
      <c r="G5293">
        <v>0</v>
      </c>
      <c r="H5293">
        <v>0</v>
      </c>
      <c r="I5293">
        <v>2</v>
      </c>
      <c r="J5293">
        <v>2</v>
      </c>
      <c r="K5293">
        <v>2</v>
      </c>
      <c r="L5293">
        <v>2</v>
      </c>
      <c r="M5293">
        <v>15379</v>
      </c>
      <c r="N5293">
        <v>17802</v>
      </c>
      <c r="O5293">
        <v>19212</v>
      </c>
      <c r="P5293">
        <v>18608</v>
      </c>
      <c r="Q5293">
        <v>19604</v>
      </c>
      <c r="R5293">
        <v>19155</v>
      </c>
      <c r="S5293">
        <v>3000</v>
      </c>
      <c r="T5293">
        <v>2000</v>
      </c>
      <c r="U5293">
        <v>0</v>
      </c>
      <c r="V5293">
        <v>1600</v>
      </c>
      <c r="W5293">
        <v>0</v>
      </c>
      <c r="X5293">
        <v>1600</v>
      </c>
      <c r="Y5293">
        <v>1</v>
      </c>
    </row>
    <row r="5294" spans="1:25" x14ac:dyDescent="0.35">
      <c r="A5294">
        <v>23619</v>
      </c>
      <c r="B5294">
        <v>20000</v>
      </c>
      <c r="C5294">
        <v>2</v>
      </c>
      <c r="D5294">
        <v>3</v>
      </c>
      <c r="E5294">
        <v>1</v>
      </c>
      <c r="F5294">
        <v>46</v>
      </c>
      <c r="G5294">
        <v>0</v>
      </c>
      <c r="H5294">
        <v>0</v>
      </c>
      <c r="I5294">
        <v>2</v>
      </c>
      <c r="J5294">
        <v>2</v>
      </c>
      <c r="K5294">
        <v>2</v>
      </c>
      <c r="L5294">
        <v>2</v>
      </c>
      <c r="M5294">
        <v>11691</v>
      </c>
      <c r="N5294">
        <v>14179</v>
      </c>
      <c r="O5294">
        <v>13662</v>
      </c>
      <c r="P5294">
        <v>15518</v>
      </c>
      <c r="Q5294">
        <v>14972</v>
      </c>
      <c r="R5294">
        <v>16925</v>
      </c>
      <c r="S5294">
        <v>3000</v>
      </c>
      <c r="T5294">
        <v>0</v>
      </c>
      <c r="U5294">
        <v>2088</v>
      </c>
      <c r="V5294">
        <v>0</v>
      </c>
      <c r="W5294">
        <v>2200</v>
      </c>
      <c r="X5294">
        <v>0</v>
      </c>
      <c r="Y5294">
        <v>1</v>
      </c>
    </row>
    <row r="5295" spans="1:25" x14ac:dyDescent="0.35">
      <c r="A5295">
        <v>23620</v>
      </c>
      <c r="B5295">
        <v>150000</v>
      </c>
      <c r="C5295">
        <v>2</v>
      </c>
      <c r="D5295">
        <v>1</v>
      </c>
      <c r="E5295">
        <v>2</v>
      </c>
      <c r="F5295">
        <v>34</v>
      </c>
      <c r="G5295">
        <v>-2</v>
      </c>
      <c r="H5295">
        <v>-2</v>
      </c>
      <c r="I5295">
        <v>-2</v>
      </c>
      <c r="J5295">
        <v>-2</v>
      </c>
      <c r="K5295">
        <v>-2</v>
      </c>
      <c r="L5295">
        <v>-2</v>
      </c>
      <c r="M5295">
        <v>0</v>
      </c>
      <c r="N5295">
        <v>0</v>
      </c>
      <c r="O5295">
        <v>0</v>
      </c>
      <c r="P5295">
        <v>0</v>
      </c>
      <c r="Q5295">
        <v>0</v>
      </c>
      <c r="R5295">
        <v>0</v>
      </c>
      <c r="S5295">
        <v>0</v>
      </c>
      <c r="T5295">
        <v>0</v>
      </c>
      <c r="U5295">
        <v>0</v>
      </c>
      <c r="V5295">
        <v>0</v>
      </c>
      <c r="W5295">
        <v>0</v>
      </c>
      <c r="X5295">
        <v>0</v>
      </c>
      <c r="Y5295">
        <v>1</v>
      </c>
    </row>
    <row r="5296" spans="1:25" x14ac:dyDescent="0.35">
      <c r="A5296">
        <v>23622</v>
      </c>
      <c r="B5296">
        <v>210000</v>
      </c>
      <c r="C5296">
        <v>2</v>
      </c>
      <c r="D5296">
        <v>3</v>
      </c>
      <c r="E5296">
        <v>1</v>
      </c>
      <c r="F5296">
        <v>44</v>
      </c>
      <c r="G5296">
        <v>-2</v>
      </c>
      <c r="H5296">
        <v>-2</v>
      </c>
      <c r="I5296">
        <v>-2</v>
      </c>
      <c r="J5296">
        <v>-2</v>
      </c>
      <c r="K5296">
        <v>-2</v>
      </c>
      <c r="L5296">
        <v>-2</v>
      </c>
      <c r="M5296">
        <v>11771</v>
      </c>
      <c r="N5296">
        <v>13462</v>
      </c>
      <c r="O5296">
        <v>17706</v>
      </c>
      <c r="P5296">
        <v>0</v>
      </c>
      <c r="Q5296">
        <v>5646</v>
      </c>
      <c r="R5296">
        <v>14793</v>
      </c>
      <c r="S5296">
        <v>13462</v>
      </c>
      <c r="T5296">
        <v>17706</v>
      </c>
      <c r="U5296">
        <v>0</v>
      </c>
      <c r="V5296">
        <v>5646</v>
      </c>
      <c r="W5296">
        <v>14793</v>
      </c>
      <c r="X5296">
        <v>7376</v>
      </c>
      <c r="Y5296">
        <v>1</v>
      </c>
    </row>
    <row r="5297" spans="1:25" x14ac:dyDescent="0.35">
      <c r="A5297">
        <v>23624</v>
      </c>
      <c r="B5297">
        <v>80000</v>
      </c>
      <c r="C5297">
        <v>2</v>
      </c>
      <c r="D5297">
        <v>2</v>
      </c>
      <c r="E5297">
        <v>2</v>
      </c>
      <c r="F5297">
        <v>32</v>
      </c>
      <c r="G5297">
        <v>1</v>
      </c>
      <c r="H5297">
        <v>2</v>
      </c>
      <c r="I5297">
        <v>-1</v>
      </c>
      <c r="J5297">
        <v>2</v>
      </c>
      <c r="K5297">
        <v>2</v>
      </c>
      <c r="L5297">
        <v>2</v>
      </c>
      <c r="M5297">
        <v>7604</v>
      </c>
      <c r="N5297">
        <v>7320</v>
      </c>
      <c r="O5297">
        <v>150</v>
      </c>
      <c r="P5297">
        <v>150</v>
      </c>
      <c r="Q5297">
        <v>800</v>
      </c>
      <c r="R5297">
        <v>650</v>
      </c>
      <c r="S5297">
        <v>0</v>
      </c>
      <c r="T5297">
        <v>150</v>
      </c>
      <c r="U5297">
        <v>0</v>
      </c>
      <c r="V5297">
        <v>650</v>
      </c>
      <c r="W5297">
        <v>0</v>
      </c>
      <c r="X5297">
        <v>500</v>
      </c>
      <c r="Y5297">
        <v>1</v>
      </c>
    </row>
    <row r="5298" spans="1:25" x14ac:dyDescent="0.35">
      <c r="A5298">
        <v>23631</v>
      </c>
      <c r="B5298">
        <v>150000</v>
      </c>
      <c r="C5298">
        <v>2</v>
      </c>
      <c r="D5298">
        <v>2</v>
      </c>
      <c r="E5298">
        <v>2</v>
      </c>
      <c r="F5298">
        <v>44</v>
      </c>
      <c r="G5298">
        <v>2</v>
      </c>
      <c r="H5298">
        <v>2</v>
      </c>
      <c r="I5298">
        <v>0</v>
      </c>
      <c r="J5298">
        <v>0</v>
      </c>
      <c r="K5298">
        <v>0</v>
      </c>
      <c r="L5298">
        <v>0</v>
      </c>
      <c r="M5298">
        <v>168179</v>
      </c>
      <c r="N5298">
        <v>159008</v>
      </c>
      <c r="O5298">
        <v>157164</v>
      </c>
      <c r="P5298">
        <v>155109</v>
      </c>
      <c r="Q5298">
        <v>153033</v>
      </c>
      <c r="R5298">
        <v>156636</v>
      </c>
      <c r="S5298">
        <v>0</v>
      </c>
      <c r="T5298">
        <v>5684</v>
      </c>
      <c r="U5298">
        <v>5538</v>
      </c>
      <c r="V5298">
        <v>5410</v>
      </c>
      <c r="W5298">
        <v>11000</v>
      </c>
      <c r="X5298">
        <v>0</v>
      </c>
      <c r="Y5298">
        <v>1</v>
      </c>
    </row>
    <row r="5299" spans="1:25" x14ac:dyDescent="0.35">
      <c r="A5299">
        <v>23636</v>
      </c>
      <c r="B5299">
        <v>280000</v>
      </c>
      <c r="C5299">
        <v>2</v>
      </c>
      <c r="D5299">
        <v>2</v>
      </c>
      <c r="E5299">
        <v>1</v>
      </c>
      <c r="F5299">
        <v>48</v>
      </c>
      <c r="G5299">
        <v>2</v>
      </c>
      <c r="H5299">
        <v>-1</v>
      </c>
      <c r="I5299">
        <v>0</v>
      </c>
      <c r="J5299">
        <v>0</v>
      </c>
      <c r="K5299">
        <v>0</v>
      </c>
      <c r="L5299">
        <v>0</v>
      </c>
      <c r="M5299">
        <v>9511</v>
      </c>
      <c r="N5299">
        <v>35852</v>
      </c>
      <c r="O5299">
        <v>36875</v>
      </c>
      <c r="P5299">
        <v>75016</v>
      </c>
      <c r="Q5299">
        <v>38304</v>
      </c>
      <c r="R5299">
        <v>27383</v>
      </c>
      <c r="S5299">
        <v>35852</v>
      </c>
      <c r="T5299">
        <v>1467</v>
      </c>
      <c r="U5299">
        <v>1200</v>
      </c>
      <c r="V5299">
        <v>1792</v>
      </c>
      <c r="W5299">
        <v>15137</v>
      </c>
      <c r="X5299">
        <v>0</v>
      </c>
      <c r="Y5299">
        <v>1</v>
      </c>
    </row>
    <row r="5300" spans="1:25" x14ac:dyDescent="0.35">
      <c r="A5300">
        <v>23642</v>
      </c>
      <c r="B5300">
        <v>180000</v>
      </c>
      <c r="C5300">
        <v>2</v>
      </c>
      <c r="D5300">
        <v>1</v>
      </c>
      <c r="E5300">
        <v>2</v>
      </c>
      <c r="F5300">
        <v>35</v>
      </c>
      <c r="G5300">
        <v>1</v>
      </c>
      <c r="H5300">
        <v>-2</v>
      </c>
      <c r="I5300">
        <v>-2</v>
      </c>
      <c r="J5300">
        <v>-2</v>
      </c>
      <c r="K5300">
        <v>-2</v>
      </c>
      <c r="L5300">
        <v>-2</v>
      </c>
      <c r="M5300">
        <v>-18</v>
      </c>
      <c r="N5300">
        <v>-18</v>
      </c>
      <c r="O5300">
        <v>-18</v>
      </c>
      <c r="P5300">
        <v>-18</v>
      </c>
      <c r="Q5300">
        <v>-18</v>
      </c>
      <c r="R5300">
        <v>-18</v>
      </c>
      <c r="S5300">
        <v>0</v>
      </c>
      <c r="T5300">
        <v>0</v>
      </c>
      <c r="U5300">
        <v>0</v>
      </c>
      <c r="V5300">
        <v>0</v>
      </c>
      <c r="W5300">
        <v>0</v>
      </c>
      <c r="X5300">
        <v>0</v>
      </c>
      <c r="Y5300">
        <v>1</v>
      </c>
    </row>
    <row r="5301" spans="1:25" x14ac:dyDescent="0.35">
      <c r="A5301">
        <v>23646</v>
      </c>
      <c r="B5301">
        <v>240000</v>
      </c>
      <c r="C5301">
        <v>2</v>
      </c>
      <c r="D5301">
        <v>1</v>
      </c>
      <c r="E5301">
        <v>1</v>
      </c>
      <c r="F5301">
        <v>38</v>
      </c>
      <c r="G5301">
        <v>2</v>
      </c>
      <c r="H5301">
        <v>2</v>
      </c>
      <c r="I5301">
        <v>2</v>
      </c>
      <c r="J5301">
        <v>2</v>
      </c>
      <c r="K5301">
        <v>2</v>
      </c>
      <c r="L5301">
        <v>2</v>
      </c>
      <c r="M5301">
        <v>107425</v>
      </c>
      <c r="N5301">
        <v>109678</v>
      </c>
      <c r="O5301">
        <v>111948</v>
      </c>
      <c r="P5301">
        <v>112626</v>
      </c>
      <c r="Q5301">
        <v>113988</v>
      </c>
      <c r="R5301">
        <v>116315</v>
      </c>
      <c r="S5301">
        <v>5500</v>
      </c>
      <c r="T5301">
        <v>5500</v>
      </c>
      <c r="U5301">
        <v>4000</v>
      </c>
      <c r="V5301">
        <v>4700</v>
      </c>
      <c r="W5301">
        <v>4300</v>
      </c>
      <c r="X5301">
        <v>4500</v>
      </c>
      <c r="Y5301">
        <v>1</v>
      </c>
    </row>
    <row r="5302" spans="1:25" x14ac:dyDescent="0.35">
      <c r="A5302">
        <v>23649</v>
      </c>
      <c r="B5302" s="1">
        <v>200000</v>
      </c>
      <c r="C5302">
        <v>2</v>
      </c>
      <c r="D5302">
        <v>1</v>
      </c>
      <c r="E5302">
        <v>2</v>
      </c>
      <c r="F5302">
        <v>43</v>
      </c>
      <c r="G5302">
        <v>-2</v>
      </c>
      <c r="H5302">
        <v>-2</v>
      </c>
      <c r="I5302">
        <v>-2</v>
      </c>
      <c r="J5302">
        <v>-2</v>
      </c>
      <c r="K5302">
        <v>-2</v>
      </c>
      <c r="L5302">
        <v>-2</v>
      </c>
      <c r="M5302">
        <v>-109</v>
      </c>
      <c r="N5302">
        <v>-109</v>
      </c>
      <c r="O5302">
        <v>-109</v>
      </c>
      <c r="P5302">
        <v>-109</v>
      </c>
      <c r="Q5302">
        <v>-109</v>
      </c>
      <c r="R5302">
        <v>-109</v>
      </c>
      <c r="S5302">
        <v>0</v>
      </c>
      <c r="T5302">
        <v>0</v>
      </c>
      <c r="U5302">
        <v>0</v>
      </c>
      <c r="V5302">
        <v>0</v>
      </c>
      <c r="W5302">
        <v>0</v>
      </c>
      <c r="X5302">
        <v>0</v>
      </c>
      <c r="Y5302">
        <v>1</v>
      </c>
    </row>
    <row r="5303" spans="1:25" x14ac:dyDescent="0.35">
      <c r="A5303">
        <v>23653</v>
      </c>
      <c r="B5303">
        <v>20000</v>
      </c>
      <c r="C5303">
        <v>2</v>
      </c>
      <c r="D5303">
        <v>1</v>
      </c>
      <c r="E5303">
        <v>1</v>
      </c>
      <c r="F5303">
        <v>37</v>
      </c>
      <c r="G5303">
        <v>1</v>
      </c>
      <c r="H5303">
        <v>-2</v>
      </c>
      <c r="I5303">
        <v>-1</v>
      </c>
      <c r="J5303">
        <v>2</v>
      </c>
      <c r="K5303">
        <v>2</v>
      </c>
      <c r="L5303">
        <v>-2</v>
      </c>
      <c r="M5303">
        <v>-113</v>
      </c>
      <c r="N5303">
        <v>-113</v>
      </c>
      <c r="O5303">
        <v>10887</v>
      </c>
      <c r="P5303">
        <v>10413</v>
      </c>
      <c r="Q5303">
        <v>-245</v>
      </c>
      <c r="R5303">
        <v>-245</v>
      </c>
      <c r="S5303">
        <v>1575</v>
      </c>
      <c r="T5303">
        <v>11000</v>
      </c>
      <c r="U5303">
        <v>0</v>
      </c>
      <c r="V5303">
        <v>0</v>
      </c>
      <c r="W5303">
        <v>0</v>
      </c>
      <c r="X5303">
        <v>5100</v>
      </c>
      <c r="Y5303">
        <v>1</v>
      </c>
    </row>
    <row r="5304" spans="1:25" x14ac:dyDescent="0.35">
      <c r="A5304">
        <v>23655</v>
      </c>
      <c r="B5304">
        <v>160000</v>
      </c>
      <c r="C5304">
        <v>2</v>
      </c>
      <c r="D5304">
        <v>2</v>
      </c>
      <c r="E5304">
        <v>1</v>
      </c>
      <c r="F5304">
        <v>36</v>
      </c>
      <c r="G5304">
        <v>-2</v>
      </c>
      <c r="H5304">
        <v>-2</v>
      </c>
      <c r="I5304">
        <v>-2</v>
      </c>
      <c r="J5304">
        <v>-2</v>
      </c>
      <c r="K5304">
        <v>-2</v>
      </c>
      <c r="L5304">
        <v>-2</v>
      </c>
      <c r="M5304">
        <v>-20</v>
      </c>
      <c r="N5304">
        <v>-20</v>
      </c>
      <c r="O5304">
        <v>3640</v>
      </c>
      <c r="P5304">
        <v>2935</v>
      </c>
      <c r="Q5304">
        <v>1603</v>
      </c>
      <c r="R5304">
        <v>14129</v>
      </c>
      <c r="S5304">
        <v>0</v>
      </c>
      <c r="T5304">
        <v>3660</v>
      </c>
      <c r="U5304">
        <v>3135</v>
      </c>
      <c r="V5304">
        <v>1650</v>
      </c>
      <c r="W5304">
        <v>14200</v>
      </c>
      <c r="X5304">
        <v>1500</v>
      </c>
      <c r="Y5304">
        <v>1</v>
      </c>
    </row>
    <row r="5305" spans="1:25" x14ac:dyDescent="0.35">
      <c r="A5305">
        <v>23656</v>
      </c>
      <c r="B5305">
        <v>360000</v>
      </c>
      <c r="C5305">
        <v>2</v>
      </c>
      <c r="D5305">
        <v>1</v>
      </c>
      <c r="E5305">
        <v>1</v>
      </c>
      <c r="F5305">
        <v>36</v>
      </c>
      <c r="G5305">
        <v>-2</v>
      </c>
      <c r="H5305">
        <v>-2</v>
      </c>
      <c r="I5305">
        <v>-2</v>
      </c>
      <c r="J5305">
        <v>-2</v>
      </c>
      <c r="K5305">
        <v>-2</v>
      </c>
      <c r="L5305">
        <v>-2</v>
      </c>
      <c r="M5305">
        <v>0</v>
      </c>
      <c r="N5305">
        <v>0</v>
      </c>
      <c r="O5305">
        <v>0</v>
      </c>
      <c r="P5305">
        <v>0</v>
      </c>
      <c r="Q5305">
        <v>0</v>
      </c>
      <c r="R5305">
        <v>0</v>
      </c>
      <c r="S5305">
        <v>0</v>
      </c>
      <c r="T5305">
        <v>0</v>
      </c>
      <c r="U5305">
        <v>0</v>
      </c>
      <c r="V5305">
        <v>0</v>
      </c>
      <c r="W5305">
        <v>0</v>
      </c>
      <c r="X5305">
        <v>0</v>
      </c>
      <c r="Y5305">
        <v>1</v>
      </c>
    </row>
    <row r="5306" spans="1:25" x14ac:dyDescent="0.35">
      <c r="A5306">
        <v>23663</v>
      </c>
      <c r="B5306">
        <v>70000</v>
      </c>
      <c r="C5306">
        <v>2</v>
      </c>
      <c r="D5306">
        <v>3</v>
      </c>
      <c r="E5306">
        <v>1</v>
      </c>
      <c r="F5306">
        <v>48</v>
      </c>
      <c r="G5306">
        <v>2</v>
      </c>
      <c r="H5306">
        <v>2</v>
      </c>
      <c r="I5306">
        <v>2</v>
      </c>
      <c r="J5306">
        <v>2</v>
      </c>
      <c r="K5306">
        <v>2</v>
      </c>
      <c r="L5306">
        <v>2</v>
      </c>
      <c r="M5306">
        <v>62775</v>
      </c>
      <c r="N5306">
        <v>64139</v>
      </c>
      <c r="O5306">
        <v>65516</v>
      </c>
      <c r="P5306">
        <v>65945</v>
      </c>
      <c r="Q5306">
        <v>66267</v>
      </c>
      <c r="R5306">
        <v>68549</v>
      </c>
      <c r="S5306">
        <v>3000</v>
      </c>
      <c r="T5306">
        <v>3000</v>
      </c>
      <c r="U5306">
        <v>2100</v>
      </c>
      <c r="V5306">
        <v>2000</v>
      </c>
      <c r="W5306">
        <v>3500</v>
      </c>
      <c r="X5306">
        <v>800</v>
      </c>
      <c r="Y5306">
        <v>1</v>
      </c>
    </row>
    <row r="5307" spans="1:25" x14ac:dyDescent="0.35">
      <c r="A5307">
        <v>23664</v>
      </c>
      <c r="B5307">
        <v>110000</v>
      </c>
      <c r="C5307">
        <v>2</v>
      </c>
      <c r="D5307">
        <v>2</v>
      </c>
      <c r="E5307">
        <v>1</v>
      </c>
      <c r="F5307">
        <v>38</v>
      </c>
      <c r="G5307">
        <v>0</v>
      </c>
      <c r="H5307">
        <v>0</v>
      </c>
      <c r="I5307">
        <v>0</v>
      </c>
      <c r="J5307">
        <v>0</v>
      </c>
      <c r="K5307">
        <v>0</v>
      </c>
      <c r="L5307">
        <v>0</v>
      </c>
      <c r="M5307">
        <v>195437</v>
      </c>
      <c r="N5307">
        <v>176420</v>
      </c>
      <c r="O5307">
        <v>63142</v>
      </c>
      <c r="P5307">
        <v>39854</v>
      </c>
      <c r="Q5307">
        <v>9293</v>
      </c>
      <c r="R5307">
        <v>-1288</v>
      </c>
      <c r="S5307">
        <v>5000</v>
      </c>
      <c r="T5307">
        <v>10000</v>
      </c>
      <c r="U5307">
        <v>5048</v>
      </c>
      <c r="V5307">
        <v>2000</v>
      </c>
      <c r="W5307">
        <v>39958</v>
      </c>
      <c r="X5307">
        <v>52000</v>
      </c>
      <c r="Y5307">
        <v>1</v>
      </c>
    </row>
    <row r="5308" spans="1:25" x14ac:dyDescent="0.35">
      <c r="A5308">
        <v>23665</v>
      </c>
      <c r="B5308">
        <v>30000</v>
      </c>
      <c r="C5308">
        <v>2</v>
      </c>
      <c r="D5308">
        <v>3</v>
      </c>
      <c r="E5308">
        <v>2</v>
      </c>
      <c r="F5308">
        <v>47</v>
      </c>
      <c r="G5308">
        <v>2</v>
      </c>
      <c r="H5308">
        <v>2</v>
      </c>
      <c r="I5308">
        <v>2</v>
      </c>
      <c r="J5308">
        <v>0</v>
      </c>
      <c r="K5308">
        <v>0</v>
      </c>
      <c r="L5308">
        <v>2</v>
      </c>
      <c r="M5308">
        <v>11652</v>
      </c>
      <c r="N5308">
        <v>12461</v>
      </c>
      <c r="O5308">
        <v>11970</v>
      </c>
      <c r="P5308">
        <v>12981</v>
      </c>
      <c r="Q5308">
        <v>14077</v>
      </c>
      <c r="R5308">
        <v>14367</v>
      </c>
      <c r="S5308">
        <v>1300</v>
      </c>
      <c r="T5308">
        <v>0</v>
      </c>
      <c r="U5308">
        <v>1214</v>
      </c>
      <c r="V5308">
        <v>1310</v>
      </c>
      <c r="W5308">
        <v>660</v>
      </c>
      <c r="X5308">
        <v>0</v>
      </c>
      <c r="Y5308">
        <v>1</v>
      </c>
    </row>
    <row r="5309" spans="1:25" x14ac:dyDescent="0.35">
      <c r="A5309">
        <v>23675</v>
      </c>
      <c r="B5309">
        <v>180000</v>
      </c>
      <c r="C5309">
        <v>2</v>
      </c>
      <c r="D5309">
        <v>2</v>
      </c>
      <c r="E5309">
        <v>1</v>
      </c>
      <c r="F5309">
        <v>38</v>
      </c>
      <c r="G5309">
        <v>-1</v>
      </c>
      <c r="H5309">
        <v>2</v>
      </c>
      <c r="I5309">
        <v>2</v>
      </c>
      <c r="J5309">
        <v>-1</v>
      </c>
      <c r="K5309">
        <v>0</v>
      </c>
      <c r="L5309">
        <v>0</v>
      </c>
      <c r="M5309">
        <v>7098</v>
      </c>
      <c r="N5309">
        <v>4089</v>
      </c>
      <c r="O5309">
        <v>0</v>
      </c>
      <c r="P5309">
        <v>8941</v>
      </c>
      <c r="Q5309">
        <v>5181</v>
      </c>
      <c r="R5309">
        <v>5181</v>
      </c>
      <c r="S5309">
        <v>0</v>
      </c>
      <c r="T5309">
        <v>0</v>
      </c>
      <c r="U5309">
        <v>8941</v>
      </c>
      <c r="V5309">
        <v>0</v>
      </c>
      <c r="W5309">
        <v>0</v>
      </c>
      <c r="X5309">
        <v>0</v>
      </c>
      <c r="Y5309">
        <v>1</v>
      </c>
    </row>
    <row r="5310" spans="1:25" x14ac:dyDescent="0.35">
      <c r="A5310">
        <v>23688</v>
      </c>
      <c r="B5310">
        <v>50000</v>
      </c>
      <c r="C5310">
        <v>2</v>
      </c>
      <c r="D5310">
        <v>2</v>
      </c>
      <c r="E5310">
        <v>1</v>
      </c>
      <c r="F5310">
        <v>50</v>
      </c>
      <c r="G5310">
        <v>2</v>
      </c>
      <c r="H5310">
        <v>2</v>
      </c>
      <c r="I5310">
        <v>2</v>
      </c>
      <c r="J5310">
        <v>2</v>
      </c>
      <c r="K5310">
        <v>2</v>
      </c>
      <c r="L5310">
        <v>2</v>
      </c>
      <c r="M5310">
        <v>27525</v>
      </c>
      <c r="N5310">
        <v>28669</v>
      </c>
      <c r="O5310">
        <v>28569</v>
      </c>
      <c r="P5310">
        <v>30097</v>
      </c>
      <c r="Q5310">
        <v>29858</v>
      </c>
      <c r="R5310">
        <v>31229</v>
      </c>
      <c r="S5310">
        <v>1900</v>
      </c>
      <c r="T5310">
        <v>650</v>
      </c>
      <c r="U5310">
        <v>2300</v>
      </c>
      <c r="V5310">
        <v>550</v>
      </c>
      <c r="W5310">
        <v>2000</v>
      </c>
      <c r="X5310">
        <v>0</v>
      </c>
      <c r="Y5310">
        <v>1</v>
      </c>
    </row>
    <row r="5311" spans="1:25" x14ac:dyDescent="0.35">
      <c r="A5311">
        <v>23689</v>
      </c>
      <c r="B5311">
        <v>360000</v>
      </c>
      <c r="C5311">
        <v>2</v>
      </c>
      <c r="D5311">
        <v>3</v>
      </c>
      <c r="E5311">
        <v>1</v>
      </c>
      <c r="F5311">
        <v>50</v>
      </c>
      <c r="G5311">
        <v>-1</v>
      </c>
      <c r="H5311">
        <v>-1</v>
      </c>
      <c r="I5311">
        <v>-1</v>
      </c>
      <c r="J5311">
        <v>-1</v>
      </c>
      <c r="K5311">
        <v>-1</v>
      </c>
      <c r="L5311">
        <v>-1</v>
      </c>
      <c r="M5311">
        <v>846</v>
      </c>
      <c r="N5311">
        <v>1831</v>
      </c>
      <c r="O5311">
        <v>2776</v>
      </c>
      <c r="P5311">
        <v>0</v>
      </c>
      <c r="Q5311">
        <v>44110</v>
      </c>
      <c r="R5311">
        <v>0</v>
      </c>
      <c r="S5311">
        <v>1831</v>
      </c>
      <c r="T5311">
        <v>2776</v>
      </c>
      <c r="U5311">
        <v>0</v>
      </c>
      <c r="V5311">
        <v>44110</v>
      </c>
      <c r="W5311">
        <v>0</v>
      </c>
      <c r="X5311">
        <v>2103</v>
      </c>
      <c r="Y5311">
        <v>1</v>
      </c>
    </row>
    <row r="5312" spans="1:25" x14ac:dyDescent="0.35">
      <c r="A5312">
        <v>23692</v>
      </c>
      <c r="B5312">
        <v>20000</v>
      </c>
      <c r="C5312">
        <v>2</v>
      </c>
      <c r="D5312">
        <v>2</v>
      </c>
      <c r="E5312">
        <v>1</v>
      </c>
      <c r="F5312">
        <v>54</v>
      </c>
      <c r="G5312">
        <v>3</v>
      </c>
      <c r="H5312">
        <v>2</v>
      </c>
      <c r="I5312">
        <v>3</v>
      </c>
      <c r="J5312">
        <v>2</v>
      </c>
      <c r="K5312">
        <v>2</v>
      </c>
      <c r="L5312">
        <v>2</v>
      </c>
      <c r="M5312">
        <v>6329</v>
      </c>
      <c r="N5312">
        <v>8488</v>
      </c>
      <c r="O5312">
        <v>8212</v>
      </c>
      <c r="P5312">
        <v>7931</v>
      </c>
      <c r="Q5312">
        <v>8797</v>
      </c>
      <c r="R5312">
        <v>8514</v>
      </c>
      <c r="S5312">
        <v>2415</v>
      </c>
      <c r="T5312">
        <v>0</v>
      </c>
      <c r="U5312">
        <v>0</v>
      </c>
      <c r="V5312">
        <v>1000</v>
      </c>
      <c r="W5312">
        <v>0</v>
      </c>
      <c r="X5312">
        <v>500</v>
      </c>
      <c r="Y5312">
        <v>1</v>
      </c>
    </row>
    <row r="5313" spans="1:25" x14ac:dyDescent="0.35">
      <c r="A5313">
        <v>23697</v>
      </c>
      <c r="B5313" s="1">
        <v>100000</v>
      </c>
      <c r="C5313">
        <v>2</v>
      </c>
      <c r="D5313">
        <v>3</v>
      </c>
      <c r="E5313">
        <v>3</v>
      </c>
      <c r="F5313">
        <v>51</v>
      </c>
      <c r="G5313">
        <v>1</v>
      </c>
      <c r="H5313">
        <v>-2</v>
      </c>
      <c r="I5313">
        <v>-2</v>
      </c>
      <c r="J5313">
        <v>-2</v>
      </c>
      <c r="K5313">
        <v>-2</v>
      </c>
      <c r="L5313">
        <v>-2</v>
      </c>
      <c r="M5313">
        <v>0</v>
      </c>
      <c r="N5313">
        <v>0</v>
      </c>
      <c r="O5313">
        <v>0</v>
      </c>
      <c r="P5313">
        <v>0</v>
      </c>
      <c r="Q5313">
        <v>0</v>
      </c>
      <c r="R5313">
        <v>0</v>
      </c>
      <c r="S5313">
        <v>0</v>
      </c>
      <c r="T5313">
        <v>0</v>
      </c>
      <c r="U5313">
        <v>0</v>
      </c>
      <c r="V5313">
        <v>0</v>
      </c>
      <c r="W5313">
        <v>0</v>
      </c>
      <c r="X5313">
        <v>0</v>
      </c>
      <c r="Y5313">
        <v>1</v>
      </c>
    </row>
    <row r="5314" spans="1:25" x14ac:dyDescent="0.35">
      <c r="A5314">
        <v>23705</v>
      </c>
      <c r="B5314">
        <v>50000</v>
      </c>
      <c r="C5314">
        <v>2</v>
      </c>
      <c r="D5314">
        <v>3</v>
      </c>
      <c r="E5314">
        <v>1</v>
      </c>
      <c r="F5314">
        <v>53</v>
      </c>
      <c r="G5314">
        <v>2</v>
      </c>
      <c r="H5314">
        <v>2</v>
      </c>
      <c r="I5314">
        <v>2</v>
      </c>
      <c r="J5314">
        <v>2</v>
      </c>
      <c r="K5314">
        <v>2</v>
      </c>
      <c r="L5314">
        <v>2</v>
      </c>
      <c r="M5314">
        <v>40926</v>
      </c>
      <c r="N5314">
        <v>43236</v>
      </c>
      <c r="O5314">
        <v>45250</v>
      </c>
      <c r="P5314">
        <v>46003</v>
      </c>
      <c r="Q5314">
        <v>44193</v>
      </c>
      <c r="R5314">
        <v>44838</v>
      </c>
      <c r="S5314">
        <v>3000</v>
      </c>
      <c r="T5314">
        <v>3000</v>
      </c>
      <c r="U5314">
        <v>1800</v>
      </c>
      <c r="V5314">
        <v>0</v>
      </c>
      <c r="W5314">
        <v>1500</v>
      </c>
      <c r="X5314">
        <v>2300</v>
      </c>
      <c r="Y5314">
        <v>1</v>
      </c>
    </row>
    <row r="5315" spans="1:25" x14ac:dyDescent="0.35">
      <c r="A5315">
        <v>23711</v>
      </c>
      <c r="B5315" s="1">
        <v>100000</v>
      </c>
      <c r="C5315">
        <v>2</v>
      </c>
      <c r="D5315">
        <v>2</v>
      </c>
      <c r="E5315">
        <v>1</v>
      </c>
      <c r="F5315">
        <v>55</v>
      </c>
      <c r="G5315">
        <v>2</v>
      </c>
      <c r="H5315">
        <v>2</v>
      </c>
      <c r="I5315">
        <v>2</v>
      </c>
      <c r="J5315">
        <v>2</v>
      </c>
      <c r="K5315">
        <v>2</v>
      </c>
      <c r="L5315">
        <v>2</v>
      </c>
      <c r="M5315">
        <v>44400</v>
      </c>
      <c r="N5315">
        <v>47439</v>
      </c>
      <c r="O5315">
        <v>48385</v>
      </c>
      <c r="P5315">
        <v>49285</v>
      </c>
      <c r="Q5315">
        <v>50176</v>
      </c>
      <c r="R5315">
        <v>51228</v>
      </c>
      <c r="S5315">
        <v>4100</v>
      </c>
      <c r="T5315">
        <v>2000</v>
      </c>
      <c r="U5315">
        <v>2000</v>
      </c>
      <c r="V5315">
        <v>2000</v>
      </c>
      <c r="W5315">
        <v>2000</v>
      </c>
      <c r="X5315">
        <v>0</v>
      </c>
      <c r="Y5315">
        <v>1</v>
      </c>
    </row>
    <row r="5316" spans="1:25" x14ac:dyDescent="0.35">
      <c r="A5316">
        <v>23716</v>
      </c>
      <c r="B5316">
        <v>280000</v>
      </c>
      <c r="C5316">
        <v>2</v>
      </c>
      <c r="D5316">
        <v>1</v>
      </c>
      <c r="E5316">
        <v>1</v>
      </c>
      <c r="F5316">
        <v>47</v>
      </c>
      <c r="G5316">
        <v>4</v>
      </c>
      <c r="H5316">
        <v>3</v>
      </c>
      <c r="I5316">
        <v>2</v>
      </c>
      <c r="J5316">
        <v>2</v>
      </c>
      <c r="K5316">
        <v>2</v>
      </c>
      <c r="L5316">
        <v>2</v>
      </c>
      <c r="M5316">
        <v>127928</v>
      </c>
      <c r="N5316">
        <v>127530</v>
      </c>
      <c r="O5316">
        <v>130168</v>
      </c>
      <c r="P5316">
        <v>131222</v>
      </c>
      <c r="Q5316">
        <v>132758</v>
      </c>
      <c r="R5316">
        <v>135654</v>
      </c>
      <c r="S5316">
        <v>3000</v>
      </c>
      <c r="T5316">
        <v>6000</v>
      </c>
      <c r="U5316">
        <v>4500</v>
      </c>
      <c r="V5316">
        <v>5000</v>
      </c>
      <c r="W5316">
        <v>5000</v>
      </c>
      <c r="X5316">
        <v>5000</v>
      </c>
      <c r="Y5316">
        <v>1</v>
      </c>
    </row>
    <row r="5317" spans="1:25" x14ac:dyDescent="0.35">
      <c r="A5317">
        <v>23718</v>
      </c>
      <c r="B5317">
        <v>90000</v>
      </c>
      <c r="C5317">
        <v>2</v>
      </c>
      <c r="D5317">
        <v>3</v>
      </c>
      <c r="E5317">
        <v>1</v>
      </c>
      <c r="F5317">
        <v>53</v>
      </c>
      <c r="G5317">
        <v>0</v>
      </c>
      <c r="H5317">
        <v>0</v>
      </c>
      <c r="I5317">
        <v>0</v>
      </c>
      <c r="J5317">
        <v>0</v>
      </c>
      <c r="K5317">
        <v>0</v>
      </c>
      <c r="L5317">
        <v>0</v>
      </c>
      <c r="M5317">
        <v>88363</v>
      </c>
      <c r="N5317">
        <v>87235</v>
      </c>
      <c r="O5317">
        <v>88338</v>
      </c>
      <c r="P5317">
        <v>78994</v>
      </c>
      <c r="Q5317">
        <v>50095</v>
      </c>
      <c r="R5317">
        <v>48987</v>
      </c>
      <c r="S5317">
        <v>3200</v>
      </c>
      <c r="T5317">
        <v>4000</v>
      </c>
      <c r="U5317">
        <v>2602</v>
      </c>
      <c r="V5317">
        <v>2000</v>
      </c>
      <c r="W5317">
        <v>3000</v>
      </c>
      <c r="X5317">
        <v>2000</v>
      </c>
      <c r="Y5317">
        <v>1</v>
      </c>
    </row>
    <row r="5318" spans="1:25" x14ac:dyDescent="0.35">
      <c r="A5318">
        <v>23724</v>
      </c>
      <c r="B5318">
        <v>50000</v>
      </c>
      <c r="C5318">
        <v>2</v>
      </c>
      <c r="D5318">
        <v>3</v>
      </c>
      <c r="E5318">
        <v>1</v>
      </c>
      <c r="F5318">
        <v>53</v>
      </c>
      <c r="G5318">
        <v>0</v>
      </c>
      <c r="H5318">
        <v>0</v>
      </c>
      <c r="I5318">
        <v>0</v>
      </c>
      <c r="J5318">
        <v>0</v>
      </c>
      <c r="K5318">
        <v>0</v>
      </c>
      <c r="L5318">
        <v>0</v>
      </c>
      <c r="M5318">
        <v>48549</v>
      </c>
      <c r="N5318">
        <v>49180</v>
      </c>
      <c r="O5318">
        <v>48521</v>
      </c>
      <c r="P5318">
        <v>8731</v>
      </c>
      <c r="Q5318">
        <v>8777</v>
      </c>
      <c r="R5318">
        <v>9261</v>
      </c>
      <c r="S5318">
        <v>2277</v>
      </c>
      <c r="T5318">
        <v>2290</v>
      </c>
      <c r="U5318">
        <v>1500</v>
      </c>
      <c r="V5318">
        <v>1000</v>
      </c>
      <c r="W5318">
        <v>1000</v>
      </c>
      <c r="X5318">
        <v>2000</v>
      </c>
      <c r="Y5318">
        <v>1</v>
      </c>
    </row>
    <row r="5319" spans="1:25" x14ac:dyDescent="0.35">
      <c r="A5319">
        <v>23732</v>
      </c>
      <c r="B5319">
        <v>30000</v>
      </c>
      <c r="C5319">
        <v>2</v>
      </c>
      <c r="D5319">
        <v>2</v>
      </c>
      <c r="E5319">
        <v>2</v>
      </c>
      <c r="F5319">
        <v>53</v>
      </c>
      <c r="G5319">
        <v>-1</v>
      </c>
      <c r="H5319">
        <v>-1</v>
      </c>
      <c r="I5319">
        <v>0</v>
      </c>
      <c r="J5319">
        <v>0</v>
      </c>
      <c r="K5319">
        <v>0</v>
      </c>
      <c r="L5319">
        <v>0</v>
      </c>
      <c r="M5319">
        <v>356</v>
      </c>
      <c r="N5319">
        <v>15666</v>
      </c>
      <c r="O5319">
        <v>16863</v>
      </c>
      <c r="P5319">
        <v>7380</v>
      </c>
      <c r="Q5319">
        <v>8580</v>
      </c>
      <c r="R5319">
        <v>10000</v>
      </c>
      <c r="S5319">
        <v>15700</v>
      </c>
      <c r="T5319">
        <v>2000</v>
      </c>
      <c r="U5319">
        <v>2000</v>
      </c>
      <c r="V5319">
        <v>1200</v>
      </c>
      <c r="W5319">
        <v>2200</v>
      </c>
      <c r="X5319">
        <v>0</v>
      </c>
      <c r="Y5319">
        <v>1</v>
      </c>
    </row>
    <row r="5320" spans="1:25" x14ac:dyDescent="0.35">
      <c r="A5320">
        <v>23733</v>
      </c>
      <c r="B5320">
        <v>280000</v>
      </c>
      <c r="C5320">
        <v>2</v>
      </c>
      <c r="D5320">
        <v>2</v>
      </c>
      <c r="E5320">
        <v>1</v>
      </c>
      <c r="F5320">
        <v>56</v>
      </c>
      <c r="G5320">
        <v>2</v>
      </c>
      <c r="H5320">
        <v>0</v>
      </c>
      <c r="I5320">
        <v>0</v>
      </c>
      <c r="J5320">
        <v>0</v>
      </c>
      <c r="K5320">
        <v>0</v>
      </c>
      <c r="L5320">
        <v>0</v>
      </c>
      <c r="M5320">
        <v>284128</v>
      </c>
      <c r="N5320">
        <v>284204</v>
      </c>
      <c r="O5320">
        <v>284041</v>
      </c>
      <c r="P5320">
        <v>283396</v>
      </c>
      <c r="Q5320">
        <v>213294</v>
      </c>
      <c r="R5320">
        <v>213384</v>
      </c>
      <c r="S5320">
        <v>9970</v>
      </c>
      <c r="T5320">
        <v>10261</v>
      </c>
      <c r="U5320">
        <v>17003</v>
      </c>
      <c r="V5320">
        <v>7657</v>
      </c>
      <c r="W5320">
        <v>7750</v>
      </c>
      <c r="X5320">
        <v>7861</v>
      </c>
      <c r="Y5320">
        <v>1</v>
      </c>
    </row>
    <row r="5321" spans="1:25" x14ac:dyDescent="0.35">
      <c r="A5321">
        <v>23737</v>
      </c>
      <c r="B5321">
        <v>230000</v>
      </c>
      <c r="C5321">
        <v>2</v>
      </c>
      <c r="D5321">
        <v>1</v>
      </c>
      <c r="E5321">
        <v>1</v>
      </c>
      <c r="F5321">
        <v>51</v>
      </c>
      <c r="G5321">
        <v>-2</v>
      </c>
      <c r="H5321">
        <v>-2</v>
      </c>
      <c r="I5321">
        <v>-2</v>
      </c>
      <c r="J5321">
        <v>-2</v>
      </c>
      <c r="K5321">
        <v>-2</v>
      </c>
      <c r="L5321">
        <v>-1</v>
      </c>
      <c r="M5321">
        <v>0</v>
      </c>
      <c r="N5321">
        <v>0</v>
      </c>
      <c r="O5321">
        <v>0</v>
      </c>
      <c r="P5321">
        <v>0</v>
      </c>
      <c r="Q5321">
        <v>0</v>
      </c>
      <c r="R5321">
        <v>496</v>
      </c>
      <c r="S5321">
        <v>0</v>
      </c>
      <c r="T5321">
        <v>0</v>
      </c>
      <c r="U5321">
        <v>0</v>
      </c>
      <c r="V5321">
        <v>0</v>
      </c>
      <c r="W5321">
        <v>496</v>
      </c>
      <c r="X5321">
        <v>496</v>
      </c>
      <c r="Y5321">
        <v>1</v>
      </c>
    </row>
    <row r="5322" spans="1:25" x14ac:dyDescent="0.35">
      <c r="A5322">
        <v>23740</v>
      </c>
      <c r="B5322">
        <v>80000</v>
      </c>
      <c r="C5322">
        <v>2</v>
      </c>
      <c r="D5322">
        <v>2</v>
      </c>
      <c r="E5322">
        <v>2</v>
      </c>
      <c r="F5322">
        <v>51</v>
      </c>
      <c r="G5322">
        <v>0</v>
      </c>
      <c r="H5322">
        <v>0</v>
      </c>
      <c r="I5322">
        <v>0</v>
      </c>
      <c r="J5322">
        <v>0</v>
      </c>
      <c r="K5322">
        <v>0</v>
      </c>
      <c r="L5322">
        <v>-1</v>
      </c>
      <c r="M5322">
        <v>80106</v>
      </c>
      <c r="N5322">
        <v>43289</v>
      </c>
      <c r="O5322">
        <v>21017</v>
      </c>
      <c r="P5322">
        <v>12883</v>
      </c>
      <c r="Q5322">
        <v>-217</v>
      </c>
      <c r="R5322">
        <v>45966</v>
      </c>
      <c r="S5322">
        <v>1400</v>
      </c>
      <c r="T5322">
        <v>1500</v>
      </c>
      <c r="U5322">
        <v>1000</v>
      </c>
      <c r="V5322">
        <v>0</v>
      </c>
      <c r="W5322">
        <v>46700</v>
      </c>
      <c r="X5322">
        <v>1700</v>
      </c>
      <c r="Y5322">
        <v>1</v>
      </c>
    </row>
    <row r="5323" spans="1:25" x14ac:dyDescent="0.35">
      <c r="A5323">
        <v>23742</v>
      </c>
      <c r="B5323" s="1">
        <v>200000</v>
      </c>
      <c r="C5323">
        <v>2</v>
      </c>
      <c r="D5323">
        <v>1</v>
      </c>
      <c r="E5323">
        <v>1</v>
      </c>
      <c r="F5323">
        <v>54</v>
      </c>
      <c r="G5323">
        <v>-2</v>
      </c>
      <c r="H5323">
        <v>-2</v>
      </c>
      <c r="I5323">
        <v>-2</v>
      </c>
      <c r="J5323">
        <v>-2</v>
      </c>
      <c r="K5323">
        <v>-2</v>
      </c>
      <c r="L5323">
        <v>-2</v>
      </c>
      <c r="M5323">
        <v>0</v>
      </c>
      <c r="N5323">
        <v>0</v>
      </c>
      <c r="O5323">
        <v>0</v>
      </c>
      <c r="P5323">
        <v>0</v>
      </c>
      <c r="Q5323">
        <v>0</v>
      </c>
      <c r="R5323">
        <v>0</v>
      </c>
      <c r="S5323">
        <v>0</v>
      </c>
      <c r="T5323">
        <v>0</v>
      </c>
      <c r="U5323">
        <v>0</v>
      </c>
      <c r="V5323">
        <v>0</v>
      </c>
      <c r="W5323">
        <v>0</v>
      </c>
      <c r="X5323">
        <v>0</v>
      </c>
      <c r="Y5323">
        <v>1</v>
      </c>
    </row>
    <row r="5324" spans="1:25" x14ac:dyDescent="0.35">
      <c r="A5324">
        <v>23748</v>
      </c>
      <c r="B5324">
        <v>90000</v>
      </c>
      <c r="C5324">
        <v>2</v>
      </c>
      <c r="D5324">
        <v>2</v>
      </c>
      <c r="E5324">
        <v>1</v>
      </c>
      <c r="F5324">
        <v>55</v>
      </c>
      <c r="G5324">
        <v>2</v>
      </c>
      <c r="H5324">
        <v>2</v>
      </c>
      <c r="I5324">
        <v>2</v>
      </c>
      <c r="J5324">
        <v>0</v>
      </c>
      <c r="K5324">
        <v>0</v>
      </c>
      <c r="L5324">
        <v>0</v>
      </c>
      <c r="M5324">
        <v>83040</v>
      </c>
      <c r="N5324">
        <v>81998</v>
      </c>
      <c r="O5324">
        <v>83674</v>
      </c>
      <c r="P5324">
        <v>80890</v>
      </c>
      <c r="Q5324">
        <v>31565</v>
      </c>
      <c r="R5324">
        <v>33049</v>
      </c>
      <c r="S5324">
        <v>900</v>
      </c>
      <c r="T5324">
        <v>4003</v>
      </c>
      <c r="U5324">
        <v>3000</v>
      </c>
      <c r="V5324">
        <v>3000</v>
      </c>
      <c r="W5324">
        <v>3000</v>
      </c>
      <c r="X5324">
        <v>2000</v>
      </c>
      <c r="Y5324">
        <v>1</v>
      </c>
    </row>
    <row r="5325" spans="1:25" x14ac:dyDescent="0.35">
      <c r="A5325">
        <v>23752</v>
      </c>
      <c r="B5325">
        <v>50000</v>
      </c>
      <c r="C5325">
        <v>2</v>
      </c>
      <c r="D5325">
        <v>3</v>
      </c>
      <c r="E5325">
        <v>1</v>
      </c>
      <c r="F5325">
        <v>58</v>
      </c>
      <c r="G5325">
        <v>1</v>
      </c>
      <c r="H5325">
        <v>2</v>
      </c>
      <c r="I5325">
        <v>2</v>
      </c>
      <c r="J5325">
        <v>2</v>
      </c>
      <c r="K5325">
        <v>0</v>
      </c>
      <c r="L5325">
        <v>0</v>
      </c>
      <c r="M5325">
        <v>24135</v>
      </c>
      <c r="N5325">
        <v>23454</v>
      </c>
      <c r="O5325">
        <v>26755</v>
      </c>
      <c r="P5325">
        <v>26026</v>
      </c>
      <c r="Q5325">
        <v>27310</v>
      </c>
      <c r="R5325">
        <v>29729</v>
      </c>
      <c r="S5325">
        <v>0</v>
      </c>
      <c r="T5325">
        <v>4000</v>
      </c>
      <c r="U5325">
        <v>0</v>
      </c>
      <c r="V5325">
        <v>2000</v>
      </c>
      <c r="W5325">
        <v>3000</v>
      </c>
      <c r="X5325">
        <v>0</v>
      </c>
      <c r="Y5325">
        <v>1</v>
      </c>
    </row>
    <row r="5326" spans="1:25" x14ac:dyDescent="0.35">
      <c r="A5326">
        <v>23753</v>
      </c>
      <c r="B5326" s="1">
        <v>500000</v>
      </c>
      <c r="C5326">
        <v>2</v>
      </c>
      <c r="D5326">
        <v>1</v>
      </c>
      <c r="E5326">
        <v>1</v>
      </c>
      <c r="F5326">
        <v>58</v>
      </c>
      <c r="G5326">
        <v>1</v>
      </c>
      <c r="H5326">
        <v>-1</v>
      </c>
      <c r="I5326">
        <v>0</v>
      </c>
      <c r="J5326">
        <v>-1</v>
      </c>
      <c r="K5326">
        <v>0</v>
      </c>
      <c r="L5326">
        <v>0</v>
      </c>
      <c r="M5326">
        <v>-1</v>
      </c>
      <c r="N5326">
        <v>33982</v>
      </c>
      <c r="O5326">
        <v>37844</v>
      </c>
      <c r="P5326">
        <v>9441</v>
      </c>
      <c r="Q5326">
        <v>12700</v>
      </c>
      <c r="R5326">
        <v>19267</v>
      </c>
      <c r="S5326">
        <v>35436</v>
      </c>
      <c r="T5326">
        <v>37311</v>
      </c>
      <c r="U5326">
        <v>9442</v>
      </c>
      <c r="V5326">
        <v>5001</v>
      </c>
      <c r="W5326">
        <v>10001</v>
      </c>
      <c r="X5326">
        <v>95478</v>
      </c>
      <c r="Y5326">
        <v>1</v>
      </c>
    </row>
    <row r="5327" spans="1:25" x14ac:dyDescent="0.35">
      <c r="A5327">
        <v>23758</v>
      </c>
      <c r="B5327">
        <v>290000</v>
      </c>
      <c r="C5327">
        <v>2</v>
      </c>
      <c r="D5327">
        <v>2</v>
      </c>
      <c r="E5327">
        <v>1</v>
      </c>
      <c r="F5327">
        <v>49</v>
      </c>
      <c r="G5327">
        <v>0</v>
      </c>
      <c r="H5327">
        <v>0</v>
      </c>
      <c r="I5327">
        <v>0</v>
      </c>
      <c r="J5327">
        <v>0</v>
      </c>
      <c r="K5327">
        <v>0</v>
      </c>
      <c r="L5327">
        <v>0</v>
      </c>
      <c r="M5327">
        <v>282538</v>
      </c>
      <c r="N5327">
        <v>281749</v>
      </c>
      <c r="O5327">
        <v>238490</v>
      </c>
      <c r="P5327">
        <v>86202</v>
      </c>
      <c r="Q5327">
        <v>83155</v>
      </c>
      <c r="R5327">
        <v>84927</v>
      </c>
      <c r="S5327">
        <v>10711</v>
      </c>
      <c r="T5327">
        <v>12915</v>
      </c>
      <c r="U5327">
        <v>2962</v>
      </c>
      <c r="V5327">
        <v>2863</v>
      </c>
      <c r="W5327">
        <v>2996</v>
      </c>
      <c r="X5327">
        <v>3257</v>
      </c>
      <c r="Y5327">
        <v>1</v>
      </c>
    </row>
    <row r="5328" spans="1:25" x14ac:dyDescent="0.35">
      <c r="A5328">
        <v>23760</v>
      </c>
      <c r="B5328">
        <v>140000</v>
      </c>
      <c r="C5328">
        <v>2</v>
      </c>
      <c r="D5328">
        <v>3</v>
      </c>
      <c r="E5328">
        <v>1</v>
      </c>
      <c r="F5328">
        <v>50</v>
      </c>
      <c r="G5328">
        <v>-1</v>
      </c>
      <c r="H5328">
        <v>2</v>
      </c>
      <c r="I5328">
        <v>-1</v>
      </c>
      <c r="J5328">
        <v>-1</v>
      </c>
      <c r="K5328">
        <v>-1</v>
      </c>
      <c r="L5328">
        <v>-1</v>
      </c>
      <c r="M5328">
        <v>845</v>
      </c>
      <c r="N5328">
        <v>845</v>
      </c>
      <c r="O5328">
        <v>1690</v>
      </c>
      <c r="P5328">
        <v>0</v>
      </c>
      <c r="Q5328">
        <v>1690</v>
      </c>
      <c r="R5328">
        <v>0</v>
      </c>
      <c r="S5328">
        <v>0</v>
      </c>
      <c r="T5328">
        <v>1690</v>
      </c>
      <c r="U5328">
        <v>0</v>
      </c>
      <c r="V5328">
        <v>1690</v>
      </c>
      <c r="W5328">
        <v>0</v>
      </c>
      <c r="X5328">
        <v>845</v>
      </c>
      <c r="Y5328">
        <v>1</v>
      </c>
    </row>
    <row r="5329" spans="1:25" x14ac:dyDescent="0.35">
      <c r="A5329">
        <v>23778</v>
      </c>
      <c r="B5329">
        <v>70000</v>
      </c>
      <c r="C5329">
        <v>2</v>
      </c>
      <c r="D5329">
        <v>3</v>
      </c>
      <c r="E5329">
        <v>1</v>
      </c>
      <c r="F5329">
        <v>49</v>
      </c>
      <c r="G5329">
        <v>2</v>
      </c>
      <c r="H5329">
        <v>2</v>
      </c>
      <c r="I5329">
        <v>2</v>
      </c>
      <c r="J5329">
        <v>2</v>
      </c>
      <c r="K5329">
        <v>2</v>
      </c>
      <c r="L5329">
        <v>2</v>
      </c>
      <c r="M5329">
        <v>19954</v>
      </c>
      <c r="N5329">
        <v>21024</v>
      </c>
      <c r="O5329">
        <v>21790</v>
      </c>
      <c r="P5329">
        <v>21142</v>
      </c>
      <c r="Q5329">
        <v>23772</v>
      </c>
      <c r="R5329">
        <v>24930</v>
      </c>
      <c r="S5329">
        <v>1700</v>
      </c>
      <c r="T5329">
        <v>1400</v>
      </c>
      <c r="U5329">
        <v>0</v>
      </c>
      <c r="V5329">
        <v>3000</v>
      </c>
      <c r="W5329">
        <v>1700</v>
      </c>
      <c r="X5329">
        <v>1340</v>
      </c>
      <c r="Y5329">
        <v>1</v>
      </c>
    </row>
    <row r="5330" spans="1:25" x14ac:dyDescent="0.35">
      <c r="A5330">
        <v>23779</v>
      </c>
      <c r="B5330">
        <v>50000</v>
      </c>
      <c r="C5330">
        <v>2</v>
      </c>
      <c r="D5330">
        <v>3</v>
      </c>
      <c r="E5330">
        <v>2</v>
      </c>
      <c r="F5330">
        <v>50</v>
      </c>
      <c r="G5330">
        <v>1</v>
      </c>
      <c r="H5330">
        <v>-2</v>
      </c>
      <c r="I5330">
        <v>-2</v>
      </c>
      <c r="J5330">
        <v>-2</v>
      </c>
      <c r="K5330">
        <v>-2</v>
      </c>
      <c r="L5330">
        <v>-2</v>
      </c>
      <c r="M5330">
        <v>0</v>
      </c>
      <c r="N5330">
        <v>0</v>
      </c>
      <c r="O5330">
        <v>0</v>
      </c>
      <c r="P5330">
        <v>0</v>
      </c>
      <c r="Q5330">
        <v>0</v>
      </c>
      <c r="R5330">
        <v>0</v>
      </c>
      <c r="S5330">
        <v>0</v>
      </c>
      <c r="T5330">
        <v>0</v>
      </c>
      <c r="U5330">
        <v>0</v>
      </c>
      <c r="V5330">
        <v>0</v>
      </c>
      <c r="W5330">
        <v>0</v>
      </c>
      <c r="X5330">
        <v>0</v>
      </c>
      <c r="Y5330">
        <v>1</v>
      </c>
    </row>
    <row r="5331" spans="1:25" x14ac:dyDescent="0.35">
      <c r="A5331">
        <v>23782</v>
      </c>
      <c r="B5331">
        <v>20000</v>
      </c>
      <c r="C5331">
        <v>2</v>
      </c>
      <c r="D5331">
        <v>3</v>
      </c>
      <c r="E5331">
        <v>1</v>
      </c>
      <c r="F5331">
        <v>50</v>
      </c>
      <c r="G5331">
        <v>2</v>
      </c>
      <c r="H5331">
        <v>0</v>
      </c>
      <c r="I5331">
        <v>0</v>
      </c>
      <c r="J5331">
        <v>0</v>
      </c>
      <c r="K5331">
        <v>0</v>
      </c>
      <c r="L5331">
        <v>0</v>
      </c>
      <c r="M5331">
        <v>15887</v>
      </c>
      <c r="N5331">
        <v>16895</v>
      </c>
      <c r="O5331">
        <v>18379</v>
      </c>
      <c r="P5331">
        <v>19020</v>
      </c>
      <c r="Q5331">
        <v>18620</v>
      </c>
      <c r="R5331">
        <v>19000</v>
      </c>
      <c r="S5331">
        <v>1275</v>
      </c>
      <c r="T5331">
        <v>1759</v>
      </c>
      <c r="U5331">
        <v>1400</v>
      </c>
      <c r="V5331">
        <v>0</v>
      </c>
      <c r="W5331">
        <v>380</v>
      </c>
      <c r="X5331">
        <v>0</v>
      </c>
      <c r="Y5331">
        <v>1</v>
      </c>
    </row>
    <row r="5332" spans="1:25" x14ac:dyDescent="0.35">
      <c r="A5332">
        <v>23787</v>
      </c>
      <c r="B5332">
        <v>20000</v>
      </c>
      <c r="C5332">
        <v>2</v>
      </c>
      <c r="D5332">
        <v>3</v>
      </c>
      <c r="E5332">
        <v>1</v>
      </c>
      <c r="F5332">
        <v>51</v>
      </c>
      <c r="G5332">
        <v>1</v>
      </c>
      <c r="H5332">
        <v>2</v>
      </c>
      <c r="I5332">
        <v>0</v>
      </c>
      <c r="J5332">
        <v>0</v>
      </c>
      <c r="K5332">
        <v>0</v>
      </c>
      <c r="L5332">
        <v>0</v>
      </c>
      <c r="M5332">
        <v>15399</v>
      </c>
      <c r="N5332">
        <v>14859</v>
      </c>
      <c r="O5332">
        <v>15913</v>
      </c>
      <c r="P5332">
        <v>17033</v>
      </c>
      <c r="Q5332">
        <v>17466</v>
      </c>
      <c r="R5332">
        <v>19635</v>
      </c>
      <c r="S5332">
        <v>0</v>
      </c>
      <c r="T5332">
        <v>1600</v>
      </c>
      <c r="U5332">
        <v>1700</v>
      </c>
      <c r="V5332">
        <v>1000</v>
      </c>
      <c r="W5332">
        <v>2600</v>
      </c>
      <c r="X5332">
        <v>0</v>
      </c>
      <c r="Y5332">
        <v>1</v>
      </c>
    </row>
    <row r="5333" spans="1:25" x14ac:dyDescent="0.35">
      <c r="A5333">
        <v>23792</v>
      </c>
      <c r="B5333">
        <v>70000</v>
      </c>
      <c r="C5333">
        <v>2</v>
      </c>
      <c r="D5333">
        <v>2</v>
      </c>
      <c r="E5333">
        <v>1</v>
      </c>
      <c r="F5333">
        <v>62</v>
      </c>
      <c r="G5333">
        <v>2</v>
      </c>
      <c r="H5333">
        <v>2</v>
      </c>
      <c r="I5333">
        <v>2</v>
      </c>
      <c r="J5333">
        <v>0</v>
      </c>
      <c r="K5333">
        <v>0</v>
      </c>
      <c r="L5333">
        <v>0</v>
      </c>
      <c r="M5333">
        <v>70457</v>
      </c>
      <c r="N5333">
        <v>73562</v>
      </c>
      <c r="O5333">
        <v>71818</v>
      </c>
      <c r="P5333">
        <v>70579</v>
      </c>
      <c r="Q5333">
        <v>33946</v>
      </c>
      <c r="R5333">
        <v>34701</v>
      </c>
      <c r="S5333">
        <v>6454</v>
      </c>
      <c r="T5333">
        <v>0</v>
      </c>
      <c r="U5333">
        <v>3075</v>
      </c>
      <c r="V5333">
        <v>1214</v>
      </c>
      <c r="W5333">
        <v>1301</v>
      </c>
      <c r="X5333">
        <v>1626</v>
      </c>
      <c r="Y5333">
        <v>1</v>
      </c>
    </row>
    <row r="5334" spans="1:25" x14ac:dyDescent="0.35">
      <c r="A5334">
        <v>23799</v>
      </c>
      <c r="B5334" s="1">
        <v>500000</v>
      </c>
      <c r="C5334">
        <v>2</v>
      </c>
      <c r="D5334">
        <v>3</v>
      </c>
      <c r="E5334">
        <v>2</v>
      </c>
      <c r="F5334">
        <v>53</v>
      </c>
      <c r="G5334">
        <v>-2</v>
      </c>
      <c r="H5334">
        <v>-2</v>
      </c>
      <c r="I5334">
        <v>-2</v>
      </c>
      <c r="J5334">
        <v>-2</v>
      </c>
      <c r="K5334">
        <v>-2</v>
      </c>
      <c r="L5334">
        <v>-2</v>
      </c>
      <c r="M5334">
        <v>0</v>
      </c>
      <c r="N5334">
        <v>0</v>
      </c>
      <c r="O5334">
        <v>0</v>
      </c>
      <c r="P5334">
        <v>0</v>
      </c>
      <c r="Q5334">
        <v>0</v>
      </c>
      <c r="R5334">
        <v>1150</v>
      </c>
      <c r="S5334">
        <v>0</v>
      </c>
      <c r="T5334">
        <v>0</v>
      </c>
      <c r="U5334">
        <v>0</v>
      </c>
      <c r="V5334">
        <v>0</v>
      </c>
      <c r="W5334">
        <v>1150</v>
      </c>
      <c r="X5334">
        <v>0</v>
      </c>
      <c r="Y5334">
        <v>1</v>
      </c>
    </row>
    <row r="5335" spans="1:25" x14ac:dyDescent="0.35">
      <c r="A5335">
        <v>23803</v>
      </c>
      <c r="B5335">
        <v>30000</v>
      </c>
      <c r="C5335">
        <v>2</v>
      </c>
      <c r="D5335">
        <v>3</v>
      </c>
      <c r="E5335">
        <v>1</v>
      </c>
      <c r="F5335">
        <v>67</v>
      </c>
      <c r="G5335">
        <v>2</v>
      </c>
      <c r="H5335">
        <v>2</v>
      </c>
      <c r="I5335">
        <v>0</v>
      </c>
      <c r="J5335">
        <v>0</v>
      </c>
      <c r="K5335">
        <v>0</v>
      </c>
      <c r="L5335">
        <v>0</v>
      </c>
      <c r="M5335">
        <v>26590</v>
      </c>
      <c r="N5335">
        <v>25869</v>
      </c>
      <c r="O5335">
        <v>26947</v>
      </c>
      <c r="P5335">
        <v>27529</v>
      </c>
      <c r="Q5335">
        <v>24909</v>
      </c>
      <c r="R5335">
        <v>24576</v>
      </c>
      <c r="S5335">
        <v>0</v>
      </c>
      <c r="T5335">
        <v>1800</v>
      </c>
      <c r="U5335">
        <v>1370</v>
      </c>
      <c r="V5335">
        <v>1264</v>
      </c>
      <c r="W5335">
        <v>2078</v>
      </c>
      <c r="X5335">
        <v>836</v>
      </c>
      <c r="Y5335">
        <v>1</v>
      </c>
    </row>
    <row r="5336" spans="1:25" x14ac:dyDescent="0.35">
      <c r="A5336">
        <v>23812</v>
      </c>
      <c r="B5336">
        <v>50000</v>
      </c>
      <c r="C5336">
        <v>2</v>
      </c>
      <c r="D5336">
        <v>1</v>
      </c>
      <c r="E5336">
        <v>2</v>
      </c>
      <c r="F5336">
        <v>61</v>
      </c>
      <c r="G5336">
        <v>3</v>
      </c>
      <c r="H5336">
        <v>2</v>
      </c>
      <c r="I5336">
        <v>0</v>
      </c>
      <c r="J5336">
        <v>0</v>
      </c>
      <c r="K5336">
        <v>-2</v>
      </c>
      <c r="L5336">
        <v>-2</v>
      </c>
      <c r="M5336">
        <v>60458</v>
      </c>
      <c r="N5336">
        <v>54438</v>
      </c>
      <c r="O5336">
        <v>53605</v>
      </c>
      <c r="P5336">
        <v>0</v>
      </c>
      <c r="Q5336">
        <v>0</v>
      </c>
      <c r="R5336">
        <v>0</v>
      </c>
      <c r="S5336">
        <v>0</v>
      </c>
      <c r="T5336">
        <v>1100</v>
      </c>
      <c r="U5336">
        <v>0</v>
      </c>
      <c r="V5336">
        <v>0</v>
      </c>
      <c r="W5336">
        <v>0</v>
      </c>
      <c r="X5336">
        <v>0</v>
      </c>
      <c r="Y5336">
        <v>1</v>
      </c>
    </row>
    <row r="5337" spans="1:25" x14ac:dyDescent="0.35">
      <c r="A5337">
        <v>23818</v>
      </c>
      <c r="B5337" s="1">
        <v>500000</v>
      </c>
      <c r="C5337">
        <v>2</v>
      </c>
      <c r="D5337">
        <v>2</v>
      </c>
      <c r="E5337">
        <v>2</v>
      </c>
      <c r="F5337">
        <v>50</v>
      </c>
      <c r="G5337">
        <v>-1</v>
      </c>
      <c r="H5337">
        <v>-1</v>
      </c>
      <c r="I5337">
        <v>-1</v>
      </c>
      <c r="J5337">
        <v>0</v>
      </c>
      <c r="K5337">
        <v>0</v>
      </c>
      <c r="L5337">
        <v>0</v>
      </c>
      <c r="M5337">
        <v>588</v>
      </c>
      <c r="N5337">
        <v>2393</v>
      </c>
      <c r="O5337">
        <v>5306</v>
      </c>
      <c r="P5337">
        <v>5453</v>
      </c>
      <c r="Q5337">
        <v>3221</v>
      </c>
      <c r="R5337">
        <v>1269</v>
      </c>
      <c r="S5337">
        <v>2393</v>
      </c>
      <c r="T5337">
        <v>5308</v>
      </c>
      <c r="U5337">
        <v>1000</v>
      </c>
      <c r="V5337">
        <v>0</v>
      </c>
      <c r="W5337">
        <v>0</v>
      </c>
      <c r="X5337">
        <v>1557</v>
      </c>
      <c r="Y5337">
        <v>1</v>
      </c>
    </row>
    <row r="5338" spans="1:25" x14ac:dyDescent="0.35">
      <c r="A5338">
        <v>23819</v>
      </c>
      <c r="B5338" s="1">
        <v>300000</v>
      </c>
      <c r="C5338">
        <v>2</v>
      </c>
      <c r="D5338">
        <v>2</v>
      </c>
      <c r="E5338">
        <v>1</v>
      </c>
      <c r="F5338">
        <v>51</v>
      </c>
      <c r="G5338">
        <v>-2</v>
      </c>
      <c r="H5338">
        <v>-2</v>
      </c>
      <c r="I5338">
        <v>-2</v>
      </c>
      <c r="J5338">
        <v>-2</v>
      </c>
      <c r="K5338">
        <v>-2</v>
      </c>
      <c r="L5338">
        <v>-2</v>
      </c>
      <c r="M5338">
        <v>0</v>
      </c>
      <c r="N5338">
        <v>0</v>
      </c>
      <c r="O5338">
        <v>0</v>
      </c>
      <c r="P5338">
        <v>0</v>
      </c>
      <c r="Q5338">
        <v>0</v>
      </c>
      <c r="R5338">
        <v>0</v>
      </c>
      <c r="S5338">
        <v>0</v>
      </c>
      <c r="T5338">
        <v>0</v>
      </c>
      <c r="U5338">
        <v>0</v>
      </c>
      <c r="V5338">
        <v>0</v>
      </c>
      <c r="W5338">
        <v>0</v>
      </c>
      <c r="X5338">
        <v>0</v>
      </c>
      <c r="Y5338">
        <v>1</v>
      </c>
    </row>
    <row r="5339" spans="1:25" x14ac:dyDescent="0.35">
      <c r="A5339">
        <v>23822</v>
      </c>
      <c r="B5339">
        <v>60000</v>
      </c>
      <c r="C5339">
        <v>2</v>
      </c>
      <c r="D5339">
        <v>3</v>
      </c>
      <c r="E5339">
        <v>1</v>
      </c>
      <c r="F5339">
        <v>50</v>
      </c>
      <c r="G5339">
        <v>2</v>
      </c>
      <c r="H5339">
        <v>0</v>
      </c>
      <c r="I5339">
        <v>0</v>
      </c>
      <c r="J5339">
        <v>0</v>
      </c>
      <c r="K5339">
        <v>0</v>
      </c>
      <c r="L5339">
        <v>0</v>
      </c>
      <c r="M5339">
        <v>61349</v>
      </c>
      <c r="N5339">
        <v>61600</v>
      </c>
      <c r="O5339">
        <v>61952</v>
      </c>
      <c r="P5339">
        <v>60661</v>
      </c>
      <c r="Q5339">
        <v>29095</v>
      </c>
      <c r="R5339">
        <v>17636</v>
      </c>
      <c r="S5339">
        <v>2900</v>
      </c>
      <c r="T5339">
        <v>3300</v>
      </c>
      <c r="U5339">
        <v>2000</v>
      </c>
      <c r="V5339">
        <v>900</v>
      </c>
      <c r="W5339">
        <v>889</v>
      </c>
      <c r="X5339">
        <v>21500</v>
      </c>
      <c r="Y5339">
        <v>1</v>
      </c>
    </row>
    <row r="5340" spans="1:25" x14ac:dyDescent="0.35">
      <c r="A5340">
        <v>23823</v>
      </c>
      <c r="B5340">
        <v>120000</v>
      </c>
      <c r="C5340">
        <v>2</v>
      </c>
      <c r="D5340">
        <v>1</v>
      </c>
      <c r="E5340">
        <v>1</v>
      </c>
      <c r="F5340">
        <v>47</v>
      </c>
      <c r="G5340">
        <v>-1</v>
      </c>
      <c r="H5340">
        <v>-1</v>
      </c>
      <c r="I5340">
        <v>3</v>
      </c>
      <c r="J5340">
        <v>2</v>
      </c>
      <c r="K5340">
        <v>0</v>
      </c>
      <c r="L5340">
        <v>0</v>
      </c>
      <c r="M5340">
        <v>632</v>
      </c>
      <c r="N5340">
        <v>948</v>
      </c>
      <c r="O5340">
        <v>948</v>
      </c>
      <c r="P5340">
        <v>632</v>
      </c>
      <c r="Q5340">
        <v>632</v>
      </c>
      <c r="R5340">
        <v>316</v>
      </c>
      <c r="S5340">
        <v>948</v>
      </c>
      <c r="T5340">
        <v>0</v>
      </c>
      <c r="U5340">
        <v>0</v>
      </c>
      <c r="V5340">
        <v>316</v>
      </c>
      <c r="W5340">
        <v>0</v>
      </c>
      <c r="X5340">
        <v>466</v>
      </c>
      <c r="Y5340">
        <v>1</v>
      </c>
    </row>
    <row r="5341" spans="1:25" x14ac:dyDescent="0.35">
      <c r="A5341">
        <v>23828</v>
      </c>
      <c r="B5341">
        <v>280000</v>
      </c>
      <c r="C5341">
        <v>2</v>
      </c>
      <c r="D5341">
        <v>2</v>
      </c>
      <c r="E5341">
        <v>1</v>
      </c>
      <c r="F5341">
        <v>50</v>
      </c>
      <c r="G5341">
        <v>2</v>
      </c>
      <c r="H5341">
        <v>2</v>
      </c>
      <c r="I5341">
        <v>2</v>
      </c>
      <c r="J5341">
        <v>2</v>
      </c>
      <c r="K5341">
        <v>0</v>
      </c>
      <c r="L5341">
        <v>0</v>
      </c>
      <c r="M5341">
        <v>106341</v>
      </c>
      <c r="N5341">
        <v>108711</v>
      </c>
      <c r="O5341">
        <v>111510</v>
      </c>
      <c r="P5341">
        <v>108253</v>
      </c>
      <c r="Q5341">
        <v>109065</v>
      </c>
      <c r="R5341">
        <v>111447</v>
      </c>
      <c r="S5341">
        <v>5600</v>
      </c>
      <c r="T5341">
        <v>6000</v>
      </c>
      <c r="U5341">
        <v>0</v>
      </c>
      <c r="V5341">
        <v>4100</v>
      </c>
      <c r="W5341">
        <v>4300</v>
      </c>
      <c r="X5341">
        <v>4300</v>
      </c>
      <c r="Y5341">
        <v>1</v>
      </c>
    </row>
    <row r="5342" spans="1:25" x14ac:dyDescent="0.35">
      <c r="A5342">
        <v>23839</v>
      </c>
      <c r="B5342">
        <v>50000</v>
      </c>
      <c r="C5342">
        <v>2</v>
      </c>
      <c r="D5342">
        <v>3</v>
      </c>
      <c r="E5342">
        <v>3</v>
      </c>
      <c r="F5342">
        <v>53</v>
      </c>
      <c r="G5342">
        <v>0</v>
      </c>
      <c r="H5342">
        <v>0</v>
      </c>
      <c r="I5342">
        <v>0</v>
      </c>
      <c r="J5342">
        <v>0</v>
      </c>
      <c r="K5342">
        <v>0</v>
      </c>
      <c r="L5342">
        <v>0</v>
      </c>
      <c r="M5342">
        <v>49326</v>
      </c>
      <c r="N5342">
        <v>50302</v>
      </c>
      <c r="O5342">
        <v>50036</v>
      </c>
      <c r="P5342">
        <v>48816</v>
      </c>
      <c r="Q5342">
        <v>19587</v>
      </c>
      <c r="R5342">
        <v>18406</v>
      </c>
      <c r="S5342">
        <v>1803</v>
      </c>
      <c r="T5342">
        <v>2100</v>
      </c>
      <c r="U5342">
        <v>1500</v>
      </c>
      <c r="V5342">
        <v>1000</v>
      </c>
      <c r="W5342">
        <v>700</v>
      </c>
      <c r="X5342">
        <v>600</v>
      </c>
      <c r="Y5342">
        <v>1</v>
      </c>
    </row>
    <row r="5343" spans="1:25" x14ac:dyDescent="0.35">
      <c r="A5343">
        <v>23843</v>
      </c>
      <c r="B5343">
        <v>250000</v>
      </c>
      <c r="C5343">
        <v>2</v>
      </c>
      <c r="D5343">
        <v>2</v>
      </c>
      <c r="E5343">
        <v>1</v>
      </c>
      <c r="F5343">
        <v>52</v>
      </c>
      <c r="G5343">
        <v>-2</v>
      </c>
      <c r="H5343">
        <v>-2</v>
      </c>
      <c r="I5343">
        <v>-2</v>
      </c>
      <c r="J5343">
        <v>-2</v>
      </c>
      <c r="K5343">
        <v>-2</v>
      </c>
      <c r="L5343">
        <v>-1</v>
      </c>
      <c r="M5343">
        <v>1376</v>
      </c>
      <c r="N5343">
        <v>4038</v>
      </c>
      <c r="O5343">
        <v>313</v>
      </c>
      <c r="P5343">
        <v>316</v>
      </c>
      <c r="Q5343">
        <v>657</v>
      </c>
      <c r="R5343">
        <v>993</v>
      </c>
      <c r="S5343">
        <v>4038</v>
      </c>
      <c r="T5343">
        <v>313</v>
      </c>
      <c r="U5343">
        <v>316</v>
      </c>
      <c r="V5343">
        <v>657</v>
      </c>
      <c r="W5343">
        <v>993</v>
      </c>
      <c r="X5343">
        <v>3039</v>
      </c>
      <c r="Y5343">
        <v>1</v>
      </c>
    </row>
    <row r="5344" spans="1:25" x14ac:dyDescent="0.35">
      <c r="A5344">
        <v>23853</v>
      </c>
      <c r="B5344">
        <v>140000</v>
      </c>
      <c r="C5344">
        <v>2</v>
      </c>
      <c r="D5344">
        <v>2</v>
      </c>
      <c r="E5344">
        <v>1</v>
      </c>
      <c r="F5344">
        <v>58</v>
      </c>
      <c r="G5344">
        <v>2</v>
      </c>
      <c r="H5344">
        <v>2</v>
      </c>
      <c r="I5344">
        <v>2</v>
      </c>
      <c r="J5344">
        <v>2</v>
      </c>
      <c r="K5344">
        <v>2</v>
      </c>
      <c r="L5344">
        <v>2</v>
      </c>
      <c r="M5344">
        <v>68859</v>
      </c>
      <c r="N5344">
        <v>70428</v>
      </c>
      <c r="O5344">
        <v>71902</v>
      </c>
      <c r="P5344">
        <v>72924</v>
      </c>
      <c r="Q5344">
        <v>72335</v>
      </c>
      <c r="R5344">
        <v>75508</v>
      </c>
      <c r="S5344">
        <v>3300</v>
      </c>
      <c r="T5344">
        <v>3200</v>
      </c>
      <c r="U5344">
        <v>2800</v>
      </c>
      <c r="V5344">
        <v>1200</v>
      </c>
      <c r="W5344">
        <v>4500</v>
      </c>
      <c r="X5344">
        <v>3000</v>
      </c>
      <c r="Y5344">
        <v>1</v>
      </c>
    </row>
    <row r="5345" spans="1:25" x14ac:dyDescent="0.35">
      <c r="A5345">
        <v>23857</v>
      </c>
      <c r="B5345">
        <v>90000</v>
      </c>
      <c r="C5345">
        <v>1</v>
      </c>
      <c r="D5345">
        <v>1</v>
      </c>
      <c r="E5345">
        <v>2</v>
      </c>
      <c r="F5345">
        <v>31</v>
      </c>
      <c r="G5345">
        <v>2</v>
      </c>
      <c r="H5345">
        <v>0</v>
      </c>
      <c r="I5345">
        <v>0</v>
      </c>
      <c r="J5345">
        <v>0</v>
      </c>
      <c r="K5345">
        <v>0</v>
      </c>
      <c r="L5345">
        <v>0</v>
      </c>
      <c r="M5345">
        <v>90226</v>
      </c>
      <c r="N5345">
        <v>90378</v>
      </c>
      <c r="O5345">
        <v>27831</v>
      </c>
      <c r="P5345">
        <v>28790</v>
      </c>
      <c r="Q5345">
        <v>29087</v>
      </c>
      <c r="R5345">
        <v>28941</v>
      </c>
      <c r="S5345">
        <v>2500</v>
      </c>
      <c r="T5345">
        <v>1500</v>
      </c>
      <c r="U5345">
        <v>1443</v>
      </c>
      <c r="V5345">
        <v>1100</v>
      </c>
      <c r="W5345">
        <v>1042</v>
      </c>
      <c r="X5345">
        <v>2000</v>
      </c>
      <c r="Y5345">
        <v>1</v>
      </c>
    </row>
    <row r="5346" spans="1:25" x14ac:dyDescent="0.35">
      <c r="A5346">
        <v>23864</v>
      </c>
      <c r="B5346">
        <v>50000</v>
      </c>
      <c r="C5346">
        <v>1</v>
      </c>
      <c r="D5346">
        <v>2</v>
      </c>
      <c r="E5346">
        <v>2</v>
      </c>
      <c r="F5346">
        <v>30</v>
      </c>
      <c r="G5346">
        <v>2</v>
      </c>
      <c r="H5346">
        <v>2</v>
      </c>
      <c r="I5346">
        <v>2</v>
      </c>
      <c r="J5346">
        <v>2</v>
      </c>
      <c r="K5346">
        <v>2</v>
      </c>
      <c r="L5346">
        <v>2</v>
      </c>
      <c r="M5346">
        <v>21839</v>
      </c>
      <c r="N5346">
        <v>22771</v>
      </c>
      <c r="O5346">
        <v>23700</v>
      </c>
      <c r="P5346">
        <v>24016</v>
      </c>
      <c r="Q5346">
        <v>23332</v>
      </c>
      <c r="R5346">
        <v>24849</v>
      </c>
      <c r="S5346">
        <v>1600</v>
      </c>
      <c r="T5346">
        <v>1600</v>
      </c>
      <c r="U5346">
        <v>1000</v>
      </c>
      <c r="V5346">
        <v>0</v>
      </c>
      <c r="W5346">
        <v>1896</v>
      </c>
      <c r="X5346">
        <v>0</v>
      </c>
      <c r="Y5346">
        <v>1</v>
      </c>
    </row>
    <row r="5347" spans="1:25" x14ac:dyDescent="0.35">
      <c r="A5347">
        <v>23866</v>
      </c>
      <c r="B5347">
        <v>90000</v>
      </c>
      <c r="C5347">
        <v>1</v>
      </c>
      <c r="D5347">
        <v>2</v>
      </c>
      <c r="E5347">
        <v>2</v>
      </c>
      <c r="F5347">
        <v>28</v>
      </c>
      <c r="G5347">
        <v>2</v>
      </c>
      <c r="H5347">
        <v>2</v>
      </c>
      <c r="I5347">
        <v>0</v>
      </c>
      <c r="J5347">
        <v>0</v>
      </c>
      <c r="K5347">
        <v>2</v>
      </c>
      <c r="L5347">
        <v>0</v>
      </c>
      <c r="M5347">
        <v>82671</v>
      </c>
      <c r="N5347">
        <v>78750</v>
      </c>
      <c r="O5347">
        <v>66605</v>
      </c>
      <c r="P5347">
        <v>63795</v>
      </c>
      <c r="Q5347">
        <v>61061</v>
      </c>
      <c r="R5347">
        <v>54646</v>
      </c>
      <c r="S5347">
        <v>0</v>
      </c>
      <c r="T5347">
        <v>3324</v>
      </c>
      <c r="U5347">
        <v>5380</v>
      </c>
      <c r="V5347">
        <v>0</v>
      </c>
      <c r="W5347">
        <v>2000</v>
      </c>
      <c r="X5347">
        <v>1800</v>
      </c>
      <c r="Y5347">
        <v>1</v>
      </c>
    </row>
    <row r="5348" spans="1:25" x14ac:dyDescent="0.35">
      <c r="A5348">
        <v>23875</v>
      </c>
      <c r="B5348">
        <v>90000</v>
      </c>
      <c r="C5348">
        <v>1</v>
      </c>
      <c r="D5348">
        <v>2</v>
      </c>
      <c r="E5348">
        <v>2</v>
      </c>
      <c r="F5348">
        <v>27</v>
      </c>
      <c r="G5348">
        <v>2</v>
      </c>
      <c r="H5348">
        <v>0</v>
      </c>
      <c r="I5348">
        <v>0</v>
      </c>
      <c r="J5348">
        <v>0</v>
      </c>
      <c r="K5348">
        <v>-2</v>
      </c>
      <c r="L5348">
        <v>-2</v>
      </c>
      <c r="M5348">
        <v>2542</v>
      </c>
      <c r="N5348">
        <v>3556</v>
      </c>
      <c r="O5348">
        <v>4490</v>
      </c>
      <c r="P5348">
        <v>0</v>
      </c>
      <c r="Q5348">
        <v>0</v>
      </c>
      <c r="R5348">
        <v>0</v>
      </c>
      <c r="S5348">
        <v>1066</v>
      </c>
      <c r="T5348">
        <v>1000</v>
      </c>
      <c r="U5348">
        <v>0</v>
      </c>
      <c r="V5348">
        <v>0</v>
      </c>
      <c r="W5348">
        <v>0</v>
      </c>
      <c r="X5348">
        <v>0</v>
      </c>
      <c r="Y5348">
        <v>1</v>
      </c>
    </row>
    <row r="5349" spans="1:25" x14ac:dyDescent="0.35">
      <c r="A5349">
        <v>23885</v>
      </c>
      <c r="B5349" s="1">
        <v>300000</v>
      </c>
      <c r="C5349">
        <v>1</v>
      </c>
      <c r="D5349">
        <v>2</v>
      </c>
      <c r="E5349">
        <v>2</v>
      </c>
      <c r="F5349">
        <v>29</v>
      </c>
      <c r="G5349">
        <v>-2</v>
      </c>
      <c r="H5349">
        <v>-2</v>
      </c>
      <c r="I5349">
        <v>-2</v>
      </c>
      <c r="J5349">
        <v>-2</v>
      </c>
      <c r="K5349">
        <v>-2</v>
      </c>
      <c r="L5349">
        <v>-2</v>
      </c>
      <c r="M5349">
        <v>0</v>
      </c>
      <c r="N5349">
        <v>0</v>
      </c>
      <c r="O5349">
        <v>0</v>
      </c>
      <c r="P5349">
        <v>0</v>
      </c>
      <c r="Q5349">
        <v>0</v>
      </c>
      <c r="R5349">
        <v>0</v>
      </c>
      <c r="S5349">
        <v>0</v>
      </c>
      <c r="T5349">
        <v>0</v>
      </c>
      <c r="U5349">
        <v>0</v>
      </c>
      <c r="V5349">
        <v>0</v>
      </c>
      <c r="W5349">
        <v>0</v>
      </c>
      <c r="X5349">
        <v>0</v>
      </c>
      <c r="Y5349">
        <v>1</v>
      </c>
    </row>
    <row r="5350" spans="1:25" x14ac:dyDescent="0.35">
      <c r="A5350">
        <v>23886</v>
      </c>
      <c r="B5350" s="1">
        <v>400000</v>
      </c>
      <c r="C5350">
        <v>1</v>
      </c>
      <c r="D5350">
        <v>1</v>
      </c>
      <c r="E5350">
        <v>2</v>
      </c>
      <c r="F5350">
        <v>36</v>
      </c>
      <c r="G5350">
        <v>-2</v>
      </c>
      <c r="H5350">
        <v>-2</v>
      </c>
      <c r="I5350">
        <v>-2</v>
      </c>
      <c r="J5350">
        <v>-2</v>
      </c>
      <c r="K5350">
        <v>-2</v>
      </c>
      <c r="L5350">
        <v>-2</v>
      </c>
      <c r="M5350">
        <v>0</v>
      </c>
      <c r="N5350">
        <v>0</v>
      </c>
      <c r="O5350">
        <v>0</v>
      </c>
      <c r="P5350">
        <v>0</v>
      </c>
      <c r="Q5350">
        <v>0</v>
      </c>
      <c r="R5350">
        <v>0</v>
      </c>
      <c r="S5350">
        <v>0</v>
      </c>
      <c r="T5350">
        <v>0</v>
      </c>
      <c r="U5350">
        <v>0</v>
      </c>
      <c r="V5350">
        <v>0</v>
      </c>
      <c r="W5350">
        <v>0</v>
      </c>
      <c r="X5350">
        <v>0</v>
      </c>
      <c r="Y5350">
        <v>1</v>
      </c>
    </row>
    <row r="5351" spans="1:25" x14ac:dyDescent="0.35">
      <c r="A5351">
        <v>23896</v>
      </c>
      <c r="B5351">
        <v>130000</v>
      </c>
      <c r="C5351">
        <v>1</v>
      </c>
      <c r="D5351">
        <v>2</v>
      </c>
      <c r="E5351">
        <v>2</v>
      </c>
      <c r="F5351">
        <v>29</v>
      </c>
      <c r="G5351">
        <v>1</v>
      </c>
      <c r="H5351">
        <v>2</v>
      </c>
      <c r="I5351">
        <v>2</v>
      </c>
      <c r="J5351">
        <v>2</v>
      </c>
      <c r="K5351">
        <v>2</v>
      </c>
      <c r="L5351">
        <v>2</v>
      </c>
      <c r="M5351">
        <v>88766</v>
      </c>
      <c r="N5351">
        <v>91466</v>
      </c>
      <c r="O5351">
        <v>93182</v>
      </c>
      <c r="P5351">
        <v>90851</v>
      </c>
      <c r="Q5351">
        <v>96576</v>
      </c>
      <c r="R5351">
        <v>98452</v>
      </c>
      <c r="S5351">
        <v>5000</v>
      </c>
      <c r="T5351">
        <v>4000</v>
      </c>
      <c r="U5351">
        <v>0</v>
      </c>
      <c r="V5351">
        <v>7200</v>
      </c>
      <c r="W5351">
        <v>3500</v>
      </c>
      <c r="X5351">
        <v>3600</v>
      </c>
      <c r="Y5351">
        <v>1</v>
      </c>
    </row>
    <row r="5352" spans="1:25" x14ac:dyDescent="0.35">
      <c r="A5352">
        <v>23899</v>
      </c>
      <c r="B5352">
        <v>50000</v>
      </c>
      <c r="C5352">
        <v>1</v>
      </c>
      <c r="D5352">
        <v>2</v>
      </c>
      <c r="E5352">
        <v>1</v>
      </c>
      <c r="F5352">
        <v>26</v>
      </c>
      <c r="G5352">
        <v>1</v>
      </c>
      <c r="H5352">
        <v>4</v>
      </c>
      <c r="I5352">
        <v>3</v>
      </c>
      <c r="J5352">
        <v>2</v>
      </c>
      <c r="K5352">
        <v>2</v>
      </c>
      <c r="L5352">
        <v>3</v>
      </c>
      <c r="M5352">
        <v>13294</v>
      </c>
      <c r="N5352">
        <v>12799</v>
      </c>
      <c r="O5352">
        <v>12311</v>
      </c>
      <c r="P5352">
        <v>11816</v>
      </c>
      <c r="Q5352">
        <v>14014</v>
      </c>
      <c r="R5352">
        <v>13506</v>
      </c>
      <c r="S5352">
        <v>0</v>
      </c>
      <c r="T5352">
        <v>0</v>
      </c>
      <c r="U5352">
        <v>0</v>
      </c>
      <c r="V5352">
        <v>2394</v>
      </c>
      <c r="W5352">
        <v>0</v>
      </c>
      <c r="X5352">
        <v>0</v>
      </c>
      <c r="Y5352">
        <v>1</v>
      </c>
    </row>
    <row r="5353" spans="1:25" x14ac:dyDescent="0.35">
      <c r="A5353">
        <v>23900</v>
      </c>
      <c r="B5353">
        <v>20000</v>
      </c>
      <c r="C5353">
        <v>1</v>
      </c>
      <c r="D5353">
        <v>2</v>
      </c>
      <c r="E5353">
        <v>2</v>
      </c>
      <c r="F5353">
        <v>23</v>
      </c>
      <c r="G5353">
        <v>2</v>
      </c>
      <c r="H5353">
        <v>0</v>
      </c>
      <c r="I5353">
        <v>0</v>
      </c>
      <c r="J5353">
        <v>2</v>
      </c>
      <c r="K5353">
        <v>2</v>
      </c>
      <c r="L5353">
        <v>-2</v>
      </c>
      <c r="M5353">
        <v>15021</v>
      </c>
      <c r="N5353">
        <v>17452</v>
      </c>
      <c r="O5353">
        <v>19853</v>
      </c>
      <c r="P5353">
        <v>19437</v>
      </c>
      <c r="Q5353">
        <v>0</v>
      </c>
      <c r="R5353">
        <v>0</v>
      </c>
      <c r="S5353">
        <v>6000</v>
      </c>
      <c r="T5353">
        <v>3000</v>
      </c>
      <c r="U5353">
        <v>295</v>
      </c>
      <c r="V5353">
        <v>0</v>
      </c>
      <c r="W5353">
        <v>0</v>
      </c>
      <c r="X5353">
        <v>0</v>
      </c>
      <c r="Y5353">
        <v>1</v>
      </c>
    </row>
    <row r="5354" spans="1:25" x14ac:dyDescent="0.35">
      <c r="A5354">
        <v>23905</v>
      </c>
      <c r="B5354">
        <v>20000</v>
      </c>
      <c r="C5354">
        <v>1</v>
      </c>
      <c r="D5354">
        <v>2</v>
      </c>
      <c r="E5354">
        <v>2</v>
      </c>
      <c r="F5354">
        <v>22</v>
      </c>
      <c r="G5354">
        <v>1</v>
      </c>
      <c r="H5354">
        <v>2</v>
      </c>
      <c r="I5354">
        <v>2</v>
      </c>
      <c r="J5354">
        <v>2</v>
      </c>
      <c r="K5354">
        <v>0</v>
      </c>
      <c r="L5354">
        <v>0</v>
      </c>
      <c r="M5354">
        <v>14542</v>
      </c>
      <c r="N5354">
        <v>14011</v>
      </c>
      <c r="O5354">
        <v>16899</v>
      </c>
      <c r="P5354">
        <v>16335</v>
      </c>
      <c r="Q5354">
        <v>16509</v>
      </c>
      <c r="R5354">
        <v>17590</v>
      </c>
      <c r="S5354">
        <v>0</v>
      </c>
      <c r="T5354">
        <v>3132</v>
      </c>
      <c r="U5354">
        <v>0</v>
      </c>
      <c r="V5354">
        <v>742</v>
      </c>
      <c r="W5354">
        <v>1501</v>
      </c>
      <c r="X5354">
        <v>0</v>
      </c>
      <c r="Y5354">
        <v>1</v>
      </c>
    </row>
    <row r="5355" spans="1:25" x14ac:dyDescent="0.35">
      <c r="A5355">
        <v>23908</v>
      </c>
      <c r="B5355">
        <v>20000</v>
      </c>
      <c r="C5355">
        <v>1</v>
      </c>
      <c r="D5355">
        <v>1</v>
      </c>
      <c r="E5355">
        <v>2</v>
      </c>
      <c r="F5355">
        <v>22</v>
      </c>
      <c r="G5355">
        <v>0</v>
      </c>
      <c r="H5355">
        <v>0</v>
      </c>
      <c r="I5355">
        <v>0</v>
      </c>
      <c r="J5355">
        <v>0</v>
      </c>
      <c r="K5355">
        <v>0</v>
      </c>
      <c r="L5355">
        <v>0</v>
      </c>
      <c r="M5355">
        <v>19231</v>
      </c>
      <c r="N5355">
        <v>20235</v>
      </c>
      <c r="O5355">
        <v>21579</v>
      </c>
      <c r="P5355">
        <v>22231</v>
      </c>
      <c r="Q5355">
        <v>22301</v>
      </c>
      <c r="R5355">
        <v>21687</v>
      </c>
      <c r="S5355">
        <v>1331</v>
      </c>
      <c r="T5355">
        <v>1675</v>
      </c>
      <c r="U5355">
        <v>1327</v>
      </c>
      <c r="V5355">
        <v>800</v>
      </c>
      <c r="W5355">
        <v>783</v>
      </c>
      <c r="X5355">
        <v>777</v>
      </c>
      <c r="Y5355">
        <v>1</v>
      </c>
    </row>
    <row r="5356" spans="1:25" x14ac:dyDescent="0.35">
      <c r="A5356">
        <v>23911</v>
      </c>
      <c r="B5356">
        <v>50000</v>
      </c>
      <c r="C5356">
        <v>1</v>
      </c>
      <c r="D5356">
        <v>1</v>
      </c>
      <c r="E5356">
        <v>2</v>
      </c>
      <c r="F5356">
        <v>22</v>
      </c>
      <c r="G5356">
        <v>0</v>
      </c>
      <c r="H5356">
        <v>0</v>
      </c>
      <c r="I5356">
        <v>0</v>
      </c>
      <c r="J5356">
        <v>0</v>
      </c>
      <c r="K5356">
        <v>0</v>
      </c>
      <c r="L5356">
        <v>0</v>
      </c>
      <c r="M5356">
        <v>28725</v>
      </c>
      <c r="N5356">
        <v>28424</v>
      </c>
      <c r="O5356">
        <v>30965</v>
      </c>
      <c r="P5356">
        <v>28612</v>
      </c>
      <c r="Q5356">
        <v>25498</v>
      </c>
      <c r="R5356">
        <v>24866</v>
      </c>
      <c r="S5356">
        <v>2000</v>
      </c>
      <c r="T5356">
        <v>5000</v>
      </c>
      <c r="U5356">
        <v>1500</v>
      </c>
      <c r="V5356">
        <v>1000</v>
      </c>
      <c r="W5356">
        <v>2000</v>
      </c>
      <c r="X5356">
        <v>5000</v>
      </c>
      <c r="Y5356">
        <v>1</v>
      </c>
    </row>
    <row r="5357" spans="1:25" x14ac:dyDescent="0.35">
      <c r="A5357">
        <v>23919</v>
      </c>
      <c r="B5357">
        <v>20000</v>
      </c>
      <c r="C5357">
        <v>1</v>
      </c>
      <c r="D5357">
        <v>2</v>
      </c>
      <c r="E5357">
        <v>2</v>
      </c>
      <c r="F5357">
        <v>22</v>
      </c>
      <c r="G5357">
        <v>1</v>
      </c>
      <c r="H5357">
        <v>4</v>
      </c>
      <c r="I5357">
        <v>3</v>
      </c>
      <c r="J5357">
        <v>2</v>
      </c>
      <c r="K5357">
        <v>0</v>
      </c>
      <c r="L5357">
        <v>0</v>
      </c>
      <c r="M5357">
        <v>17456</v>
      </c>
      <c r="N5357">
        <v>16896</v>
      </c>
      <c r="O5357">
        <v>16345</v>
      </c>
      <c r="P5357">
        <v>15785</v>
      </c>
      <c r="Q5357">
        <v>17018</v>
      </c>
      <c r="R5357">
        <v>18736</v>
      </c>
      <c r="S5357">
        <v>0</v>
      </c>
      <c r="T5357">
        <v>0</v>
      </c>
      <c r="U5357">
        <v>0</v>
      </c>
      <c r="V5357">
        <v>1500</v>
      </c>
      <c r="W5357">
        <v>2000</v>
      </c>
      <c r="X5357">
        <v>2000</v>
      </c>
      <c r="Y5357">
        <v>1</v>
      </c>
    </row>
    <row r="5358" spans="1:25" x14ac:dyDescent="0.35">
      <c r="A5358">
        <v>23921</v>
      </c>
      <c r="B5358">
        <v>50000</v>
      </c>
      <c r="C5358">
        <v>1</v>
      </c>
      <c r="D5358">
        <v>3</v>
      </c>
      <c r="E5358">
        <v>1</v>
      </c>
      <c r="F5358">
        <v>22</v>
      </c>
      <c r="G5358">
        <v>0</v>
      </c>
      <c r="H5358">
        <v>0</v>
      </c>
      <c r="I5358">
        <v>0</v>
      </c>
      <c r="J5358">
        <v>0</v>
      </c>
      <c r="K5358">
        <v>0</v>
      </c>
      <c r="L5358">
        <v>0</v>
      </c>
      <c r="M5358">
        <v>45458</v>
      </c>
      <c r="N5358">
        <v>46450</v>
      </c>
      <c r="O5358">
        <v>47599</v>
      </c>
      <c r="P5358">
        <v>48456</v>
      </c>
      <c r="Q5358">
        <v>44546</v>
      </c>
      <c r="R5358">
        <v>43256</v>
      </c>
      <c r="S5358">
        <v>2051</v>
      </c>
      <c r="T5358">
        <v>2200</v>
      </c>
      <c r="U5358">
        <v>2016</v>
      </c>
      <c r="V5358">
        <v>2009</v>
      </c>
      <c r="W5358">
        <v>2092</v>
      </c>
      <c r="X5358">
        <v>1020</v>
      </c>
      <c r="Y5358">
        <v>1</v>
      </c>
    </row>
    <row r="5359" spans="1:25" x14ac:dyDescent="0.35">
      <c r="A5359">
        <v>23935</v>
      </c>
      <c r="B5359">
        <v>20000</v>
      </c>
      <c r="C5359">
        <v>1</v>
      </c>
      <c r="D5359">
        <v>2</v>
      </c>
      <c r="E5359">
        <v>2</v>
      </c>
      <c r="F5359">
        <v>22</v>
      </c>
      <c r="G5359">
        <v>2</v>
      </c>
      <c r="H5359">
        <v>3</v>
      </c>
      <c r="I5359">
        <v>2</v>
      </c>
      <c r="J5359">
        <v>2</v>
      </c>
      <c r="K5359">
        <v>3</v>
      </c>
      <c r="L5359">
        <v>2</v>
      </c>
      <c r="M5359">
        <v>18292</v>
      </c>
      <c r="N5359">
        <v>17710</v>
      </c>
      <c r="O5359">
        <v>17137</v>
      </c>
      <c r="P5359">
        <v>19830</v>
      </c>
      <c r="Q5359">
        <v>19240</v>
      </c>
      <c r="R5359">
        <v>18419</v>
      </c>
      <c r="S5359">
        <v>0</v>
      </c>
      <c r="T5359">
        <v>0</v>
      </c>
      <c r="U5359">
        <v>3000</v>
      </c>
      <c r="V5359">
        <v>0</v>
      </c>
      <c r="W5359">
        <v>0</v>
      </c>
      <c r="X5359">
        <v>2000</v>
      </c>
      <c r="Y5359">
        <v>1</v>
      </c>
    </row>
    <row r="5360" spans="1:25" x14ac:dyDescent="0.35">
      <c r="A5360">
        <v>23939</v>
      </c>
      <c r="B5360">
        <v>70000</v>
      </c>
      <c r="C5360">
        <v>1</v>
      </c>
      <c r="D5360">
        <v>2</v>
      </c>
      <c r="E5360">
        <v>2</v>
      </c>
      <c r="F5360">
        <v>27</v>
      </c>
      <c r="G5360">
        <v>2</v>
      </c>
      <c r="H5360">
        <v>2</v>
      </c>
      <c r="I5360">
        <v>2</v>
      </c>
      <c r="J5360">
        <v>2</v>
      </c>
      <c r="K5360">
        <v>2</v>
      </c>
      <c r="L5360">
        <v>2</v>
      </c>
      <c r="M5360">
        <v>29193</v>
      </c>
      <c r="N5360">
        <v>30214</v>
      </c>
      <c r="O5360">
        <v>31130</v>
      </c>
      <c r="P5360">
        <v>31622</v>
      </c>
      <c r="Q5360">
        <v>32102</v>
      </c>
      <c r="R5360">
        <v>32742</v>
      </c>
      <c r="S5360">
        <v>1800</v>
      </c>
      <c r="T5360">
        <v>1700</v>
      </c>
      <c r="U5360">
        <v>1300</v>
      </c>
      <c r="V5360">
        <v>1300</v>
      </c>
      <c r="W5360">
        <v>1300</v>
      </c>
      <c r="X5360">
        <v>1300</v>
      </c>
      <c r="Y5360">
        <v>1</v>
      </c>
    </row>
    <row r="5361" spans="1:25" x14ac:dyDescent="0.35">
      <c r="A5361">
        <v>23940</v>
      </c>
      <c r="B5361">
        <v>50000</v>
      </c>
      <c r="C5361">
        <v>1</v>
      </c>
      <c r="D5361">
        <v>2</v>
      </c>
      <c r="E5361">
        <v>2</v>
      </c>
      <c r="F5361">
        <v>27</v>
      </c>
      <c r="G5361">
        <v>1</v>
      </c>
      <c r="H5361">
        <v>2</v>
      </c>
      <c r="I5361">
        <v>0</v>
      </c>
      <c r="J5361">
        <v>0</v>
      </c>
      <c r="K5361">
        <v>0</v>
      </c>
      <c r="L5361">
        <v>0</v>
      </c>
      <c r="M5361">
        <v>47568</v>
      </c>
      <c r="N5361">
        <v>46482</v>
      </c>
      <c r="O5361">
        <v>44546</v>
      </c>
      <c r="P5361">
        <v>40745</v>
      </c>
      <c r="Q5361">
        <v>19910</v>
      </c>
      <c r="R5361">
        <v>17786</v>
      </c>
      <c r="S5361">
        <v>0</v>
      </c>
      <c r="T5361">
        <v>2000</v>
      </c>
      <c r="U5361">
        <v>1241</v>
      </c>
      <c r="V5361">
        <v>633</v>
      </c>
      <c r="W5361">
        <v>616</v>
      </c>
      <c r="X5361">
        <v>2500</v>
      </c>
      <c r="Y5361">
        <v>1</v>
      </c>
    </row>
    <row r="5362" spans="1:25" x14ac:dyDescent="0.35">
      <c r="A5362">
        <v>23950</v>
      </c>
      <c r="B5362">
        <v>20000</v>
      </c>
      <c r="C5362">
        <v>1</v>
      </c>
      <c r="D5362">
        <v>3</v>
      </c>
      <c r="E5362">
        <v>2</v>
      </c>
      <c r="F5362">
        <v>24</v>
      </c>
      <c r="G5362">
        <v>1</v>
      </c>
      <c r="H5362">
        <v>3</v>
      </c>
      <c r="I5362">
        <v>2</v>
      </c>
      <c r="J5362">
        <v>0</v>
      </c>
      <c r="K5362">
        <v>0</v>
      </c>
      <c r="L5362">
        <v>3</v>
      </c>
      <c r="M5362">
        <v>14665</v>
      </c>
      <c r="N5362">
        <v>14146</v>
      </c>
      <c r="O5362">
        <v>13634</v>
      </c>
      <c r="P5362">
        <v>14401</v>
      </c>
      <c r="Q5362">
        <v>16257</v>
      </c>
      <c r="R5362">
        <v>15713</v>
      </c>
      <c r="S5362">
        <v>0</v>
      </c>
      <c r="T5362">
        <v>0</v>
      </c>
      <c r="U5362">
        <v>1300</v>
      </c>
      <c r="V5362">
        <v>2101</v>
      </c>
      <c r="W5362">
        <v>0</v>
      </c>
      <c r="X5362">
        <v>0</v>
      </c>
      <c r="Y5362">
        <v>1</v>
      </c>
    </row>
    <row r="5363" spans="1:25" x14ac:dyDescent="0.35">
      <c r="A5363">
        <v>23953</v>
      </c>
      <c r="B5363">
        <v>20000</v>
      </c>
      <c r="C5363">
        <v>1</v>
      </c>
      <c r="D5363">
        <v>2</v>
      </c>
      <c r="E5363">
        <v>2</v>
      </c>
      <c r="F5363">
        <v>25</v>
      </c>
      <c r="G5363">
        <v>1</v>
      </c>
      <c r="H5363">
        <v>2</v>
      </c>
      <c r="I5363">
        <v>0</v>
      </c>
      <c r="J5363">
        <v>0</v>
      </c>
      <c r="K5363">
        <v>-1</v>
      </c>
      <c r="L5363">
        <v>0</v>
      </c>
      <c r="M5363">
        <v>20873</v>
      </c>
      <c r="N5363">
        <v>20240</v>
      </c>
      <c r="O5363">
        <v>20365</v>
      </c>
      <c r="P5363">
        <v>19565</v>
      </c>
      <c r="Q5363">
        <v>9928</v>
      </c>
      <c r="R5363">
        <v>12758</v>
      </c>
      <c r="S5363">
        <v>4</v>
      </c>
      <c r="T5363">
        <v>1378</v>
      </c>
      <c r="U5363">
        <v>1203</v>
      </c>
      <c r="V5363">
        <v>15460</v>
      </c>
      <c r="W5363">
        <v>3000</v>
      </c>
      <c r="X5363">
        <v>2000</v>
      </c>
      <c r="Y5363">
        <v>1</v>
      </c>
    </row>
    <row r="5364" spans="1:25" x14ac:dyDescent="0.35">
      <c r="A5364">
        <v>23954</v>
      </c>
      <c r="B5364">
        <v>20000</v>
      </c>
      <c r="C5364">
        <v>1</v>
      </c>
      <c r="D5364">
        <v>1</v>
      </c>
      <c r="E5364">
        <v>2</v>
      </c>
      <c r="F5364">
        <v>24</v>
      </c>
      <c r="G5364">
        <v>-1</v>
      </c>
      <c r="H5364">
        <v>-1</v>
      </c>
      <c r="I5364">
        <v>-1</v>
      </c>
      <c r="J5364">
        <v>-1</v>
      </c>
      <c r="K5364">
        <v>0</v>
      </c>
      <c r="L5364">
        <v>-1</v>
      </c>
      <c r="M5364">
        <v>720</v>
      </c>
      <c r="N5364">
        <v>100</v>
      </c>
      <c r="O5364">
        <v>1192</v>
      </c>
      <c r="P5364">
        <v>7804</v>
      </c>
      <c r="Q5364">
        <v>6200</v>
      </c>
      <c r="R5364">
        <v>3982</v>
      </c>
      <c r="S5364">
        <v>100</v>
      </c>
      <c r="T5364">
        <v>1192</v>
      </c>
      <c r="U5364">
        <v>7807</v>
      </c>
      <c r="V5364">
        <v>124</v>
      </c>
      <c r="W5364">
        <v>3982</v>
      </c>
      <c r="X5364">
        <v>1156</v>
      </c>
      <c r="Y5364">
        <v>1</v>
      </c>
    </row>
    <row r="5365" spans="1:25" x14ac:dyDescent="0.35">
      <c r="A5365">
        <v>23962</v>
      </c>
      <c r="B5365">
        <v>50000</v>
      </c>
      <c r="C5365">
        <v>1</v>
      </c>
      <c r="D5365">
        <v>2</v>
      </c>
      <c r="E5365">
        <v>2</v>
      </c>
      <c r="F5365">
        <v>25</v>
      </c>
      <c r="G5365">
        <v>0</v>
      </c>
      <c r="H5365">
        <v>0</v>
      </c>
      <c r="I5365">
        <v>0</v>
      </c>
      <c r="J5365">
        <v>0</v>
      </c>
      <c r="K5365">
        <v>0</v>
      </c>
      <c r="L5365">
        <v>0</v>
      </c>
      <c r="M5365">
        <v>46980</v>
      </c>
      <c r="N5365">
        <v>47809</v>
      </c>
      <c r="O5365">
        <v>49040</v>
      </c>
      <c r="P5365">
        <v>29662</v>
      </c>
      <c r="Q5365">
        <v>28360</v>
      </c>
      <c r="R5365">
        <v>28831</v>
      </c>
      <c r="S5365">
        <v>1910</v>
      </c>
      <c r="T5365">
        <v>2141</v>
      </c>
      <c r="U5365">
        <v>1763</v>
      </c>
      <c r="V5365">
        <v>1161</v>
      </c>
      <c r="W5365">
        <v>1077</v>
      </c>
      <c r="X5365">
        <v>1167</v>
      </c>
      <c r="Y5365">
        <v>1</v>
      </c>
    </row>
    <row r="5366" spans="1:25" x14ac:dyDescent="0.35">
      <c r="A5366">
        <v>23964</v>
      </c>
      <c r="B5366">
        <v>20000</v>
      </c>
      <c r="C5366">
        <v>1</v>
      </c>
      <c r="D5366">
        <v>2</v>
      </c>
      <c r="E5366">
        <v>2</v>
      </c>
      <c r="F5366">
        <v>27</v>
      </c>
      <c r="G5366">
        <v>0</v>
      </c>
      <c r="H5366">
        <v>0</v>
      </c>
      <c r="I5366">
        <v>0</v>
      </c>
      <c r="J5366">
        <v>0</v>
      </c>
      <c r="K5366">
        <v>0</v>
      </c>
      <c r="L5366">
        <v>0</v>
      </c>
      <c r="M5366">
        <v>12546</v>
      </c>
      <c r="N5366">
        <v>13830</v>
      </c>
      <c r="O5366">
        <v>14599</v>
      </c>
      <c r="P5366">
        <v>15650</v>
      </c>
      <c r="Q5366">
        <v>15964</v>
      </c>
      <c r="R5366">
        <v>17204</v>
      </c>
      <c r="S5366">
        <v>1500</v>
      </c>
      <c r="T5366">
        <v>1300</v>
      </c>
      <c r="U5366">
        <v>1300</v>
      </c>
      <c r="V5366">
        <v>574</v>
      </c>
      <c r="W5366">
        <v>1500</v>
      </c>
      <c r="X5366">
        <v>0</v>
      </c>
      <c r="Y5366">
        <v>1</v>
      </c>
    </row>
    <row r="5367" spans="1:25" x14ac:dyDescent="0.35">
      <c r="A5367">
        <v>23967</v>
      </c>
      <c r="B5367">
        <v>20000</v>
      </c>
      <c r="C5367">
        <v>1</v>
      </c>
      <c r="D5367">
        <v>2</v>
      </c>
      <c r="E5367">
        <v>2</v>
      </c>
      <c r="F5367">
        <v>25</v>
      </c>
      <c r="G5367">
        <v>0</v>
      </c>
      <c r="H5367">
        <v>0</v>
      </c>
      <c r="I5367">
        <v>0</v>
      </c>
      <c r="J5367">
        <v>0</v>
      </c>
      <c r="K5367">
        <v>0</v>
      </c>
      <c r="L5367">
        <v>0</v>
      </c>
      <c r="M5367">
        <v>17286</v>
      </c>
      <c r="N5367">
        <v>18199</v>
      </c>
      <c r="O5367">
        <v>18559</v>
      </c>
      <c r="P5367">
        <v>19068</v>
      </c>
      <c r="Q5367">
        <v>19053</v>
      </c>
      <c r="R5367">
        <v>16500</v>
      </c>
      <c r="S5367">
        <v>1594</v>
      </c>
      <c r="T5367">
        <v>1344</v>
      </c>
      <c r="U5367">
        <v>1243</v>
      </c>
      <c r="V5367">
        <v>618</v>
      </c>
      <c r="W5367">
        <v>579</v>
      </c>
      <c r="X5367">
        <v>778</v>
      </c>
      <c r="Y5367">
        <v>1</v>
      </c>
    </row>
    <row r="5368" spans="1:25" x14ac:dyDescent="0.35">
      <c r="A5368">
        <v>23969</v>
      </c>
      <c r="B5368">
        <v>120000</v>
      </c>
      <c r="C5368">
        <v>1</v>
      </c>
      <c r="D5368">
        <v>2</v>
      </c>
      <c r="E5368">
        <v>2</v>
      </c>
      <c r="F5368">
        <v>25</v>
      </c>
      <c r="G5368">
        <v>1</v>
      </c>
      <c r="H5368">
        <v>2</v>
      </c>
      <c r="I5368">
        <v>2</v>
      </c>
      <c r="J5368">
        <v>2</v>
      </c>
      <c r="K5368">
        <v>2</v>
      </c>
      <c r="L5368">
        <v>0</v>
      </c>
      <c r="M5368">
        <v>63119</v>
      </c>
      <c r="N5368">
        <v>61304</v>
      </c>
      <c r="O5368">
        <v>54675</v>
      </c>
      <c r="P5368">
        <v>52206</v>
      </c>
      <c r="Q5368">
        <v>10325</v>
      </c>
      <c r="R5368">
        <v>8992</v>
      </c>
      <c r="S5368">
        <v>2200</v>
      </c>
      <c r="T5368">
        <v>1828</v>
      </c>
      <c r="U5368">
        <v>500</v>
      </c>
      <c r="V5368">
        <v>0</v>
      </c>
      <c r="W5368">
        <v>500</v>
      </c>
      <c r="X5368">
        <v>1000</v>
      </c>
      <c r="Y5368">
        <v>1</v>
      </c>
    </row>
    <row r="5369" spans="1:25" x14ac:dyDescent="0.35">
      <c r="A5369">
        <v>23980</v>
      </c>
      <c r="B5369">
        <v>20000</v>
      </c>
      <c r="C5369">
        <v>1</v>
      </c>
      <c r="D5369">
        <v>2</v>
      </c>
      <c r="E5369">
        <v>2</v>
      </c>
      <c r="F5369">
        <v>23</v>
      </c>
      <c r="G5369">
        <v>2</v>
      </c>
      <c r="H5369">
        <v>0</v>
      </c>
      <c r="I5369">
        <v>0</v>
      </c>
      <c r="J5369">
        <v>2</v>
      </c>
      <c r="K5369">
        <v>0</v>
      </c>
      <c r="L5369">
        <v>0</v>
      </c>
      <c r="M5369">
        <v>15789</v>
      </c>
      <c r="N5369">
        <v>16831</v>
      </c>
      <c r="O5369">
        <v>20404</v>
      </c>
      <c r="P5369">
        <v>19621</v>
      </c>
      <c r="Q5369">
        <v>14051</v>
      </c>
      <c r="R5369">
        <v>0</v>
      </c>
      <c r="S5369">
        <v>1610</v>
      </c>
      <c r="T5369">
        <v>4183</v>
      </c>
      <c r="U5369">
        <v>0</v>
      </c>
      <c r="V5369">
        <v>281</v>
      </c>
      <c r="W5369">
        <v>0</v>
      </c>
      <c r="X5369">
        <v>0</v>
      </c>
      <c r="Y5369">
        <v>1</v>
      </c>
    </row>
    <row r="5370" spans="1:25" x14ac:dyDescent="0.35">
      <c r="A5370">
        <v>23986</v>
      </c>
      <c r="B5370">
        <v>50000</v>
      </c>
      <c r="C5370">
        <v>1</v>
      </c>
      <c r="D5370">
        <v>2</v>
      </c>
      <c r="E5370">
        <v>2</v>
      </c>
      <c r="F5370">
        <v>37</v>
      </c>
      <c r="G5370">
        <v>0</v>
      </c>
      <c r="H5370">
        <v>0</v>
      </c>
      <c r="I5370">
        <v>0</v>
      </c>
      <c r="J5370">
        <v>0</v>
      </c>
      <c r="K5370">
        <v>0</v>
      </c>
      <c r="L5370">
        <v>0</v>
      </c>
      <c r="M5370">
        <v>16029</v>
      </c>
      <c r="N5370">
        <v>17039</v>
      </c>
      <c r="O5370">
        <v>18064</v>
      </c>
      <c r="P5370">
        <v>19076</v>
      </c>
      <c r="Q5370">
        <v>19453</v>
      </c>
      <c r="R5370">
        <v>19862</v>
      </c>
      <c r="S5370">
        <v>1281</v>
      </c>
      <c r="T5370">
        <v>1306</v>
      </c>
      <c r="U5370">
        <v>1318</v>
      </c>
      <c r="V5370">
        <v>695</v>
      </c>
      <c r="W5370">
        <v>721</v>
      </c>
      <c r="X5370">
        <v>1018</v>
      </c>
      <c r="Y5370">
        <v>1</v>
      </c>
    </row>
    <row r="5371" spans="1:25" x14ac:dyDescent="0.35">
      <c r="A5371">
        <v>24000</v>
      </c>
      <c r="B5371" s="1">
        <v>100000</v>
      </c>
      <c r="C5371">
        <v>1</v>
      </c>
      <c r="D5371">
        <v>1</v>
      </c>
      <c r="E5371">
        <v>2</v>
      </c>
      <c r="F5371">
        <v>26</v>
      </c>
      <c r="G5371">
        <v>0</v>
      </c>
      <c r="H5371">
        <v>-1</v>
      </c>
      <c r="I5371">
        <v>0</v>
      </c>
      <c r="J5371">
        <v>0</v>
      </c>
      <c r="K5371">
        <v>-1</v>
      </c>
      <c r="L5371">
        <v>0</v>
      </c>
      <c r="M5371">
        <v>1544</v>
      </c>
      <c r="N5371">
        <v>1049</v>
      </c>
      <c r="O5371">
        <v>2067</v>
      </c>
      <c r="P5371">
        <v>1944</v>
      </c>
      <c r="Q5371">
        <v>389</v>
      </c>
      <c r="R5371">
        <v>1221</v>
      </c>
      <c r="S5371">
        <v>1100</v>
      </c>
      <c r="T5371">
        <v>1200</v>
      </c>
      <c r="U5371">
        <v>1000</v>
      </c>
      <c r="V5371">
        <v>500</v>
      </c>
      <c r="W5371">
        <v>1000</v>
      </c>
      <c r="X5371">
        <v>1000</v>
      </c>
      <c r="Y5371">
        <v>1</v>
      </c>
    </row>
    <row r="5372" spans="1:25" x14ac:dyDescent="0.35">
      <c r="A5372">
        <v>24002</v>
      </c>
      <c r="B5372">
        <v>60000</v>
      </c>
      <c r="C5372">
        <v>1</v>
      </c>
      <c r="D5372">
        <v>2</v>
      </c>
      <c r="E5372">
        <v>2</v>
      </c>
      <c r="F5372">
        <v>26</v>
      </c>
      <c r="G5372">
        <v>0</v>
      </c>
      <c r="H5372">
        <v>0</v>
      </c>
      <c r="I5372">
        <v>0</v>
      </c>
      <c r="J5372">
        <v>0</v>
      </c>
      <c r="K5372">
        <v>0</v>
      </c>
      <c r="L5372">
        <v>0</v>
      </c>
      <c r="M5372">
        <v>58072</v>
      </c>
      <c r="N5372">
        <v>59040</v>
      </c>
      <c r="O5372">
        <v>57416</v>
      </c>
      <c r="P5372">
        <v>55736</v>
      </c>
      <c r="Q5372">
        <v>26958</v>
      </c>
      <c r="R5372">
        <v>28847</v>
      </c>
      <c r="S5372">
        <v>2282</v>
      </c>
      <c r="T5372">
        <v>2324</v>
      </c>
      <c r="U5372">
        <v>2049</v>
      </c>
      <c r="V5372">
        <v>2000</v>
      </c>
      <c r="W5372">
        <v>3000</v>
      </c>
      <c r="X5372">
        <v>1120</v>
      </c>
      <c r="Y5372">
        <v>1</v>
      </c>
    </row>
    <row r="5373" spans="1:25" x14ac:dyDescent="0.35">
      <c r="A5373">
        <v>24012</v>
      </c>
      <c r="B5373">
        <v>30000</v>
      </c>
      <c r="C5373">
        <v>1</v>
      </c>
      <c r="D5373">
        <v>2</v>
      </c>
      <c r="E5373">
        <v>2</v>
      </c>
      <c r="F5373">
        <v>25</v>
      </c>
      <c r="G5373">
        <v>2</v>
      </c>
      <c r="H5373">
        <v>0</v>
      </c>
      <c r="I5373">
        <v>0</v>
      </c>
      <c r="J5373">
        <v>0</v>
      </c>
      <c r="K5373">
        <v>0</v>
      </c>
      <c r="L5373">
        <v>0</v>
      </c>
      <c r="M5373">
        <v>24279</v>
      </c>
      <c r="N5373">
        <v>25281</v>
      </c>
      <c r="O5373">
        <v>26568</v>
      </c>
      <c r="P5373">
        <v>29872</v>
      </c>
      <c r="Q5373">
        <v>23504</v>
      </c>
      <c r="R5373">
        <v>25724</v>
      </c>
      <c r="S5373">
        <v>1713</v>
      </c>
      <c r="T5373">
        <v>2000</v>
      </c>
      <c r="U5373">
        <v>4000</v>
      </c>
      <c r="V5373">
        <v>0</v>
      </c>
      <c r="W5373">
        <v>3000</v>
      </c>
      <c r="X5373">
        <v>1000</v>
      </c>
      <c r="Y5373">
        <v>1</v>
      </c>
    </row>
    <row r="5374" spans="1:25" x14ac:dyDescent="0.35">
      <c r="A5374">
        <v>24013</v>
      </c>
      <c r="B5374">
        <v>20000</v>
      </c>
      <c r="C5374">
        <v>1</v>
      </c>
      <c r="D5374">
        <v>3</v>
      </c>
      <c r="E5374">
        <v>2</v>
      </c>
      <c r="F5374">
        <v>24</v>
      </c>
      <c r="G5374">
        <v>4</v>
      </c>
      <c r="H5374">
        <v>3</v>
      </c>
      <c r="I5374">
        <v>2</v>
      </c>
      <c r="J5374">
        <v>0</v>
      </c>
      <c r="K5374">
        <v>0</v>
      </c>
      <c r="L5374">
        <v>0</v>
      </c>
      <c r="M5374">
        <v>20569</v>
      </c>
      <c r="N5374">
        <v>19927</v>
      </c>
      <c r="O5374">
        <v>16371</v>
      </c>
      <c r="P5374">
        <v>17291</v>
      </c>
      <c r="Q5374">
        <v>18001</v>
      </c>
      <c r="R5374">
        <v>18706</v>
      </c>
      <c r="S5374">
        <v>0</v>
      </c>
      <c r="T5374">
        <v>0</v>
      </c>
      <c r="U5374">
        <v>1500</v>
      </c>
      <c r="V5374">
        <v>1000</v>
      </c>
      <c r="W5374">
        <v>1000</v>
      </c>
      <c r="X5374">
        <v>836</v>
      </c>
      <c r="Y5374">
        <v>1</v>
      </c>
    </row>
    <row r="5375" spans="1:25" x14ac:dyDescent="0.35">
      <c r="A5375">
        <v>24014</v>
      </c>
      <c r="B5375">
        <v>20000</v>
      </c>
      <c r="C5375">
        <v>1</v>
      </c>
      <c r="D5375">
        <v>2</v>
      </c>
      <c r="E5375">
        <v>2</v>
      </c>
      <c r="F5375">
        <v>24</v>
      </c>
      <c r="G5375">
        <v>2</v>
      </c>
      <c r="H5375">
        <v>2</v>
      </c>
      <c r="I5375">
        <v>2</v>
      </c>
      <c r="J5375">
        <v>0</v>
      </c>
      <c r="K5375">
        <v>0</v>
      </c>
      <c r="L5375">
        <v>-1</v>
      </c>
      <c r="M5375">
        <v>17996</v>
      </c>
      <c r="N5375">
        <v>19102</v>
      </c>
      <c r="O5375">
        <v>19117</v>
      </c>
      <c r="P5375">
        <v>19664</v>
      </c>
      <c r="Q5375">
        <v>10000</v>
      </c>
      <c r="R5375">
        <v>4060</v>
      </c>
      <c r="S5375">
        <v>2100</v>
      </c>
      <c r="T5375">
        <v>1000</v>
      </c>
      <c r="U5375">
        <v>1000</v>
      </c>
      <c r="V5375">
        <v>1100</v>
      </c>
      <c r="W5375">
        <v>4060</v>
      </c>
      <c r="X5375">
        <v>0</v>
      </c>
      <c r="Y5375">
        <v>1</v>
      </c>
    </row>
    <row r="5376" spans="1:25" x14ac:dyDescent="0.35">
      <c r="A5376">
        <v>24021</v>
      </c>
      <c r="B5376">
        <v>360000</v>
      </c>
      <c r="C5376">
        <v>1</v>
      </c>
      <c r="D5376">
        <v>1</v>
      </c>
      <c r="E5376">
        <v>2</v>
      </c>
      <c r="F5376">
        <v>24</v>
      </c>
      <c r="G5376">
        <v>2</v>
      </c>
      <c r="H5376">
        <v>0</v>
      </c>
      <c r="I5376">
        <v>0</v>
      </c>
      <c r="J5376">
        <v>-2</v>
      </c>
      <c r="K5376">
        <v>-2</v>
      </c>
      <c r="L5376">
        <v>-2</v>
      </c>
      <c r="M5376">
        <v>1188</v>
      </c>
      <c r="N5376">
        <v>1803</v>
      </c>
      <c r="O5376">
        <v>777</v>
      </c>
      <c r="P5376">
        <v>-3</v>
      </c>
      <c r="Q5376">
        <v>-3</v>
      </c>
      <c r="R5376">
        <v>-3</v>
      </c>
      <c r="S5376">
        <v>1003</v>
      </c>
      <c r="T5376">
        <v>783</v>
      </c>
      <c r="U5376">
        <v>0</v>
      </c>
      <c r="V5376">
        <v>0</v>
      </c>
      <c r="W5376">
        <v>0</v>
      </c>
      <c r="X5376">
        <v>0</v>
      </c>
      <c r="Y5376">
        <v>1</v>
      </c>
    </row>
    <row r="5377" spans="1:25" x14ac:dyDescent="0.35">
      <c r="A5377">
        <v>24025</v>
      </c>
      <c r="B5377">
        <v>140000</v>
      </c>
      <c r="C5377">
        <v>1</v>
      </c>
      <c r="D5377">
        <v>2</v>
      </c>
      <c r="E5377">
        <v>2</v>
      </c>
      <c r="F5377">
        <v>25</v>
      </c>
      <c r="G5377">
        <v>2</v>
      </c>
      <c r="H5377">
        <v>0</v>
      </c>
      <c r="I5377">
        <v>0</v>
      </c>
      <c r="J5377">
        <v>0</v>
      </c>
      <c r="K5377">
        <v>0</v>
      </c>
      <c r="L5377">
        <v>0</v>
      </c>
      <c r="M5377">
        <v>142697</v>
      </c>
      <c r="N5377">
        <v>137269</v>
      </c>
      <c r="O5377">
        <v>133767</v>
      </c>
      <c r="P5377">
        <v>120287</v>
      </c>
      <c r="Q5377">
        <v>117183</v>
      </c>
      <c r="R5377">
        <v>119575</v>
      </c>
      <c r="S5377">
        <v>5010</v>
      </c>
      <c r="T5377">
        <v>6377</v>
      </c>
      <c r="U5377">
        <v>5604</v>
      </c>
      <c r="V5377">
        <v>4160</v>
      </c>
      <c r="W5377">
        <v>8239</v>
      </c>
      <c r="X5377">
        <v>0</v>
      </c>
      <c r="Y5377">
        <v>1</v>
      </c>
    </row>
    <row r="5378" spans="1:25" x14ac:dyDescent="0.35">
      <c r="A5378">
        <v>24026</v>
      </c>
      <c r="B5378">
        <v>20000</v>
      </c>
      <c r="C5378">
        <v>1</v>
      </c>
      <c r="D5378">
        <v>2</v>
      </c>
      <c r="E5378">
        <v>1</v>
      </c>
      <c r="F5378">
        <v>26</v>
      </c>
      <c r="G5378">
        <v>3</v>
      </c>
      <c r="H5378">
        <v>2</v>
      </c>
      <c r="I5378">
        <v>2</v>
      </c>
      <c r="J5378">
        <v>3</v>
      </c>
      <c r="K5378">
        <v>3</v>
      </c>
      <c r="L5378">
        <v>3</v>
      </c>
      <c r="M5378">
        <v>1050</v>
      </c>
      <c r="N5378">
        <v>1050</v>
      </c>
      <c r="O5378">
        <v>1050</v>
      </c>
      <c r="P5378">
        <v>1050</v>
      </c>
      <c r="Q5378">
        <v>1050</v>
      </c>
      <c r="R5378">
        <v>1050</v>
      </c>
      <c r="S5378">
        <v>0</v>
      </c>
      <c r="T5378">
        <v>0</v>
      </c>
      <c r="U5378">
        <v>0</v>
      </c>
      <c r="V5378">
        <v>0</v>
      </c>
      <c r="W5378">
        <v>0</v>
      </c>
      <c r="X5378">
        <v>0</v>
      </c>
      <c r="Y5378">
        <v>1</v>
      </c>
    </row>
    <row r="5379" spans="1:25" x14ac:dyDescent="0.35">
      <c r="A5379">
        <v>24030</v>
      </c>
      <c r="B5379">
        <v>160000</v>
      </c>
      <c r="C5379">
        <v>1</v>
      </c>
      <c r="D5379">
        <v>1</v>
      </c>
      <c r="E5379">
        <v>2</v>
      </c>
      <c r="F5379">
        <v>26</v>
      </c>
      <c r="G5379">
        <v>0</v>
      </c>
      <c r="H5379">
        <v>0</v>
      </c>
      <c r="I5379">
        <v>0</v>
      </c>
      <c r="J5379">
        <v>0</v>
      </c>
      <c r="K5379">
        <v>-1</v>
      </c>
      <c r="L5379">
        <v>-1</v>
      </c>
      <c r="M5379">
        <v>138825</v>
      </c>
      <c r="N5379">
        <v>135233</v>
      </c>
      <c r="O5379">
        <v>130038</v>
      </c>
      <c r="P5379">
        <v>79027</v>
      </c>
      <c r="Q5379">
        <v>6666</v>
      </c>
      <c r="R5379">
        <v>6666</v>
      </c>
      <c r="S5379">
        <v>6800</v>
      </c>
      <c r="T5379">
        <v>5600</v>
      </c>
      <c r="U5379">
        <v>3715</v>
      </c>
      <c r="V5379">